>
        <v>0</v>
      </c>
      <c r="K13">
        <v>924</v>
      </c>
    </row>
    <row r="14" spans="1:11" x14ac:dyDescent="0.25">
      <c r="A14" s="1">
        <v>42864</v>
      </c>
      <c r="B14" t="s">
        <v>597</v>
      </c>
      <c r="C14">
        <v>16.95</v>
      </c>
      <c r="D14">
        <v>17</v>
      </c>
      <c r="E14">
        <v>16.850000000000001</v>
      </c>
      <c r="F14">
        <v>16.95</v>
      </c>
      <c r="G14">
        <v>16.975000000000001</v>
      </c>
      <c r="H14">
        <v>0.02</v>
      </c>
      <c r="I14">
        <v>22</v>
      </c>
      <c r="J14">
        <v>0</v>
      </c>
      <c r="K14">
        <v>943</v>
      </c>
    </row>
    <row r="15" spans="1:11" x14ac:dyDescent="0.25">
      <c r="A15" s="1">
        <v>42865</v>
      </c>
      <c r="B15" t="s">
        <v>597</v>
      </c>
      <c r="C15">
        <v>16.95</v>
      </c>
      <c r="D15">
        <v>17.05</v>
      </c>
      <c r="E15">
        <v>16.95</v>
      </c>
      <c r="F15">
        <v>17.05</v>
      </c>
      <c r="G15">
        <v>17.074999999999999</v>
      </c>
      <c r="H15">
        <v>0.1</v>
      </c>
      <c r="I15">
        <v>28</v>
      </c>
      <c r="J15">
        <v>0</v>
      </c>
      <c r="K15">
        <v>962</v>
      </c>
    </row>
    <row r="16" spans="1:11" x14ac:dyDescent="0.25">
      <c r="A16" s="1">
        <v>42866</v>
      </c>
      <c r="B16" t="s">
        <v>597</v>
      </c>
      <c r="C16">
        <v>17.05</v>
      </c>
      <c r="D16">
        <v>17.25</v>
      </c>
      <c r="E16">
        <v>17.05</v>
      </c>
      <c r="F16">
        <v>17.05</v>
      </c>
      <c r="G16">
        <v>17.05</v>
      </c>
      <c r="H16">
        <v>-0.02</v>
      </c>
      <c r="I16">
        <v>142</v>
      </c>
      <c r="J16">
        <v>0</v>
      </c>
      <c r="K16">
        <v>1056</v>
      </c>
    </row>
    <row r="17" spans="1:11" x14ac:dyDescent="0.25">
      <c r="A17" s="1">
        <v>42867</v>
      </c>
      <c r="B17" t="s">
        <v>597</v>
      </c>
      <c r="C17">
        <v>17.100000000000001</v>
      </c>
      <c r="D17">
        <v>17.149999999999999</v>
      </c>
      <c r="E17">
        <v>17.05</v>
      </c>
      <c r="F17">
        <v>17.149999999999999</v>
      </c>
      <c r="G17">
        <v>17.175000000000001</v>
      </c>
      <c r="H17">
        <v>0.12</v>
      </c>
      <c r="I17">
        <v>233</v>
      </c>
      <c r="J17">
        <v>0</v>
      </c>
      <c r="K17">
        <v>1247</v>
      </c>
    </row>
    <row r="18" spans="1:11" x14ac:dyDescent="0.25">
      <c r="A18" s="1">
        <v>42870</v>
      </c>
      <c r="B18" t="s">
        <v>597</v>
      </c>
      <c r="C18">
        <v>17.12</v>
      </c>
      <c r="D18">
        <v>17.2</v>
      </c>
      <c r="E18">
        <v>17.05</v>
      </c>
      <c r="F18">
        <v>17.170000000000002</v>
      </c>
      <c r="G18">
        <v>17.149999999999999</v>
      </c>
      <c r="H18">
        <v>-0.02</v>
      </c>
      <c r="I18">
        <v>125</v>
      </c>
      <c r="J18">
        <v>0</v>
      </c>
      <c r="K18">
        <v>1281</v>
      </c>
    </row>
    <row r="19" spans="1:11" x14ac:dyDescent="0.25">
      <c r="A19" s="1">
        <v>42871</v>
      </c>
      <c r="B19" t="s">
        <v>597</v>
      </c>
      <c r="C19">
        <v>17.149999999999999</v>
      </c>
      <c r="D19">
        <v>17.350000000000001</v>
      </c>
      <c r="E19">
        <v>17.149999999999999</v>
      </c>
      <c r="F19">
        <v>17.23</v>
      </c>
      <c r="G19">
        <v>17.225000000000001</v>
      </c>
      <c r="H19">
        <v>0.08</v>
      </c>
      <c r="I19">
        <v>585</v>
      </c>
      <c r="J19">
        <v>0</v>
      </c>
      <c r="K19">
        <v>1614</v>
      </c>
    </row>
    <row r="20" spans="1:11" x14ac:dyDescent="0.25">
      <c r="A20" s="1">
        <v>42872</v>
      </c>
      <c r="B20" t="s">
        <v>597</v>
      </c>
      <c r="C20">
        <v>17.3</v>
      </c>
      <c r="D20">
        <v>17.920000000000002</v>
      </c>
      <c r="E20">
        <v>17.25</v>
      </c>
      <c r="F20">
        <v>17.7</v>
      </c>
      <c r="G20">
        <v>17.7</v>
      </c>
      <c r="H20">
        <v>0.48</v>
      </c>
      <c r="I20">
        <v>1014</v>
      </c>
      <c r="J20">
        <v>0</v>
      </c>
      <c r="K20">
        <v>2054</v>
      </c>
    </row>
    <row r="21" spans="1:11" x14ac:dyDescent="0.25">
      <c r="A21" s="1">
        <v>42873</v>
      </c>
      <c r="B21" t="s">
        <v>597</v>
      </c>
      <c r="C21">
        <v>17.7</v>
      </c>
      <c r="D21">
        <v>17.850000000000001</v>
      </c>
      <c r="E21">
        <v>17.53</v>
      </c>
      <c r="F21">
        <v>17.690000000000001</v>
      </c>
      <c r="G21">
        <v>17.649999999999999</v>
      </c>
      <c r="H21">
        <v>-0.05</v>
      </c>
      <c r="I21">
        <v>970</v>
      </c>
      <c r="J21">
        <v>0</v>
      </c>
      <c r="K21">
        <v>2496</v>
      </c>
    </row>
    <row r="22" spans="1:11" x14ac:dyDescent="0.25">
      <c r="A22" s="1">
        <v>42874</v>
      </c>
      <c r="B22" t="s">
        <v>597</v>
      </c>
      <c r="C22">
        <v>17.63</v>
      </c>
      <c r="D22">
        <v>17.649999999999999</v>
      </c>
      <c r="E22">
        <v>17.2</v>
      </c>
      <c r="F22">
        <v>17.23</v>
      </c>
      <c r="G22">
        <v>17.225000000000001</v>
      </c>
      <c r="H22">
        <v>-0.42</v>
      </c>
      <c r="I22">
        <v>2016</v>
      </c>
      <c r="J22">
        <v>0</v>
      </c>
      <c r="K22">
        <v>3423</v>
      </c>
    </row>
    <row r="23" spans="1:11" x14ac:dyDescent="0.25">
      <c r="A23" s="1">
        <v>42877</v>
      </c>
      <c r="B23" t="s">
        <v>597</v>
      </c>
      <c r="C23">
        <v>17.22</v>
      </c>
      <c r="D23">
        <v>17.3</v>
      </c>
      <c r="E23">
        <v>17.05</v>
      </c>
      <c r="F23">
        <v>17.079999999999998</v>
      </c>
      <c r="G23">
        <v>17.100000000000001</v>
      </c>
      <c r="H23">
        <v>-0.12</v>
      </c>
      <c r="I23">
        <v>883</v>
      </c>
      <c r="J23">
        <v>0</v>
      </c>
      <c r="K23">
        <v>3706</v>
      </c>
    </row>
    <row r="24" spans="1:11" x14ac:dyDescent="0.25">
      <c r="A24" s="1">
        <v>42878</v>
      </c>
      <c r="B24" t="s">
        <v>597</v>
      </c>
      <c r="C24">
        <v>17.05</v>
      </c>
      <c r="D24">
        <v>17.25</v>
      </c>
      <c r="E24">
        <v>17</v>
      </c>
      <c r="F24">
        <v>17.190000000000001</v>
      </c>
      <c r="G24">
        <v>17.175000000000001</v>
      </c>
      <c r="H24">
        <v>0.08</v>
      </c>
      <c r="I24">
        <v>590</v>
      </c>
      <c r="J24">
        <v>0</v>
      </c>
      <c r="K24">
        <v>4071</v>
      </c>
    </row>
    <row r="25" spans="1:11" x14ac:dyDescent="0.25">
      <c r="A25" s="1">
        <v>42879</v>
      </c>
      <c r="B25" t="s">
        <v>597</v>
      </c>
      <c r="C25">
        <v>17.149999999999999</v>
      </c>
      <c r="D25">
        <v>17.32</v>
      </c>
      <c r="E25">
        <v>17.149999999999999</v>
      </c>
      <c r="F25">
        <v>17.239999999999998</v>
      </c>
      <c r="G25">
        <v>17.225000000000001</v>
      </c>
      <c r="H25">
        <v>0.05</v>
      </c>
      <c r="I25">
        <v>1190</v>
      </c>
      <c r="J25">
        <v>0</v>
      </c>
      <c r="K25">
        <v>4618</v>
      </c>
    </row>
    <row r="26" spans="1:11" x14ac:dyDescent="0.25">
      <c r="A26" s="1">
        <v>42880</v>
      </c>
      <c r="B26" t="s">
        <v>597</v>
      </c>
      <c r="C26">
        <v>17.22</v>
      </c>
      <c r="D26">
        <v>17.37</v>
      </c>
      <c r="E26">
        <v>17.149999999999999</v>
      </c>
      <c r="F26">
        <v>17.3</v>
      </c>
      <c r="G26">
        <v>17.3</v>
      </c>
      <c r="H26">
        <v>0.08</v>
      </c>
      <c r="I26">
        <v>974</v>
      </c>
      <c r="J26">
        <v>0</v>
      </c>
      <c r="K26">
        <v>5122</v>
      </c>
    </row>
    <row r="27" spans="1:11" x14ac:dyDescent="0.25">
      <c r="A27" s="1">
        <v>42881</v>
      </c>
      <c r="B27" t="s">
        <v>597</v>
      </c>
      <c r="C27">
        <v>17.32</v>
      </c>
      <c r="D27">
        <v>17.420000000000002</v>
      </c>
      <c r="E27">
        <v>17.25</v>
      </c>
      <c r="F27">
        <v>17.28</v>
      </c>
      <c r="G27">
        <v>17.274999999999999</v>
      </c>
      <c r="H27">
        <v>-0.02</v>
      </c>
      <c r="I27">
        <v>951</v>
      </c>
      <c r="J27">
        <v>0</v>
      </c>
      <c r="K27">
        <v>5455</v>
      </c>
    </row>
    <row r="28" spans="1:11" x14ac:dyDescent="0.25">
      <c r="A28" s="1">
        <v>42885</v>
      </c>
      <c r="B28" t="s">
        <v>597</v>
      </c>
      <c r="C28">
        <v>17.239999999999998</v>
      </c>
      <c r="D28">
        <v>17.41</v>
      </c>
      <c r="E28">
        <v>17.05</v>
      </c>
      <c r="F28">
        <v>17.05</v>
      </c>
      <c r="G28">
        <v>17.05</v>
      </c>
      <c r="H28">
        <v>-0.22</v>
      </c>
      <c r="I28">
        <v>526</v>
      </c>
      <c r="J28">
        <v>0</v>
      </c>
      <c r="K28">
        <v>5688</v>
      </c>
    </row>
    <row r="29" spans="1:11" x14ac:dyDescent="0.25">
      <c r="A29" s="1">
        <v>42886</v>
      </c>
      <c r="B29" t="s">
        <v>597</v>
      </c>
      <c r="C29">
        <v>17.059999999999999</v>
      </c>
      <c r="D29">
        <v>17.239999999999998</v>
      </c>
      <c r="E29">
        <v>16.95</v>
      </c>
      <c r="F29">
        <v>17.05</v>
      </c>
      <c r="G29">
        <v>17.05</v>
      </c>
      <c r="H29">
        <v>0</v>
      </c>
      <c r="I29">
        <v>508</v>
      </c>
      <c r="J29">
        <v>0</v>
      </c>
      <c r="K29">
        <v>5793</v>
      </c>
    </row>
    <row r="30" spans="1:11" x14ac:dyDescent="0.25">
      <c r="A30" s="1">
        <v>42887</v>
      </c>
      <c r="B30" t="s">
        <v>597</v>
      </c>
      <c r="C30">
        <v>17</v>
      </c>
      <c r="D30">
        <v>17.149999999999999</v>
      </c>
      <c r="E30">
        <v>16.95</v>
      </c>
      <c r="F30">
        <v>17.010000000000002</v>
      </c>
      <c r="G30">
        <v>17.024999999999999</v>
      </c>
      <c r="H30">
        <v>-0.02</v>
      </c>
      <c r="I30">
        <v>1856</v>
      </c>
      <c r="J30">
        <v>0</v>
      </c>
      <c r="K30">
        <v>6456</v>
      </c>
    </row>
    <row r="31" spans="1:11" x14ac:dyDescent="0.25">
      <c r="A31" s="1">
        <v>42888</v>
      </c>
      <c r="B31" t="s">
        <v>597</v>
      </c>
      <c r="C31">
        <v>17</v>
      </c>
      <c r="D31">
        <v>17.100000000000001</v>
      </c>
      <c r="E31">
        <v>16.97</v>
      </c>
      <c r="F31">
        <v>17.05</v>
      </c>
      <c r="G31">
        <v>17</v>
      </c>
      <c r="H31">
        <v>-0.02</v>
      </c>
      <c r="I31">
        <v>444</v>
      </c>
      <c r="J31">
        <v>0</v>
      </c>
      <c r="K31">
        <v>6510</v>
      </c>
    </row>
    <row r="32" spans="1:11" x14ac:dyDescent="0.25">
      <c r="A32" s="1">
        <v>42891</v>
      </c>
      <c r="B32" t="s">
        <v>597</v>
      </c>
      <c r="C32">
        <v>16.95</v>
      </c>
      <c r="D32">
        <v>17.07</v>
      </c>
      <c r="E32">
        <v>16.93</v>
      </c>
      <c r="F32">
        <v>16.98</v>
      </c>
      <c r="G32">
        <v>17</v>
      </c>
      <c r="H32">
        <v>0</v>
      </c>
      <c r="I32">
        <v>301</v>
      </c>
      <c r="J32">
        <v>0</v>
      </c>
      <c r="K32">
        <v>6614</v>
      </c>
    </row>
    <row r="33" spans="1:11" x14ac:dyDescent="0.25">
      <c r="A33" s="1">
        <v>42892</v>
      </c>
      <c r="B33" t="s">
        <v>597</v>
      </c>
      <c r="C33">
        <v>17</v>
      </c>
      <c r="D33">
        <v>17.190000000000001</v>
      </c>
      <c r="E33">
        <v>16.98</v>
      </c>
      <c r="F33">
        <v>17.149999999999999</v>
      </c>
      <c r="G33">
        <v>17.175000000000001</v>
      </c>
      <c r="H33">
        <v>0.18</v>
      </c>
      <c r="I33">
        <v>717</v>
      </c>
      <c r="J33">
        <v>0</v>
      </c>
      <c r="K33">
        <v>6794</v>
      </c>
    </row>
    <row r="34" spans="1:11" x14ac:dyDescent="0.25">
      <c r="A34" s="1">
        <v>42893</v>
      </c>
      <c r="B34" t="s">
        <v>597</v>
      </c>
      <c r="C34">
        <v>17.16</v>
      </c>
      <c r="D34">
        <v>17.29</v>
      </c>
      <c r="E34">
        <v>17.07</v>
      </c>
      <c r="F34">
        <v>17.170000000000002</v>
      </c>
      <c r="G34">
        <v>17.175000000000001</v>
      </c>
      <c r="H34">
        <v>0</v>
      </c>
      <c r="I34">
        <v>358</v>
      </c>
      <c r="J34">
        <v>0</v>
      </c>
      <c r="K34">
        <v>6848</v>
      </c>
    </row>
    <row r="35" spans="1:11" x14ac:dyDescent="0.25">
      <c r="A35" s="1">
        <v>42894</v>
      </c>
      <c r="B35" t="s">
        <v>597</v>
      </c>
      <c r="C35">
        <v>17.149999999999999</v>
      </c>
      <c r="D35">
        <v>17.21</v>
      </c>
      <c r="E35">
        <v>16.989999999999998</v>
      </c>
      <c r="F35">
        <v>17.05</v>
      </c>
      <c r="G35">
        <v>17.024999999999999</v>
      </c>
      <c r="H35">
        <v>-0.15</v>
      </c>
      <c r="I35">
        <v>343</v>
      </c>
      <c r="J35">
        <v>0</v>
      </c>
      <c r="K35">
        <v>6924</v>
      </c>
    </row>
    <row r="36" spans="1:11" x14ac:dyDescent="0.25">
      <c r="A36" s="1">
        <v>42895</v>
      </c>
      <c r="B36" t="s">
        <v>597</v>
      </c>
      <c r="C36">
        <v>17</v>
      </c>
      <c r="D36">
        <v>17.25</v>
      </c>
      <c r="E36">
        <v>16.920000000000002</v>
      </c>
      <c r="F36">
        <v>17.05</v>
      </c>
      <c r="G36">
        <v>17.024999999999999</v>
      </c>
      <c r="H36">
        <v>0</v>
      </c>
      <c r="I36">
        <v>977</v>
      </c>
      <c r="J36">
        <v>0</v>
      </c>
      <c r="K36">
        <v>7068</v>
      </c>
    </row>
    <row r="37" spans="1:11" x14ac:dyDescent="0.25">
      <c r="A37" s="1">
        <v>42898</v>
      </c>
      <c r="B37" t="s">
        <v>597</v>
      </c>
      <c r="C37">
        <v>17.05</v>
      </c>
      <c r="D37">
        <v>17.29</v>
      </c>
      <c r="E37">
        <v>16.95</v>
      </c>
      <c r="F37">
        <v>17.010000000000002</v>
      </c>
      <c r="G37">
        <v>17.024999999999999</v>
      </c>
      <c r="H37">
        <v>0</v>
      </c>
      <c r="I37">
        <v>732</v>
      </c>
      <c r="J37">
        <v>0</v>
      </c>
      <c r="K37">
        <v>7196</v>
      </c>
    </row>
    <row r="38" spans="1:11" x14ac:dyDescent="0.25">
      <c r="A38" s="1">
        <v>42899</v>
      </c>
      <c r="B38" t="s">
        <v>597</v>
      </c>
      <c r="C38">
        <v>17.03</v>
      </c>
      <c r="D38">
        <v>17.05</v>
      </c>
      <c r="E38">
        <v>16.87</v>
      </c>
      <c r="F38">
        <v>16.87</v>
      </c>
      <c r="G38">
        <v>16.875</v>
      </c>
      <c r="H38">
        <v>-0.15</v>
      </c>
      <c r="I38">
        <v>786</v>
      </c>
      <c r="J38">
        <v>0</v>
      </c>
      <c r="K38">
        <v>7235</v>
      </c>
    </row>
    <row r="39" spans="1:11" x14ac:dyDescent="0.25">
      <c r="A39" s="1">
        <v>42900</v>
      </c>
      <c r="B39" t="s">
        <v>597</v>
      </c>
      <c r="C39">
        <v>16.850000000000001</v>
      </c>
      <c r="D39">
        <v>16.940000000000001</v>
      </c>
      <c r="E39">
        <v>16.8</v>
      </c>
      <c r="F39">
        <v>16.86</v>
      </c>
      <c r="G39">
        <v>16.875</v>
      </c>
      <c r="H39">
        <v>0</v>
      </c>
      <c r="I39">
        <v>469</v>
      </c>
      <c r="J39">
        <v>0</v>
      </c>
      <c r="K39">
        <v>7502</v>
      </c>
    </row>
    <row r="40" spans="1:11" x14ac:dyDescent="0.25">
      <c r="A40" s="1">
        <v>42901</v>
      </c>
      <c r="B40" t="s">
        <v>597</v>
      </c>
      <c r="C40">
        <v>16.899999999999999</v>
      </c>
      <c r="D40">
        <v>17.02</v>
      </c>
      <c r="E40">
        <v>16.850000000000001</v>
      </c>
      <c r="F40">
        <v>16.91</v>
      </c>
      <c r="G40">
        <v>16.925000000000001</v>
      </c>
      <c r="H40">
        <v>0.05</v>
      </c>
      <c r="I40">
        <v>650</v>
      </c>
      <c r="J40">
        <v>0</v>
      </c>
      <c r="K40">
        <v>7763</v>
      </c>
    </row>
    <row r="41" spans="1:11" x14ac:dyDescent="0.25">
      <c r="A41" s="1">
        <v>42902</v>
      </c>
      <c r="B41" t="s">
        <v>597</v>
      </c>
      <c r="C41">
        <v>16.89</v>
      </c>
      <c r="D41">
        <v>17</v>
      </c>
      <c r="E41">
        <v>16.72</v>
      </c>
      <c r="F41">
        <v>16.75</v>
      </c>
      <c r="G41">
        <v>16.774999999999999</v>
      </c>
      <c r="H41">
        <v>-0.15</v>
      </c>
      <c r="I41">
        <v>2216</v>
      </c>
      <c r="J41">
        <v>0</v>
      </c>
      <c r="K41">
        <v>6920</v>
      </c>
    </row>
    <row r="42" spans="1:11" x14ac:dyDescent="0.25">
      <c r="A42" s="1">
        <v>42905</v>
      </c>
      <c r="B42" t="s">
        <v>597</v>
      </c>
      <c r="C42">
        <v>16.7</v>
      </c>
      <c r="D42">
        <v>16.7</v>
      </c>
      <c r="E42">
        <v>16.45</v>
      </c>
      <c r="F42">
        <v>16.670000000000002</v>
      </c>
      <c r="G42">
        <v>16.649999999999999</v>
      </c>
      <c r="H42">
        <v>-0.12</v>
      </c>
      <c r="I42">
        <v>1766</v>
      </c>
      <c r="J42">
        <v>0</v>
      </c>
      <c r="K42">
        <v>7202</v>
      </c>
    </row>
    <row r="43" spans="1:11" x14ac:dyDescent="0.25">
      <c r="A43" s="1">
        <v>42906</v>
      </c>
      <c r="B43" t="s">
        <v>597</v>
      </c>
      <c r="C43">
        <v>16.600000000000001</v>
      </c>
      <c r="D43">
        <v>16.77</v>
      </c>
      <c r="E43">
        <v>16.5</v>
      </c>
      <c r="F43">
        <v>16.55</v>
      </c>
      <c r="G43">
        <v>16.524999999999999</v>
      </c>
      <c r="H43">
        <v>-0.12</v>
      </c>
      <c r="I43">
        <v>1154</v>
      </c>
      <c r="J43">
        <v>0</v>
      </c>
      <c r="K43">
        <v>7618</v>
      </c>
    </row>
    <row r="44" spans="1:11" x14ac:dyDescent="0.25">
      <c r="A44" s="1">
        <v>42907</v>
      </c>
      <c r="B44" t="s">
        <v>597</v>
      </c>
      <c r="C44">
        <v>16.55</v>
      </c>
      <c r="D44">
        <v>16.600000000000001</v>
      </c>
      <c r="E44">
        <v>16.420000000000002</v>
      </c>
      <c r="F44">
        <v>16.57</v>
      </c>
      <c r="G44">
        <v>16.574999999999999</v>
      </c>
      <c r="H44">
        <v>0.05</v>
      </c>
      <c r="I44">
        <v>2427</v>
      </c>
      <c r="J44">
        <v>0</v>
      </c>
      <c r="K44">
        <v>8612</v>
      </c>
    </row>
    <row r="45" spans="1:11" x14ac:dyDescent="0.25">
      <c r="A45" s="1">
        <v>42908</v>
      </c>
      <c r="B45" t="s">
        <v>597</v>
      </c>
      <c r="C45">
        <v>16.55</v>
      </c>
      <c r="D45">
        <v>16.600000000000001</v>
      </c>
      <c r="E45">
        <v>16.45</v>
      </c>
      <c r="F45">
        <v>16.559999999999999</v>
      </c>
      <c r="G45">
        <v>16.574999999999999</v>
      </c>
      <c r="H45">
        <v>0</v>
      </c>
      <c r="I45">
        <v>2753</v>
      </c>
      <c r="J45">
        <v>0</v>
      </c>
      <c r="K45">
        <v>8793</v>
      </c>
    </row>
    <row r="46" spans="1:11" x14ac:dyDescent="0.25">
      <c r="A46" s="1">
        <v>42909</v>
      </c>
      <c r="B46" t="s">
        <v>597</v>
      </c>
      <c r="C46">
        <v>16.55</v>
      </c>
      <c r="D46">
        <v>16.600000000000001</v>
      </c>
      <c r="E46">
        <v>16.440000000000001</v>
      </c>
      <c r="F46">
        <v>16.5</v>
      </c>
      <c r="G46">
        <v>16.524999999999999</v>
      </c>
      <c r="H46">
        <v>-0.05</v>
      </c>
      <c r="I46">
        <v>1467</v>
      </c>
      <c r="J46">
        <v>0</v>
      </c>
      <c r="K46">
        <v>8975</v>
      </c>
    </row>
    <row r="47" spans="1:11" x14ac:dyDescent="0.25">
      <c r="A47" s="1">
        <v>42912</v>
      </c>
      <c r="B47" t="s">
        <v>597</v>
      </c>
      <c r="C47">
        <v>16.5</v>
      </c>
      <c r="D47">
        <v>16.5</v>
      </c>
      <c r="E47">
        <v>16.23</v>
      </c>
      <c r="F47">
        <v>16.28</v>
      </c>
      <c r="G47">
        <v>16.274999999999999</v>
      </c>
      <c r="H47">
        <v>-0.25</v>
      </c>
      <c r="I47">
        <v>2744</v>
      </c>
      <c r="J47">
        <v>0</v>
      </c>
      <c r="K47">
        <v>9543</v>
      </c>
    </row>
    <row r="48" spans="1:11" x14ac:dyDescent="0.25">
      <c r="A48" s="1">
        <v>42913</v>
      </c>
      <c r="B48" t="s">
        <v>597</v>
      </c>
      <c r="C48">
        <v>16.25</v>
      </c>
      <c r="D48">
        <v>16.39</v>
      </c>
      <c r="E48">
        <v>16.149999999999999</v>
      </c>
      <c r="F48">
        <v>16.23</v>
      </c>
      <c r="G48">
        <v>16.225000000000001</v>
      </c>
      <c r="H48">
        <v>-0.05</v>
      </c>
      <c r="I48">
        <v>3782</v>
      </c>
      <c r="J48">
        <v>0</v>
      </c>
      <c r="K48">
        <v>10583</v>
      </c>
    </row>
    <row r="49" spans="1:11" x14ac:dyDescent="0.25">
      <c r="A49" s="1">
        <v>42914</v>
      </c>
      <c r="B49" t="s">
        <v>597</v>
      </c>
      <c r="C49">
        <v>16.170000000000002</v>
      </c>
      <c r="D49">
        <v>16.25</v>
      </c>
      <c r="E49">
        <v>16.05</v>
      </c>
      <c r="F49">
        <v>16.18</v>
      </c>
      <c r="G49">
        <v>16.175000000000001</v>
      </c>
      <c r="H49">
        <v>-0.05</v>
      </c>
      <c r="I49">
        <v>2165</v>
      </c>
      <c r="J49">
        <v>0</v>
      </c>
      <c r="K49">
        <v>10827</v>
      </c>
    </row>
    <row r="50" spans="1:11" x14ac:dyDescent="0.25">
      <c r="A50" s="1">
        <v>42915</v>
      </c>
      <c r="B50" t="s">
        <v>597</v>
      </c>
      <c r="C50">
        <v>16.2</v>
      </c>
      <c r="D50">
        <v>16.809999999999999</v>
      </c>
      <c r="E50">
        <v>16.12</v>
      </c>
      <c r="F50">
        <v>16.22</v>
      </c>
      <c r="G50">
        <v>16.225000000000001</v>
      </c>
      <c r="H50">
        <v>0.05</v>
      </c>
      <c r="I50">
        <v>3631</v>
      </c>
      <c r="J50">
        <v>0</v>
      </c>
      <c r="K50">
        <v>11889</v>
      </c>
    </row>
    <row r="51" spans="1:11" x14ac:dyDescent="0.25">
      <c r="A51" s="1">
        <v>42916</v>
      </c>
      <c r="B51" t="s">
        <v>597</v>
      </c>
      <c r="C51">
        <v>16.170000000000002</v>
      </c>
      <c r="D51">
        <v>16.350000000000001</v>
      </c>
      <c r="E51">
        <v>16.14</v>
      </c>
      <c r="F51">
        <v>16.23</v>
      </c>
      <c r="G51">
        <v>16.225000000000001</v>
      </c>
      <c r="H51">
        <v>0</v>
      </c>
      <c r="I51">
        <v>2350</v>
      </c>
      <c r="J51">
        <v>0</v>
      </c>
      <c r="K51">
        <v>12139</v>
      </c>
    </row>
    <row r="52" spans="1:11" x14ac:dyDescent="0.25">
      <c r="A52" s="1">
        <v>42919</v>
      </c>
      <c r="B52" t="s">
        <v>597</v>
      </c>
      <c r="C52">
        <v>16.2</v>
      </c>
      <c r="D52">
        <v>16.420000000000002</v>
      </c>
      <c r="E52">
        <v>15.95</v>
      </c>
      <c r="F52">
        <v>16.350000000000001</v>
      </c>
      <c r="G52">
        <v>16.399999999999999</v>
      </c>
      <c r="H52">
        <v>0.18</v>
      </c>
      <c r="I52">
        <v>3151</v>
      </c>
      <c r="J52">
        <v>0</v>
      </c>
      <c r="K52">
        <v>11651</v>
      </c>
    </row>
    <row r="53" spans="1:11" x14ac:dyDescent="0.25">
      <c r="A53" s="1">
        <v>42921</v>
      </c>
      <c r="B53" t="s">
        <v>597</v>
      </c>
      <c r="C53">
        <v>16.399999999999999</v>
      </c>
      <c r="D53">
        <v>16.48</v>
      </c>
      <c r="E53">
        <v>16.25</v>
      </c>
      <c r="F53">
        <v>16.350000000000001</v>
      </c>
      <c r="G53">
        <v>16.324999999999999</v>
      </c>
      <c r="H53">
        <v>-0.08</v>
      </c>
      <c r="I53">
        <v>2702</v>
      </c>
      <c r="J53">
        <v>0</v>
      </c>
      <c r="K53">
        <v>12036</v>
      </c>
    </row>
    <row r="54" spans="1:11" x14ac:dyDescent="0.25">
      <c r="A54" s="1">
        <v>42922</v>
      </c>
      <c r="B54" t="s">
        <v>597</v>
      </c>
      <c r="C54">
        <v>16.36</v>
      </c>
      <c r="D54">
        <v>16.649999999999999</v>
      </c>
      <c r="E54">
        <v>16.25</v>
      </c>
      <c r="F54">
        <v>16.57</v>
      </c>
      <c r="G54">
        <v>16.574999999999999</v>
      </c>
      <c r="H54">
        <v>0.25</v>
      </c>
      <c r="I54">
        <v>4249</v>
      </c>
      <c r="J54">
        <v>0</v>
      </c>
      <c r="K54">
        <v>12394</v>
      </c>
    </row>
    <row r="55" spans="1:11" x14ac:dyDescent="0.25">
      <c r="A55" s="1">
        <v>42923</v>
      </c>
      <c r="B55" t="s">
        <v>597</v>
      </c>
      <c r="C55">
        <v>16.53</v>
      </c>
      <c r="D55">
        <v>16.55</v>
      </c>
      <c r="E55">
        <v>16.440000000000001</v>
      </c>
      <c r="F55">
        <v>16.5</v>
      </c>
      <c r="G55">
        <v>16.524999999999999</v>
      </c>
      <c r="H55">
        <v>-0.05</v>
      </c>
      <c r="I55">
        <v>3055</v>
      </c>
      <c r="J55">
        <v>0</v>
      </c>
      <c r="K55">
        <v>12831</v>
      </c>
    </row>
    <row r="56" spans="1:11" x14ac:dyDescent="0.25">
      <c r="A56" s="1">
        <v>42926</v>
      </c>
      <c r="B56" t="s">
        <v>597</v>
      </c>
      <c r="C56">
        <v>16.52</v>
      </c>
      <c r="D56">
        <v>16.55</v>
      </c>
      <c r="E56">
        <v>16.2</v>
      </c>
      <c r="F56">
        <v>16.3</v>
      </c>
      <c r="G56">
        <v>16.274999999999999</v>
      </c>
      <c r="H56">
        <v>-0.25</v>
      </c>
      <c r="I56">
        <v>1770</v>
      </c>
      <c r="J56">
        <v>0</v>
      </c>
      <c r="K56">
        <v>13412</v>
      </c>
    </row>
    <row r="57" spans="1:11" x14ac:dyDescent="0.25">
      <c r="A57" s="1">
        <v>42927</v>
      </c>
      <c r="B57" t="s">
        <v>597</v>
      </c>
      <c r="C57">
        <v>16.25</v>
      </c>
      <c r="D57">
        <v>16.47</v>
      </c>
      <c r="E57">
        <v>16.100000000000001</v>
      </c>
      <c r="F57">
        <v>16.12</v>
      </c>
      <c r="G57">
        <v>16.125</v>
      </c>
      <c r="H57">
        <v>-0.15</v>
      </c>
      <c r="I57">
        <v>2772</v>
      </c>
      <c r="J57">
        <v>0</v>
      </c>
      <c r="K57">
        <v>14367</v>
      </c>
    </row>
    <row r="58" spans="1:11" x14ac:dyDescent="0.25">
      <c r="A58" s="1">
        <v>42928</v>
      </c>
      <c r="B58" t="s">
        <v>597</v>
      </c>
      <c r="C58">
        <v>16.149999999999999</v>
      </c>
      <c r="D58">
        <v>16.149999999999999</v>
      </c>
      <c r="E58">
        <v>15.88</v>
      </c>
      <c r="F58">
        <v>15.93</v>
      </c>
      <c r="G58">
        <v>15.925000000000001</v>
      </c>
      <c r="H58">
        <v>-0.2</v>
      </c>
      <c r="I58">
        <v>3083</v>
      </c>
      <c r="J58">
        <v>0</v>
      </c>
      <c r="K58">
        <v>14766</v>
      </c>
    </row>
    <row r="59" spans="1:11" x14ac:dyDescent="0.25">
      <c r="A59" s="1">
        <v>42929</v>
      </c>
      <c r="B59" t="s">
        <v>597</v>
      </c>
      <c r="C59">
        <v>15.93</v>
      </c>
      <c r="D59">
        <v>15.95</v>
      </c>
      <c r="E59">
        <v>15.75</v>
      </c>
      <c r="F59">
        <v>15.85</v>
      </c>
      <c r="G59">
        <v>15.875</v>
      </c>
      <c r="H59">
        <v>-0.05</v>
      </c>
      <c r="I59">
        <v>3972</v>
      </c>
      <c r="J59">
        <v>0</v>
      </c>
      <c r="K59">
        <v>16053</v>
      </c>
    </row>
    <row r="60" spans="1:11" x14ac:dyDescent="0.25">
      <c r="A60" s="1">
        <v>42930</v>
      </c>
      <c r="B60" t="s">
        <v>597</v>
      </c>
      <c r="C60">
        <v>15.85</v>
      </c>
      <c r="D60">
        <v>15.9</v>
      </c>
      <c r="E60">
        <v>15.55</v>
      </c>
      <c r="F60">
        <v>15.55</v>
      </c>
      <c r="G60">
        <v>15.55</v>
      </c>
      <c r="H60">
        <v>-0.32</v>
      </c>
      <c r="I60">
        <v>2876</v>
      </c>
      <c r="J60">
        <v>0</v>
      </c>
      <c r="K60">
        <v>16407</v>
      </c>
    </row>
    <row r="61" spans="1:11" x14ac:dyDescent="0.25">
      <c r="A61" s="1">
        <v>42933</v>
      </c>
      <c r="B61" t="s">
        <v>597</v>
      </c>
      <c r="C61">
        <v>15.6</v>
      </c>
      <c r="D61">
        <v>15.6</v>
      </c>
      <c r="E61">
        <v>15.46</v>
      </c>
      <c r="F61">
        <v>15.54</v>
      </c>
      <c r="G61">
        <v>15.525</v>
      </c>
      <c r="H61">
        <v>-0.02</v>
      </c>
      <c r="I61">
        <v>3123</v>
      </c>
      <c r="J61">
        <v>0</v>
      </c>
      <c r="K61">
        <v>17046</v>
      </c>
    </row>
    <row r="62" spans="1:11" x14ac:dyDescent="0.25">
      <c r="A62" s="1">
        <v>42934</v>
      </c>
      <c r="B62" t="s">
        <v>597</v>
      </c>
      <c r="C62">
        <v>15.55</v>
      </c>
      <c r="D62">
        <v>15.75</v>
      </c>
      <c r="E62">
        <v>15.53</v>
      </c>
      <c r="F62">
        <v>15.61</v>
      </c>
      <c r="G62">
        <v>15.625</v>
      </c>
      <c r="H62">
        <v>0.1</v>
      </c>
      <c r="I62">
        <v>2861</v>
      </c>
      <c r="J62">
        <v>0</v>
      </c>
      <c r="K62">
        <v>17593</v>
      </c>
    </row>
    <row r="63" spans="1:11" x14ac:dyDescent="0.25">
      <c r="A63" s="1">
        <v>42935</v>
      </c>
      <c r="B63" t="s">
        <v>597</v>
      </c>
      <c r="C63">
        <v>15.65</v>
      </c>
      <c r="D63">
        <v>15.68</v>
      </c>
      <c r="E63">
        <v>15.42</v>
      </c>
      <c r="F63">
        <v>15.62</v>
      </c>
      <c r="G63">
        <v>15.625</v>
      </c>
      <c r="H63">
        <v>0</v>
      </c>
      <c r="I63">
        <v>7457</v>
      </c>
      <c r="J63">
        <v>0</v>
      </c>
      <c r="K63">
        <v>19953</v>
      </c>
    </row>
    <row r="64" spans="1:11" x14ac:dyDescent="0.25">
      <c r="A64" s="1">
        <v>42936</v>
      </c>
      <c r="B64" t="s">
        <v>597</v>
      </c>
      <c r="C64">
        <v>15.62</v>
      </c>
      <c r="D64">
        <v>15.68</v>
      </c>
      <c r="E64">
        <v>15.55</v>
      </c>
      <c r="F64">
        <v>15.55</v>
      </c>
      <c r="G64">
        <v>15.574999999999999</v>
      </c>
      <c r="H64">
        <v>-0.05</v>
      </c>
      <c r="I64">
        <v>2831</v>
      </c>
      <c r="J64">
        <v>0</v>
      </c>
      <c r="K64">
        <v>20785</v>
      </c>
    </row>
    <row r="65" spans="1:11" x14ac:dyDescent="0.25">
      <c r="A65" s="1">
        <v>42937</v>
      </c>
      <c r="B65" t="s">
        <v>597</v>
      </c>
      <c r="C65">
        <v>15.55</v>
      </c>
      <c r="D65">
        <v>15.8</v>
      </c>
      <c r="E65">
        <v>15.49</v>
      </c>
      <c r="F65">
        <v>15.5</v>
      </c>
      <c r="G65">
        <v>15.5</v>
      </c>
      <c r="H65">
        <v>-0.08</v>
      </c>
      <c r="I65">
        <v>6689</v>
      </c>
      <c r="J65">
        <v>0</v>
      </c>
      <c r="K65">
        <v>23208</v>
      </c>
    </row>
    <row r="66" spans="1:11" x14ac:dyDescent="0.25">
      <c r="A66" s="1">
        <v>42940</v>
      </c>
      <c r="B66" t="s">
        <v>597</v>
      </c>
      <c r="C66">
        <v>15.53</v>
      </c>
      <c r="D66">
        <v>15.56</v>
      </c>
      <c r="E66">
        <v>15.3</v>
      </c>
      <c r="F66">
        <v>15.3</v>
      </c>
      <c r="G66">
        <v>15.324999999999999</v>
      </c>
      <c r="H66">
        <v>-0.18</v>
      </c>
      <c r="I66">
        <v>2920</v>
      </c>
      <c r="J66">
        <v>0</v>
      </c>
      <c r="K66">
        <v>23927</v>
      </c>
    </row>
    <row r="67" spans="1:11" x14ac:dyDescent="0.25">
      <c r="A67" s="1">
        <v>42941</v>
      </c>
      <c r="B67" t="s">
        <v>597</v>
      </c>
      <c r="C67">
        <v>15.35</v>
      </c>
      <c r="D67">
        <v>15.35</v>
      </c>
      <c r="E67">
        <v>15.18</v>
      </c>
      <c r="F67">
        <v>15.3</v>
      </c>
      <c r="G67">
        <v>15.324999999999999</v>
      </c>
      <c r="H67">
        <v>0</v>
      </c>
      <c r="I67">
        <v>2773</v>
      </c>
      <c r="J67">
        <v>0</v>
      </c>
      <c r="K67">
        <v>24592</v>
      </c>
    </row>
    <row r="68" spans="1:11" x14ac:dyDescent="0.25">
      <c r="A68" s="1">
        <v>42942</v>
      </c>
      <c r="B68" t="s">
        <v>597</v>
      </c>
      <c r="C68">
        <v>15.35</v>
      </c>
      <c r="D68">
        <v>15.35</v>
      </c>
      <c r="E68">
        <v>15.12</v>
      </c>
      <c r="F68">
        <v>15.25</v>
      </c>
      <c r="G68">
        <v>15.225</v>
      </c>
      <c r="H68">
        <v>-0.1</v>
      </c>
      <c r="I68">
        <v>2828</v>
      </c>
      <c r="J68">
        <v>0</v>
      </c>
      <c r="K68">
        <v>25360</v>
      </c>
    </row>
    <row r="69" spans="1:11" x14ac:dyDescent="0.25">
      <c r="A69" s="1">
        <v>42943</v>
      </c>
      <c r="B69" t="s">
        <v>597</v>
      </c>
      <c r="C69">
        <v>15.25</v>
      </c>
      <c r="D69">
        <v>15.48</v>
      </c>
      <c r="E69">
        <v>15.05</v>
      </c>
      <c r="F69">
        <v>15.05</v>
      </c>
      <c r="G69">
        <v>15.1</v>
      </c>
      <c r="H69">
        <v>-0.12</v>
      </c>
      <c r="I69">
        <v>5855</v>
      </c>
      <c r="J69">
        <v>0</v>
      </c>
      <c r="K69">
        <v>25575</v>
      </c>
    </row>
    <row r="70" spans="1:11" x14ac:dyDescent="0.25">
      <c r="A70" s="1">
        <v>42944</v>
      </c>
      <c r="B70" t="s">
        <v>597</v>
      </c>
      <c r="C70">
        <v>15.1</v>
      </c>
      <c r="D70">
        <v>15.27</v>
      </c>
      <c r="E70">
        <v>15.05</v>
      </c>
      <c r="F70">
        <v>15.12</v>
      </c>
      <c r="G70">
        <v>15.125</v>
      </c>
      <c r="H70">
        <v>0.02</v>
      </c>
      <c r="I70">
        <v>4132</v>
      </c>
      <c r="J70">
        <v>0</v>
      </c>
      <c r="K70">
        <v>26016</v>
      </c>
    </row>
    <row r="71" spans="1:11" x14ac:dyDescent="0.25">
      <c r="A71" s="1">
        <v>42947</v>
      </c>
      <c r="B71" t="s">
        <v>597</v>
      </c>
      <c r="C71">
        <v>15.2</v>
      </c>
      <c r="D71">
        <v>15.25</v>
      </c>
      <c r="E71">
        <v>15</v>
      </c>
      <c r="F71">
        <v>15</v>
      </c>
      <c r="G71">
        <v>15.025</v>
      </c>
      <c r="H71">
        <v>-0.1</v>
      </c>
      <c r="I71">
        <v>2316</v>
      </c>
      <c r="J71">
        <v>0</v>
      </c>
      <c r="K71">
        <v>25709</v>
      </c>
    </row>
    <row r="72" spans="1:11" x14ac:dyDescent="0.25">
      <c r="A72" s="1">
        <v>42948</v>
      </c>
      <c r="B72" t="s">
        <v>597</v>
      </c>
      <c r="C72">
        <v>15.04</v>
      </c>
      <c r="D72">
        <v>15.05</v>
      </c>
      <c r="E72">
        <v>14.8</v>
      </c>
      <c r="F72">
        <v>14.82</v>
      </c>
      <c r="G72">
        <v>14.824999999999999</v>
      </c>
      <c r="H72">
        <v>-0.2</v>
      </c>
      <c r="I72">
        <v>5120</v>
      </c>
      <c r="J72">
        <v>0</v>
      </c>
      <c r="K72">
        <v>26674</v>
      </c>
    </row>
    <row r="73" spans="1:11" x14ac:dyDescent="0.25">
      <c r="A73" s="1">
        <v>42949</v>
      </c>
      <c r="B73" t="s">
        <v>597</v>
      </c>
      <c r="C73">
        <v>14.8</v>
      </c>
      <c r="D73">
        <v>15.02</v>
      </c>
      <c r="E73">
        <v>14.69</v>
      </c>
      <c r="F73">
        <v>14.97</v>
      </c>
      <c r="G73">
        <v>14.975</v>
      </c>
      <c r="H73">
        <v>0.15</v>
      </c>
      <c r="I73">
        <v>5004</v>
      </c>
      <c r="J73">
        <v>0</v>
      </c>
      <c r="K73">
        <v>27369</v>
      </c>
    </row>
    <row r="74" spans="1:11" x14ac:dyDescent="0.25">
      <c r="A74" s="1">
        <v>42950</v>
      </c>
      <c r="B74" t="s">
        <v>597</v>
      </c>
      <c r="C74">
        <v>15</v>
      </c>
      <c r="D74">
        <v>15.2</v>
      </c>
      <c r="E74">
        <v>14.98</v>
      </c>
      <c r="F74">
        <v>15.11</v>
      </c>
      <c r="G74">
        <v>15.125</v>
      </c>
      <c r="H74">
        <v>0.15</v>
      </c>
      <c r="I74">
        <v>2758</v>
      </c>
      <c r="J74">
        <v>0</v>
      </c>
      <c r="K74">
        <v>27514</v>
      </c>
    </row>
    <row r="75" spans="1:11" x14ac:dyDescent="0.25">
      <c r="A75" s="1">
        <v>42951</v>
      </c>
      <c r="B75" t="s">
        <v>597</v>
      </c>
      <c r="C75">
        <v>15.12</v>
      </c>
      <c r="D75">
        <v>15.3</v>
      </c>
      <c r="E75">
        <v>15.05</v>
      </c>
      <c r="F75">
        <v>15.27</v>
      </c>
      <c r="G75">
        <v>15.25</v>
      </c>
      <c r="H75">
        <v>0.12</v>
      </c>
      <c r="I75">
        <v>4230</v>
      </c>
      <c r="J75">
        <v>0</v>
      </c>
      <c r="K75">
        <v>28703</v>
      </c>
    </row>
    <row r="76" spans="1:11" x14ac:dyDescent="0.25">
      <c r="A76" s="1">
        <v>42954</v>
      </c>
      <c r="B76" t="s">
        <v>597</v>
      </c>
      <c r="C76">
        <v>15.26</v>
      </c>
      <c r="D76">
        <v>15.3</v>
      </c>
      <c r="E76">
        <v>15.15</v>
      </c>
      <c r="F76">
        <v>15.18</v>
      </c>
      <c r="G76">
        <v>15.175000000000001</v>
      </c>
      <c r="H76">
        <v>-0.08</v>
      </c>
      <c r="I76">
        <v>2742</v>
      </c>
      <c r="J76">
        <v>0</v>
      </c>
      <c r="K76">
        <v>29118</v>
      </c>
    </row>
    <row r="77" spans="1:11" x14ac:dyDescent="0.25">
      <c r="A77" s="1">
        <v>42955</v>
      </c>
      <c r="B77" t="s">
        <v>597</v>
      </c>
      <c r="C77">
        <v>15.15</v>
      </c>
      <c r="D77">
        <v>15.65</v>
      </c>
      <c r="E77">
        <v>15.1</v>
      </c>
      <c r="F77">
        <v>15.47</v>
      </c>
      <c r="G77">
        <v>15.475</v>
      </c>
      <c r="H77">
        <v>0.3</v>
      </c>
      <c r="I77">
        <v>8279</v>
      </c>
      <c r="J77">
        <v>0</v>
      </c>
      <c r="K77">
        <v>30057</v>
      </c>
    </row>
    <row r="78" spans="1:11" x14ac:dyDescent="0.25">
      <c r="A78" s="1">
        <v>42956</v>
      </c>
      <c r="B78" t="s">
        <v>597</v>
      </c>
      <c r="C78">
        <v>15.51</v>
      </c>
      <c r="D78">
        <v>15.8</v>
      </c>
      <c r="E78">
        <v>15.35</v>
      </c>
      <c r="F78">
        <v>15.55</v>
      </c>
      <c r="G78">
        <v>15.574999999999999</v>
      </c>
      <c r="H78">
        <v>0.1</v>
      </c>
      <c r="I78">
        <v>8518</v>
      </c>
      <c r="J78">
        <v>0</v>
      </c>
      <c r="K78">
        <v>30238</v>
      </c>
    </row>
    <row r="79" spans="1:11" x14ac:dyDescent="0.25">
      <c r="A79" s="1">
        <v>42957</v>
      </c>
      <c r="B79" t="s">
        <v>597</v>
      </c>
      <c r="C79">
        <v>15.58</v>
      </c>
      <c r="D79">
        <v>16.53</v>
      </c>
      <c r="E79">
        <v>15.55</v>
      </c>
      <c r="F79">
        <v>16.5</v>
      </c>
      <c r="G79">
        <v>16.5</v>
      </c>
      <c r="H79">
        <v>0.92</v>
      </c>
      <c r="I79">
        <v>10522</v>
      </c>
      <c r="J79">
        <v>0</v>
      </c>
      <c r="K79">
        <v>30361</v>
      </c>
    </row>
    <row r="80" spans="1:11" x14ac:dyDescent="0.25">
      <c r="A80" s="1">
        <v>42958</v>
      </c>
      <c r="B80" t="s">
        <v>597</v>
      </c>
      <c r="C80">
        <v>16.45</v>
      </c>
      <c r="D80">
        <v>16.77</v>
      </c>
      <c r="E80">
        <v>16.05</v>
      </c>
      <c r="F80">
        <v>16.75</v>
      </c>
      <c r="G80">
        <v>16.725000000000001</v>
      </c>
      <c r="H80">
        <v>0.22</v>
      </c>
      <c r="I80">
        <v>11774</v>
      </c>
      <c r="J80">
        <v>0</v>
      </c>
      <c r="K80">
        <v>31169</v>
      </c>
    </row>
    <row r="81" spans="1:11" x14ac:dyDescent="0.25">
      <c r="A81" s="1">
        <v>42961</v>
      </c>
      <c r="B81" t="s">
        <v>597</v>
      </c>
      <c r="C81">
        <v>16.690000000000001</v>
      </c>
      <c r="D81">
        <v>16.7</v>
      </c>
      <c r="E81">
        <v>15.55</v>
      </c>
      <c r="F81">
        <v>15.6</v>
      </c>
      <c r="G81">
        <v>15.574999999999999</v>
      </c>
      <c r="H81">
        <v>-1.1499999999999999</v>
      </c>
      <c r="I81">
        <v>6927</v>
      </c>
      <c r="J81">
        <v>0</v>
      </c>
      <c r="K81">
        <v>31560</v>
      </c>
    </row>
    <row r="82" spans="1:11" x14ac:dyDescent="0.25">
      <c r="A82" s="1">
        <v>42962</v>
      </c>
      <c r="B82" t="s">
        <v>597</v>
      </c>
      <c r="C82">
        <v>15.6</v>
      </c>
      <c r="D82">
        <v>15.7</v>
      </c>
      <c r="E82">
        <v>15.3</v>
      </c>
      <c r="F82">
        <v>15.7</v>
      </c>
      <c r="G82">
        <v>15.675000000000001</v>
      </c>
      <c r="H82">
        <v>0.1</v>
      </c>
      <c r="I82">
        <v>6503</v>
      </c>
      <c r="J82">
        <v>0</v>
      </c>
      <c r="K82">
        <v>33100</v>
      </c>
    </row>
    <row r="83" spans="1:11" x14ac:dyDescent="0.25">
      <c r="A83" s="1">
        <v>42963</v>
      </c>
      <c r="B83" t="s">
        <v>597</v>
      </c>
      <c r="C83">
        <v>15.64</v>
      </c>
      <c r="D83">
        <v>15.67</v>
      </c>
      <c r="E83">
        <v>15.35</v>
      </c>
      <c r="F83">
        <v>15.5</v>
      </c>
      <c r="G83">
        <v>15.525</v>
      </c>
      <c r="H83">
        <v>-0.15</v>
      </c>
      <c r="I83">
        <v>6872</v>
      </c>
      <c r="J83">
        <v>0</v>
      </c>
      <c r="K83">
        <v>32898</v>
      </c>
    </row>
    <row r="84" spans="1:11" x14ac:dyDescent="0.25">
      <c r="A84" s="1">
        <v>42964</v>
      </c>
      <c r="B84" t="s">
        <v>597</v>
      </c>
      <c r="C84">
        <v>15.52</v>
      </c>
      <c r="D84">
        <v>16.420000000000002</v>
      </c>
      <c r="E84">
        <v>15.45</v>
      </c>
      <c r="F84">
        <v>16.149999999999999</v>
      </c>
      <c r="G84">
        <v>16.125</v>
      </c>
      <c r="H84">
        <v>0.6</v>
      </c>
      <c r="I84">
        <v>15512</v>
      </c>
      <c r="J84">
        <v>0</v>
      </c>
      <c r="K84">
        <v>32628</v>
      </c>
    </row>
    <row r="85" spans="1:11" x14ac:dyDescent="0.25">
      <c r="A85" s="1">
        <v>42965</v>
      </c>
      <c r="B85" t="s">
        <v>597</v>
      </c>
      <c r="C85">
        <v>16.149999999999999</v>
      </c>
      <c r="D85">
        <v>16.350000000000001</v>
      </c>
      <c r="E85">
        <v>15.77</v>
      </c>
      <c r="F85">
        <v>16.3</v>
      </c>
      <c r="G85">
        <v>16.274999999999999</v>
      </c>
      <c r="H85">
        <v>0.15</v>
      </c>
      <c r="I85">
        <v>11883</v>
      </c>
      <c r="J85">
        <v>0</v>
      </c>
      <c r="K85">
        <v>33652</v>
      </c>
    </row>
    <row r="86" spans="1:11" x14ac:dyDescent="0.25">
      <c r="A86" s="1">
        <v>42968</v>
      </c>
      <c r="B86" t="s">
        <v>597</v>
      </c>
      <c r="C86">
        <v>16.25</v>
      </c>
      <c r="D86">
        <v>16.350000000000001</v>
      </c>
      <c r="E86">
        <v>15.95</v>
      </c>
      <c r="F86">
        <v>15.98</v>
      </c>
      <c r="G86">
        <v>15.975</v>
      </c>
      <c r="H86">
        <v>-0.3</v>
      </c>
      <c r="I86">
        <v>6491</v>
      </c>
      <c r="J86">
        <v>0</v>
      </c>
      <c r="K86">
        <v>34526</v>
      </c>
    </row>
    <row r="87" spans="1:11" x14ac:dyDescent="0.25">
      <c r="A87" s="1">
        <v>42969</v>
      </c>
      <c r="B87" t="s">
        <v>597</v>
      </c>
      <c r="C87">
        <v>15.95</v>
      </c>
      <c r="D87">
        <v>15.99</v>
      </c>
      <c r="E87">
        <v>15.42</v>
      </c>
      <c r="F87">
        <v>15.43</v>
      </c>
      <c r="G87">
        <v>15.425000000000001</v>
      </c>
      <c r="H87">
        <v>-0.55000000000000004</v>
      </c>
      <c r="I87">
        <v>6837</v>
      </c>
      <c r="J87">
        <v>0</v>
      </c>
      <c r="K87">
        <v>34596</v>
      </c>
    </row>
    <row r="88" spans="1:11" x14ac:dyDescent="0.25">
      <c r="A88" s="1">
        <v>42970</v>
      </c>
      <c r="B88" t="s">
        <v>597</v>
      </c>
      <c r="C88">
        <v>15.45</v>
      </c>
      <c r="D88">
        <v>15.84</v>
      </c>
      <c r="E88">
        <v>15.35</v>
      </c>
      <c r="F88">
        <v>15.78</v>
      </c>
      <c r="G88">
        <v>15.775</v>
      </c>
      <c r="H88">
        <v>0.35</v>
      </c>
      <c r="I88">
        <v>9305</v>
      </c>
      <c r="J88">
        <v>0</v>
      </c>
      <c r="K88">
        <v>34986</v>
      </c>
    </row>
    <row r="89" spans="1:11" x14ac:dyDescent="0.25">
      <c r="A89" s="1">
        <v>42971</v>
      </c>
      <c r="B89" t="s">
        <v>597</v>
      </c>
      <c r="C89">
        <v>15.8</v>
      </c>
      <c r="D89">
        <v>15.95</v>
      </c>
      <c r="E89">
        <v>15.5</v>
      </c>
      <c r="F89">
        <v>15.72</v>
      </c>
      <c r="G89">
        <v>15.725</v>
      </c>
      <c r="H89">
        <v>-0.05</v>
      </c>
      <c r="I89">
        <v>7315</v>
      </c>
      <c r="J89">
        <v>0</v>
      </c>
      <c r="K89">
        <v>35615</v>
      </c>
    </row>
    <row r="90" spans="1:11" x14ac:dyDescent="0.25">
      <c r="A90" s="1">
        <v>42972</v>
      </c>
      <c r="B90" t="s">
        <v>597</v>
      </c>
      <c r="C90">
        <v>15.75</v>
      </c>
      <c r="D90">
        <v>15.83</v>
      </c>
      <c r="E90">
        <v>15.57</v>
      </c>
      <c r="F90">
        <v>15.65</v>
      </c>
      <c r="G90">
        <v>15.65</v>
      </c>
      <c r="H90">
        <v>-0.08</v>
      </c>
      <c r="I90">
        <v>6587</v>
      </c>
      <c r="J90">
        <v>0</v>
      </c>
      <c r="K90">
        <v>36032</v>
      </c>
    </row>
    <row r="91" spans="1:11" x14ac:dyDescent="0.25">
      <c r="A91" s="1">
        <v>42975</v>
      </c>
      <c r="B91" t="s">
        <v>597</v>
      </c>
      <c r="C91">
        <v>15.64</v>
      </c>
      <c r="D91">
        <v>15.9</v>
      </c>
      <c r="E91">
        <v>15.53</v>
      </c>
      <c r="F91">
        <v>15.6</v>
      </c>
      <c r="G91">
        <v>15.574999999999999</v>
      </c>
      <c r="H91">
        <v>-0.08</v>
      </c>
      <c r="I91">
        <v>6807</v>
      </c>
      <c r="J91">
        <v>0</v>
      </c>
      <c r="K91">
        <v>36282</v>
      </c>
    </row>
    <row r="92" spans="1:11" x14ac:dyDescent="0.25">
      <c r="A92" s="1">
        <v>42976</v>
      </c>
      <c r="B92" t="s">
        <v>597</v>
      </c>
      <c r="C92">
        <v>15.55</v>
      </c>
      <c r="D92">
        <v>16.27</v>
      </c>
      <c r="E92">
        <v>15.53</v>
      </c>
      <c r="F92">
        <v>15.67</v>
      </c>
      <c r="G92">
        <v>15.675000000000001</v>
      </c>
      <c r="H92">
        <v>0.1</v>
      </c>
      <c r="I92">
        <v>8548</v>
      </c>
      <c r="J92">
        <v>0</v>
      </c>
      <c r="K92">
        <v>36907</v>
      </c>
    </row>
    <row r="93" spans="1:11" x14ac:dyDescent="0.25">
      <c r="A93" s="1">
        <v>42977</v>
      </c>
      <c r="B93" t="s">
        <v>597</v>
      </c>
      <c r="C93">
        <v>15.7</v>
      </c>
      <c r="D93">
        <v>15.75</v>
      </c>
      <c r="E93">
        <v>15.55</v>
      </c>
      <c r="F93">
        <v>15.71</v>
      </c>
      <c r="G93">
        <v>15.725</v>
      </c>
      <c r="H93">
        <v>0.05</v>
      </c>
      <c r="I93">
        <v>3940</v>
      </c>
      <c r="J93">
        <v>0</v>
      </c>
      <c r="K93">
        <v>36806</v>
      </c>
    </row>
    <row r="94" spans="1:11" x14ac:dyDescent="0.25">
      <c r="A94" s="1">
        <v>42978</v>
      </c>
      <c r="B94" t="s">
        <v>597</v>
      </c>
      <c r="C94">
        <v>15.75</v>
      </c>
      <c r="D94">
        <v>15.8</v>
      </c>
      <c r="E94">
        <v>15.5</v>
      </c>
      <c r="F94">
        <v>15.53</v>
      </c>
      <c r="G94">
        <v>15.525</v>
      </c>
      <c r="H94">
        <v>-0.2</v>
      </c>
      <c r="I94">
        <v>7289</v>
      </c>
      <c r="J94">
        <v>0</v>
      </c>
      <c r="K94">
        <v>38123</v>
      </c>
    </row>
    <row r="95" spans="1:11" x14ac:dyDescent="0.25">
      <c r="A95" s="1">
        <v>42979</v>
      </c>
      <c r="B95" t="s">
        <v>597</v>
      </c>
      <c r="C95">
        <v>15.5</v>
      </c>
      <c r="D95">
        <v>15.6</v>
      </c>
      <c r="E95">
        <v>15.43</v>
      </c>
      <c r="F95">
        <v>15.5</v>
      </c>
      <c r="G95">
        <v>15.525</v>
      </c>
      <c r="H95">
        <v>0</v>
      </c>
      <c r="I95">
        <v>4531</v>
      </c>
      <c r="J95">
        <v>0</v>
      </c>
      <c r="K95">
        <v>38109</v>
      </c>
    </row>
    <row r="96" spans="1:11" x14ac:dyDescent="0.25">
      <c r="A96" s="1">
        <v>42983</v>
      </c>
      <c r="B96" t="s">
        <v>597</v>
      </c>
      <c r="C96">
        <v>16</v>
      </c>
      <c r="D96">
        <v>16.149999999999999</v>
      </c>
      <c r="E96">
        <v>15.63</v>
      </c>
      <c r="F96">
        <v>15.64</v>
      </c>
      <c r="G96">
        <v>15.625</v>
      </c>
      <c r="H96">
        <v>0.1</v>
      </c>
      <c r="I96">
        <v>9982</v>
      </c>
      <c r="J96">
        <v>0</v>
      </c>
      <c r="K96">
        <v>39416</v>
      </c>
    </row>
    <row r="97" spans="1:11" x14ac:dyDescent="0.25">
      <c r="A97" s="1">
        <v>42984</v>
      </c>
      <c r="B97" t="s">
        <v>597</v>
      </c>
      <c r="C97">
        <v>15.67</v>
      </c>
      <c r="D97">
        <v>16</v>
      </c>
      <c r="E97">
        <v>15.6</v>
      </c>
      <c r="F97">
        <v>15.9</v>
      </c>
      <c r="G97">
        <v>15.925000000000001</v>
      </c>
      <c r="H97">
        <v>0.3</v>
      </c>
      <c r="I97">
        <v>8095</v>
      </c>
      <c r="J97">
        <v>0</v>
      </c>
      <c r="K97">
        <v>40949</v>
      </c>
    </row>
    <row r="98" spans="1:11" x14ac:dyDescent="0.25">
      <c r="A98" s="1">
        <v>42985</v>
      </c>
      <c r="B98" t="s">
        <v>597</v>
      </c>
      <c r="C98">
        <v>15.95</v>
      </c>
      <c r="D98">
        <v>16.100000000000001</v>
      </c>
      <c r="E98">
        <v>15.85</v>
      </c>
      <c r="F98">
        <v>15.98</v>
      </c>
      <c r="G98">
        <v>15.975</v>
      </c>
      <c r="H98">
        <v>0.05</v>
      </c>
      <c r="I98">
        <v>7216</v>
      </c>
      <c r="J98">
        <v>0</v>
      </c>
      <c r="K98">
        <v>41453</v>
      </c>
    </row>
    <row r="99" spans="1:11" x14ac:dyDescent="0.25">
      <c r="A99" s="1">
        <v>42986</v>
      </c>
      <c r="B99" t="s">
        <v>597</v>
      </c>
      <c r="C99">
        <v>15.97</v>
      </c>
      <c r="D99">
        <v>16.25</v>
      </c>
      <c r="E99">
        <v>15.92</v>
      </c>
      <c r="F99">
        <v>16.100000000000001</v>
      </c>
      <c r="G99">
        <v>16.125</v>
      </c>
      <c r="H99">
        <v>0.15</v>
      </c>
      <c r="I99">
        <v>6244</v>
      </c>
      <c r="J99">
        <v>0</v>
      </c>
      <c r="K99">
        <v>41493</v>
      </c>
    </row>
    <row r="100" spans="1:11" x14ac:dyDescent="0.25">
      <c r="A100" s="1">
        <v>42989</v>
      </c>
      <c r="B100" t="s">
        <v>597</v>
      </c>
      <c r="C100">
        <v>16.05</v>
      </c>
      <c r="D100">
        <v>16.05</v>
      </c>
      <c r="E100">
        <v>15.75</v>
      </c>
      <c r="F100">
        <v>15.81</v>
      </c>
      <c r="G100">
        <v>15.824999999999999</v>
      </c>
      <c r="H100">
        <v>-0.3</v>
      </c>
      <c r="I100">
        <v>8897</v>
      </c>
      <c r="J100">
        <v>0</v>
      </c>
      <c r="K100">
        <v>40873</v>
      </c>
    </row>
    <row r="101" spans="1:11" x14ac:dyDescent="0.25">
      <c r="A101" s="1">
        <v>42990</v>
      </c>
      <c r="B101" t="s">
        <v>597</v>
      </c>
      <c r="C101">
        <v>15.8</v>
      </c>
      <c r="D101">
        <v>15.85</v>
      </c>
      <c r="E101">
        <v>15.55</v>
      </c>
      <c r="F101">
        <v>15.59</v>
      </c>
      <c r="G101">
        <v>15.574999999999999</v>
      </c>
      <c r="H101">
        <v>-0.25</v>
      </c>
      <c r="I101">
        <v>8580</v>
      </c>
      <c r="J101">
        <v>0</v>
      </c>
      <c r="K101">
        <v>41017</v>
      </c>
    </row>
    <row r="102" spans="1:11" x14ac:dyDescent="0.25">
      <c r="A102" s="1">
        <v>42991</v>
      </c>
      <c r="B102" t="s">
        <v>597</v>
      </c>
      <c r="C102">
        <v>15.55</v>
      </c>
      <c r="D102">
        <v>15.65</v>
      </c>
      <c r="E102">
        <v>15.3</v>
      </c>
      <c r="F102">
        <v>15.35</v>
      </c>
      <c r="G102">
        <v>15.324999999999999</v>
      </c>
      <c r="H102">
        <v>-0.25</v>
      </c>
      <c r="I102">
        <v>9239</v>
      </c>
      <c r="J102">
        <v>0</v>
      </c>
      <c r="K102">
        <v>40645</v>
      </c>
    </row>
    <row r="103" spans="1:11" x14ac:dyDescent="0.25">
      <c r="A103" s="1">
        <v>42992</v>
      </c>
      <c r="B103" t="s">
        <v>597</v>
      </c>
      <c r="C103">
        <v>15.3</v>
      </c>
      <c r="D103">
        <v>15.49</v>
      </c>
      <c r="E103">
        <v>15.17</v>
      </c>
      <c r="F103">
        <v>15.39</v>
      </c>
      <c r="G103">
        <v>15.375</v>
      </c>
      <c r="H103">
        <v>0.05</v>
      </c>
      <c r="I103">
        <v>6927</v>
      </c>
      <c r="J103">
        <v>0</v>
      </c>
      <c r="K103">
        <v>40622</v>
      </c>
    </row>
    <row r="104" spans="1:11" x14ac:dyDescent="0.25">
      <c r="A104" s="1">
        <v>42993</v>
      </c>
      <c r="B104" t="s">
        <v>597</v>
      </c>
      <c r="C104">
        <v>15.42</v>
      </c>
      <c r="D104">
        <v>15.59</v>
      </c>
      <c r="E104">
        <v>15.25</v>
      </c>
      <c r="F104">
        <v>15.32</v>
      </c>
      <c r="G104">
        <v>15.324999999999999</v>
      </c>
      <c r="H104">
        <v>-0.05</v>
      </c>
      <c r="I104">
        <v>5758</v>
      </c>
      <c r="J104">
        <v>0</v>
      </c>
      <c r="K104">
        <v>41625</v>
      </c>
    </row>
    <row r="105" spans="1:11" x14ac:dyDescent="0.25">
      <c r="A105" s="1">
        <v>42996</v>
      </c>
      <c r="B105" t="s">
        <v>597</v>
      </c>
      <c r="C105">
        <v>15.3</v>
      </c>
      <c r="D105">
        <v>15.32</v>
      </c>
      <c r="E105">
        <v>14.85</v>
      </c>
      <c r="F105">
        <v>14.97</v>
      </c>
      <c r="G105">
        <v>14.975</v>
      </c>
      <c r="H105">
        <v>-0.35</v>
      </c>
      <c r="I105">
        <v>12602</v>
      </c>
      <c r="J105">
        <v>0</v>
      </c>
      <c r="K105">
        <v>42472</v>
      </c>
    </row>
    <row r="106" spans="1:11" x14ac:dyDescent="0.25">
      <c r="A106" s="1">
        <v>42997</v>
      </c>
      <c r="B106" t="s">
        <v>597</v>
      </c>
      <c r="C106">
        <v>14.95</v>
      </c>
      <c r="D106">
        <v>15.18</v>
      </c>
      <c r="E106">
        <v>14.85</v>
      </c>
      <c r="F106">
        <v>15.12</v>
      </c>
      <c r="G106">
        <v>15.125</v>
      </c>
      <c r="H106">
        <v>0.15</v>
      </c>
      <c r="I106">
        <v>19949</v>
      </c>
      <c r="J106">
        <v>0</v>
      </c>
      <c r="K106">
        <v>46997</v>
      </c>
    </row>
    <row r="107" spans="1:11" x14ac:dyDescent="0.25">
      <c r="A107" s="1">
        <v>42998</v>
      </c>
      <c r="B107" t="s">
        <v>597</v>
      </c>
      <c r="C107">
        <v>15.15</v>
      </c>
      <c r="D107">
        <v>15.23</v>
      </c>
      <c r="E107">
        <v>14.9</v>
      </c>
      <c r="F107">
        <v>14.98</v>
      </c>
      <c r="G107">
        <v>14.975</v>
      </c>
      <c r="H107">
        <v>-0.15</v>
      </c>
      <c r="I107">
        <v>14527</v>
      </c>
      <c r="J107">
        <v>0</v>
      </c>
      <c r="K107">
        <v>47869</v>
      </c>
    </row>
    <row r="108" spans="1:11" x14ac:dyDescent="0.25">
      <c r="A108" s="1">
        <v>42999</v>
      </c>
      <c r="B108" t="s">
        <v>597</v>
      </c>
      <c r="C108">
        <v>15</v>
      </c>
      <c r="D108">
        <v>15.05</v>
      </c>
      <c r="E108">
        <v>14.85</v>
      </c>
      <c r="F108">
        <v>15</v>
      </c>
      <c r="G108">
        <v>15.025</v>
      </c>
      <c r="H108">
        <v>0.05</v>
      </c>
      <c r="I108">
        <v>11512</v>
      </c>
      <c r="J108">
        <v>0</v>
      </c>
      <c r="K108">
        <v>47983</v>
      </c>
    </row>
    <row r="109" spans="1:11" x14ac:dyDescent="0.25">
      <c r="A109" s="1">
        <v>43000</v>
      </c>
      <c r="B109" t="s">
        <v>597</v>
      </c>
      <c r="C109">
        <v>15.03</v>
      </c>
      <c r="D109">
        <v>15.3</v>
      </c>
      <c r="E109">
        <v>15</v>
      </c>
      <c r="F109">
        <v>15.18</v>
      </c>
      <c r="G109">
        <v>15.175000000000001</v>
      </c>
      <c r="H109">
        <v>0.15</v>
      </c>
      <c r="I109">
        <v>8995</v>
      </c>
      <c r="J109">
        <v>0</v>
      </c>
      <c r="K109">
        <v>48225</v>
      </c>
    </row>
    <row r="110" spans="1:11" x14ac:dyDescent="0.25">
      <c r="A110" s="1">
        <v>43003</v>
      </c>
      <c r="B110" t="s">
        <v>597</v>
      </c>
      <c r="C110">
        <v>15.17</v>
      </c>
      <c r="D110">
        <v>15.44</v>
      </c>
      <c r="E110">
        <v>15.05</v>
      </c>
      <c r="F110">
        <v>15.12</v>
      </c>
      <c r="G110">
        <v>15.125</v>
      </c>
      <c r="H110">
        <v>-0.05</v>
      </c>
      <c r="I110">
        <v>11548</v>
      </c>
      <c r="J110">
        <v>0</v>
      </c>
      <c r="K110">
        <v>48240</v>
      </c>
    </row>
    <row r="111" spans="1:11" x14ac:dyDescent="0.25">
      <c r="A111" s="1">
        <v>43004</v>
      </c>
      <c r="B111" t="s">
        <v>597</v>
      </c>
      <c r="C111">
        <v>15.1</v>
      </c>
      <c r="D111">
        <v>15.2</v>
      </c>
      <c r="E111">
        <v>14.9</v>
      </c>
      <c r="F111">
        <v>14.95</v>
      </c>
      <c r="G111">
        <v>14.975</v>
      </c>
      <c r="H111">
        <v>-0.15</v>
      </c>
      <c r="I111">
        <v>6334</v>
      </c>
      <c r="J111">
        <v>0</v>
      </c>
      <c r="K111">
        <v>47945</v>
      </c>
    </row>
    <row r="112" spans="1:11" x14ac:dyDescent="0.25">
      <c r="A112" s="1">
        <v>43005</v>
      </c>
      <c r="B112" t="s">
        <v>597</v>
      </c>
      <c r="C112">
        <v>14.95</v>
      </c>
      <c r="D112">
        <v>15.05</v>
      </c>
      <c r="E112">
        <v>14.85</v>
      </c>
      <c r="F112">
        <v>14.99</v>
      </c>
      <c r="G112">
        <v>14.975</v>
      </c>
      <c r="H112">
        <v>0</v>
      </c>
      <c r="I112">
        <v>8456</v>
      </c>
      <c r="J112">
        <v>0</v>
      </c>
      <c r="K112">
        <v>48462</v>
      </c>
    </row>
    <row r="113" spans="1:11" x14ac:dyDescent="0.25">
      <c r="A113" s="1">
        <v>43006</v>
      </c>
      <c r="B113" t="s">
        <v>597</v>
      </c>
      <c r="C113">
        <v>15</v>
      </c>
      <c r="D113">
        <v>15.02</v>
      </c>
      <c r="E113">
        <v>14.85</v>
      </c>
      <c r="F113">
        <v>14.85</v>
      </c>
      <c r="G113">
        <v>14.875</v>
      </c>
      <c r="H113">
        <v>-0.1</v>
      </c>
      <c r="I113">
        <v>8933</v>
      </c>
      <c r="J113">
        <v>0</v>
      </c>
      <c r="K113">
        <v>49654</v>
      </c>
    </row>
    <row r="114" spans="1:11" x14ac:dyDescent="0.25">
      <c r="A114" s="1">
        <v>43007</v>
      </c>
      <c r="B114" t="s">
        <v>597</v>
      </c>
      <c r="C114">
        <v>14.89</v>
      </c>
      <c r="D114">
        <v>14.97</v>
      </c>
      <c r="E114">
        <v>14.7</v>
      </c>
      <c r="F114">
        <v>14.77</v>
      </c>
      <c r="G114">
        <v>14.775</v>
      </c>
      <c r="H114">
        <v>-0.1</v>
      </c>
      <c r="I114">
        <v>9334</v>
      </c>
      <c r="J114">
        <v>0</v>
      </c>
      <c r="K114">
        <v>49873</v>
      </c>
    </row>
    <row r="115" spans="1:11" x14ac:dyDescent="0.25">
      <c r="A115" s="1">
        <v>43010</v>
      </c>
      <c r="B115" t="s">
        <v>597</v>
      </c>
      <c r="C115">
        <v>14.8</v>
      </c>
      <c r="D115">
        <v>14.8</v>
      </c>
      <c r="E115">
        <v>14.48</v>
      </c>
      <c r="F115">
        <v>14.53</v>
      </c>
      <c r="G115">
        <v>14.525</v>
      </c>
      <c r="H115">
        <v>-0.25</v>
      </c>
      <c r="I115">
        <v>7584</v>
      </c>
      <c r="J115">
        <v>0</v>
      </c>
      <c r="K115">
        <v>50314</v>
      </c>
    </row>
    <row r="116" spans="1:11" x14ac:dyDescent="0.25">
      <c r="A116" s="1">
        <v>43011</v>
      </c>
      <c r="B116" t="s">
        <v>597</v>
      </c>
      <c r="C116">
        <v>14.54</v>
      </c>
      <c r="D116">
        <v>14.54</v>
      </c>
      <c r="E116">
        <v>14.37</v>
      </c>
      <c r="F116">
        <v>14.5</v>
      </c>
      <c r="G116">
        <v>14.475</v>
      </c>
      <c r="H116">
        <v>-0.05</v>
      </c>
      <c r="I116">
        <v>11204</v>
      </c>
      <c r="J116">
        <v>0</v>
      </c>
      <c r="K116">
        <v>51066</v>
      </c>
    </row>
    <row r="117" spans="1:11" x14ac:dyDescent="0.25">
      <c r="A117" s="1">
        <v>43012</v>
      </c>
      <c r="B117" t="s">
        <v>597</v>
      </c>
      <c r="C117">
        <v>14.5</v>
      </c>
      <c r="D117">
        <v>14.55</v>
      </c>
      <c r="E117">
        <v>14.45</v>
      </c>
      <c r="F117">
        <v>14.47</v>
      </c>
      <c r="G117">
        <v>14.475</v>
      </c>
      <c r="H117">
        <v>0</v>
      </c>
      <c r="I117">
        <v>8478</v>
      </c>
      <c r="J117">
        <v>0</v>
      </c>
      <c r="K117">
        <v>50796</v>
      </c>
    </row>
    <row r="118" spans="1:11" x14ac:dyDescent="0.25">
      <c r="A118" s="1">
        <v>43013</v>
      </c>
      <c r="B118" t="s">
        <v>597</v>
      </c>
      <c r="C118">
        <v>14.46</v>
      </c>
      <c r="D118">
        <v>14.5</v>
      </c>
      <c r="E118">
        <v>14.2</v>
      </c>
      <c r="F118">
        <v>14.2</v>
      </c>
      <c r="G118">
        <v>14.225</v>
      </c>
      <c r="H118">
        <v>-0.25</v>
      </c>
      <c r="I118">
        <v>7061</v>
      </c>
      <c r="J118">
        <v>0</v>
      </c>
      <c r="K118">
        <v>52316</v>
      </c>
    </row>
    <row r="119" spans="1:11" x14ac:dyDescent="0.25">
      <c r="A119" s="1">
        <v>43014</v>
      </c>
      <c r="B119" t="s">
        <v>597</v>
      </c>
      <c r="C119">
        <v>14.22</v>
      </c>
      <c r="D119">
        <v>14.45</v>
      </c>
      <c r="E119">
        <v>14.2</v>
      </c>
      <c r="F119">
        <v>14.3</v>
      </c>
      <c r="G119">
        <v>14.324999999999999</v>
      </c>
      <c r="H119">
        <v>0.1</v>
      </c>
      <c r="I119">
        <v>8431</v>
      </c>
      <c r="J119">
        <v>0</v>
      </c>
      <c r="K119">
        <v>52706</v>
      </c>
    </row>
    <row r="120" spans="1:11" x14ac:dyDescent="0.25">
      <c r="A120" s="1">
        <v>43017</v>
      </c>
      <c r="B120" t="s">
        <v>597</v>
      </c>
      <c r="C120">
        <v>14.35</v>
      </c>
      <c r="D120">
        <v>14.55</v>
      </c>
      <c r="E120">
        <v>14.22</v>
      </c>
      <c r="F120">
        <v>14.4</v>
      </c>
      <c r="G120">
        <v>14.425000000000001</v>
      </c>
      <c r="H120">
        <v>0.1</v>
      </c>
      <c r="I120">
        <v>8089</v>
      </c>
      <c r="J120">
        <v>0</v>
      </c>
      <c r="K120">
        <v>53308</v>
      </c>
    </row>
    <row r="121" spans="1:11" x14ac:dyDescent="0.25">
      <c r="A121" s="1">
        <v>43018</v>
      </c>
      <c r="B121" t="s">
        <v>597</v>
      </c>
      <c r="C121">
        <v>14.42</v>
      </c>
      <c r="D121">
        <v>14.53</v>
      </c>
      <c r="E121">
        <v>14.25</v>
      </c>
      <c r="F121">
        <v>14.25</v>
      </c>
      <c r="G121">
        <v>14.275</v>
      </c>
      <c r="H121">
        <v>-0.15</v>
      </c>
      <c r="I121">
        <v>12644</v>
      </c>
      <c r="J121">
        <v>0</v>
      </c>
      <c r="K121">
        <v>53126</v>
      </c>
    </row>
    <row r="122" spans="1:11" x14ac:dyDescent="0.25">
      <c r="A122" s="1">
        <v>43019</v>
      </c>
      <c r="B122" t="s">
        <v>597</v>
      </c>
      <c r="C122">
        <v>14.25</v>
      </c>
      <c r="D122">
        <v>14.33</v>
      </c>
      <c r="E122">
        <v>14</v>
      </c>
      <c r="F122">
        <v>14.1</v>
      </c>
      <c r="G122">
        <v>14.074999999999999</v>
      </c>
      <c r="H122">
        <v>-0.2</v>
      </c>
      <c r="I122">
        <v>14555</v>
      </c>
      <c r="J122">
        <v>88</v>
      </c>
      <c r="K122">
        <v>53128</v>
      </c>
    </row>
    <row r="123" spans="1:11" x14ac:dyDescent="0.25">
      <c r="A123" s="1">
        <v>43020</v>
      </c>
      <c r="B123" t="s">
        <v>597</v>
      </c>
      <c r="C123">
        <v>14.08</v>
      </c>
      <c r="D123">
        <v>14.18</v>
      </c>
      <c r="E123">
        <v>13.9</v>
      </c>
      <c r="F123">
        <v>14.06</v>
      </c>
      <c r="G123">
        <v>14.074999999999999</v>
      </c>
      <c r="H123">
        <v>0</v>
      </c>
      <c r="I123">
        <v>13187</v>
      </c>
      <c r="J123">
        <v>0</v>
      </c>
      <c r="K123">
        <v>52370</v>
      </c>
    </row>
    <row r="124" spans="1:11" x14ac:dyDescent="0.25">
      <c r="A124" s="1">
        <v>43021</v>
      </c>
      <c r="B124" t="s">
        <v>597</v>
      </c>
      <c r="C124">
        <v>14.05</v>
      </c>
      <c r="D124">
        <v>14.07</v>
      </c>
      <c r="E124">
        <v>13.75</v>
      </c>
      <c r="F124">
        <v>13.85</v>
      </c>
      <c r="G124">
        <v>13.875</v>
      </c>
      <c r="H124">
        <v>-0.2</v>
      </c>
      <c r="I124">
        <v>19633</v>
      </c>
      <c r="J124">
        <v>0</v>
      </c>
      <c r="K124">
        <v>55693</v>
      </c>
    </row>
    <row r="125" spans="1:11" x14ac:dyDescent="0.25">
      <c r="A125" s="1">
        <v>43024</v>
      </c>
      <c r="B125" t="s">
        <v>597</v>
      </c>
      <c r="C125">
        <v>13.88</v>
      </c>
      <c r="D125">
        <v>13.88</v>
      </c>
      <c r="E125">
        <v>13.6</v>
      </c>
      <c r="F125">
        <v>13.63</v>
      </c>
      <c r="G125">
        <v>13.625</v>
      </c>
      <c r="H125">
        <v>-0.25</v>
      </c>
      <c r="I125">
        <v>18114</v>
      </c>
      <c r="J125">
        <v>0</v>
      </c>
      <c r="K125">
        <v>58729</v>
      </c>
    </row>
    <row r="126" spans="1:11" x14ac:dyDescent="0.25">
      <c r="A126" s="1">
        <v>43025</v>
      </c>
      <c r="B126" t="s">
        <v>597</v>
      </c>
      <c r="C126">
        <v>13.6</v>
      </c>
      <c r="D126">
        <v>13.7</v>
      </c>
      <c r="E126">
        <v>13.5</v>
      </c>
      <c r="F126">
        <v>13.6</v>
      </c>
      <c r="G126">
        <v>13.625</v>
      </c>
      <c r="H126">
        <v>0</v>
      </c>
      <c r="I126">
        <v>27261</v>
      </c>
      <c r="J126">
        <v>0</v>
      </c>
      <c r="K126">
        <v>62846</v>
      </c>
    </row>
    <row r="127" spans="1:11" x14ac:dyDescent="0.25">
      <c r="A127" s="1">
        <v>43026</v>
      </c>
      <c r="B127" t="s">
        <v>597</v>
      </c>
      <c r="C127">
        <v>13.65</v>
      </c>
      <c r="D127">
        <v>13.65</v>
      </c>
      <c r="E127">
        <v>13.4</v>
      </c>
      <c r="F127">
        <v>13.55</v>
      </c>
      <c r="G127">
        <v>13.525</v>
      </c>
      <c r="H127">
        <v>-0.1</v>
      </c>
      <c r="I127">
        <v>21749</v>
      </c>
      <c r="J127">
        <v>0</v>
      </c>
      <c r="K127">
        <v>63515</v>
      </c>
    </row>
    <row r="128" spans="1:11" x14ac:dyDescent="0.25">
      <c r="A128" s="1">
        <v>43027</v>
      </c>
      <c r="B128" t="s">
        <v>597</v>
      </c>
      <c r="C128">
        <v>13.5</v>
      </c>
      <c r="D128">
        <v>14.08</v>
      </c>
      <c r="E128">
        <v>13.35</v>
      </c>
      <c r="F128">
        <v>13.4</v>
      </c>
      <c r="G128">
        <v>13.375</v>
      </c>
      <c r="H128">
        <v>-0.15</v>
      </c>
      <c r="I128">
        <v>24549</v>
      </c>
      <c r="J128">
        <v>0</v>
      </c>
      <c r="K128">
        <v>62950</v>
      </c>
    </row>
    <row r="129" spans="1:11" x14ac:dyDescent="0.25">
      <c r="A129" s="1">
        <v>43028</v>
      </c>
      <c r="B129" t="s">
        <v>597</v>
      </c>
      <c r="C129">
        <v>13.4</v>
      </c>
      <c r="D129">
        <v>13.43</v>
      </c>
      <c r="E129">
        <v>13.2</v>
      </c>
      <c r="F129">
        <v>13.27</v>
      </c>
      <c r="G129">
        <v>13.275</v>
      </c>
      <c r="H129">
        <v>-0.1</v>
      </c>
      <c r="I129">
        <v>14391</v>
      </c>
      <c r="J129">
        <v>0</v>
      </c>
      <c r="K129">
        <v>64919</v>
      </c>
    </row>
    <row r="130" spans="1:11" x14ac:dyDescent="0.25">
      <c r="A130" s="1">
        <v>43031</v>
      </c>
      <c r="B130" t="s">
        <v>597</v>
      </c>
      <c r="C130">
        <v>13.3</v>
      </c>
      <c r="D130">
        <v>13.65</v>
      </c>
      <c r="E130">
        <v>13.2</v>
      </c>
      <c r="F130">
        <v>13.64</v>
      </c>
      <c r="G130">
        <v>13.625</v>
      </c>
      <c r="H130">
        <v>0.35</v>
      </c>
      <c r="I130">
        <v>20399</v>
      </c>
      <c r="J130">
        <v>0</v>
      </c>
      <c r="K130">
        <v>65557</v>
      </c>
    </row>
    <row r="131" spans="1:11" x14ac:dyDescent="0.25">
      <c r="A131" s="1">
        <v>43032</v>
      </c>
      <c r="B131" t="s">
        <v>597</v>
      </c>
      <c r="C131">
        <v>13.6</v>
      </c>
      <c r="D131">
        <v>13.65</v>
      </c>
      <c r="E131">
        <v>13.35</v>
      </c>
      <c r="F131">
        <v>13.59</v>
      </c>
      <c r="G131">
        <v>13.574999999999999</v>
      </c>
      <c r="H131">
        <v>-0.05</v>
      </c>
      <c r="I131">
        <v>27567</v>
      </c>
      <c r="J131">
        <v>0</v>
      </c>
      <c r="K131">
        <v>67655</v>
      </c>
    </row>
    <row r="132" spans="1:11" x14ac:dyDescent="0.25">
      <c r="A132" s="1">
        <v>43033</v>
      </c>
      <c r="B132" t="s">
        <v>597</v>
      </c>
      <c r="C132">
        <v>13.6</v>
      </c>
      <c r="D132">
        <v>14.3</v>
      </c>
      <c r="E132">
        <v>13.5</v>
      </c>
      <c r="F132">
        <v>13.66</v>
      </c>
      <c r="G132">
        <v>13.675000000000001</v>
      </c>
      <c r="H132">
        <v>0.1</v>
      </c>
      <c r="I132">
        <v>48905</v>
      </c>
      <c r="J132">
        <v>0</v>
      </c>
      <c r="K132">
        <v>71756</v>
      </c>
    </row>
    <row r="133" spans="1:11" x14ac:dyDescent="0.25">
      <c r="A133" s="1">
        <v>43034</v>
      </c>
      <c r="B133" t="s">
        <v>597</v>
      </c>
      <c r="C133">
        <v>13.7</v>
      </c>
      <c r="D133">
        <v>13.81</v>
      </c>
      <c r="E133">
        <v>13.55</v>
      </c>
      <c r="F133">
        <v>13.72</v>
      </c>
      <c r="G133">
        <v>13.725</v>
      </c>
      <c r="H133">
        <v>0.05</v>
      </c>
      <c r="I133">
        <v>25444</v>
      </c>
      <c r="J133">
        <v>0</v>
      </c>
      <c r="K133">
        <v>76299</v>
      </c>
    </row>
    <row r="134" spans="1:11" x14ac:dyDescent="0.25">
      <c r="A134" s="1">
        <v>43035</v>
      </c>
      <c r="B134" t="s">
        <v>597</v>
      </c>
      <c r="C134">
        <v>13.68</v>
      </c>
      <c r="D134">
        <v>13.75</v>
      </c>
      <c r="E134">
        <v>13.25</v>
      </c>
      <c r="F134">
        <v>13.35</v>
      </c>
      <c r="G134">
        <v>13.324999999999999</v>
      </c>
      <c r="H134">
        <v>-0.4</v>
      </c>
      <c r="I134">
        <v>28638</v>
      </c>
      <c r="J134">
        <v>0</v>
      </c>
      <c r="K134">
        <v>76504</v>
      </c>
    </row>
    <row r="135" spans="1:11" x14ac:dyDescent="0.25">
      <c r="A135" s="1">
        <v>43038</v>
      </c>
      <c r="B135" t="s">
        <v>597</v>
      </c>
      <c r="C135">
        <v>13.34</v>
      </c>
      <c r="D135">
        <v>13.53</v>
      </c>
      <c r="E135">
        <v>13.2</v>
      </c>
      <c r="F135">
        <v>13.37</v>
      </c>
      <c r="G135">
        <v>13.375</v>
      </c>
      <c r="H135">
        <v>0.05</v>
      </c>
      <c r="I135">
        <v>28118</v>
      </c>
      <c r="J135">
        <v>0</v>
      </c>
      <c r="K135">
        <v>81089</v>
      </c>
    </row>
    <row r="136" spans="1:11" x14ac:dyDescent="0.25">
      <c r="A136" s="1">
        <v>43039</v>
      </c>
      <c r="B136" t="s">
        <v>597</v>
      </c>
      <c r="C136">
        <v>13.35</v>
      </c>
      <c r="D136">
        <v>13.4</v>
      </c>
      <c r="E136">
        <v>13.18</v>
      </c>
      <c r="F136">
        <v>13.27</v>
      </c>
      <c r="G136">
        <v>13.225</v>
      </c>
      <c r="H136">
        <v>-0.15</v>
      </c>
      <c r="I136">
        <v>22702</v>
      </c>
      <c r="J136">
        <v>0</v>
      </c>
      <c r="K136">
        <v>82291</v>
      </c>
    </row>
    <row r="137" spans="1:11" x14ac:dyDescent="0.25">
      <c r="A137" s="1">
        <v>43040</v>
      </c>
      <c r="B137" t="s">
        <v>597</v>
      </c>
      <c r="C137">
        <v>13.2</v>
      </c>
      <c r="D137">
        <v>13.4</v>
      </c>
      <c r="E137">
        <v>13.1</v>
      </c>
      <c r="F137">
        <v>13.32</v>
      </c>
      <c r="G137">
        <v>13.324999999999999</v>
      </c>
      <c r="H137">
        <v>0.1</v>
      </c>
      <c r="I137">
        <v>27881</v>
      </c>
      <c r="J137">
        <v>0</v>
      </c>
      <c r="K137">
        <v>86308</v>
      </c>
    </row>
    <row r="138" spans="1:11" x14ac:dyDescent="0.25">
      <c r="A138" s="1">
        <v>43041</v>
      </c>
      <c r="B138" t="s">
        <v>597</v>
      </c>
      <c r="C138">
        <v>13.33</v>
      </c>
      <c r="D138">
        <v>13.6</v>
      </c>
      <c r="E138">
        <v>13.25</v>
      </c>
      <c r="F138">
        <v>13.4</v>
      </c>
      <c r="G138">
        <v>13.425000000000001</v>
      </c>
      <c r="H138">
        <v>0.1</v>
      </c>
      <c r="I138">
        <v>27804</v>
      </c>
      <c r="J138">
        <v>0</v>
      </c>
      <c r="K138">
        <v>86753</v>
      </c>
    </row>
    <row r="139" spans="1:11" x14ac:dyDescent="0.25">
      <c r="A139" s="1">
        <v>43042</v>
      </c>
      <c r="B139" t="s">
        <v>597</v>
      </c>
      <c r="C139">
        <v>13.4</v>
      </c>
      <c r="D139">
        <v>13.5</v>
      </c>
      <c r="E139">
        <v>13.25</v>
      </c>
      <c r="F139">
        <v>13.49</v>
      </c>
      <c r="G139">
        <v>13.475</v>
      </c>
      <c r="H139">
        <v>0.05</v>
      </c>
      <c r="I139">
        <v>24235</v>
      </c>
      <c r="J139">
        <v>0</v>
      </c>
      <c r="K139">
        <v>85516</v>
      </c>
    </row>
    <row r="140" spans="1:11" x14ac:dyDescent="0.25">
      <c r="A140" s="1">
        <v>43045</v>
      </c>
      <c r="B140" t="s">
        <v>597</v>
      </c>
      <c r="C140">
        <v>13.5</v>
      </c>
      <c r="D140">
        <v>13.7</v>
      </c>
      <c r="E140">
        <v>13.34</v>
      </c>
      <c r="F140">
        <v>13.35</v>
      </c>
      <c r="G140">
        <v>13.375</v>
      </c>
      <c r="H140">
        <v>-0.1</v>
      </c>
      <c r="I140">
        <v>28243</v>
      </c>
      <c r="J140">
        <v>0</v>
      </c>
      <c r="K140">
        <v>90271</v>
      </c>
    </row>
    <row r="141" spans="1:11" x14ac:dyDescent="0.25">
      <c r="A141" s="1">
        <v>43046</v>
      </c>
      <c r="B141" t="s">
        <v>597</v>
      </c>
      <c r="C141">
        <v>13.37</v>
      </c>
      <c r="D141">
        <v>13.62</v>
      </c>
      <c r="E141">
        <v>13.3</v>
      </c>
      <c r="F141">
        <v>13.48</v>
      </c>
      <c r="G141">
        <v>13.475</v>
      </c>
      <c r="H141">
        <v>0.1</v>
      </c>
      <c r="I141">
        <v>48833</v>
      </c>
      <c r="J141">
        <v>0</v>
      </c>
      <c r="K141">
        <v>94002</v>
      </c>
    </row>
    <row r="142" spans="1:11" x14ac:dyDescent="0.25">
      <c r="A142" s="1">
        <v>43047</v>
      </c>
      <c r="B142" t="s">
        <v>597</v>
      </c>
      <c r="C142">
        <v>13.45</v>
      </c>
      <c r="D142">
        <v>13.68</v>
      </c>
      <c r="E142">
        <v>13.3</v>
      </c>
      <c r="F142">
        <v>13.49</v>
      </c>
      <c r="G142">
        <v>13.475</v>
      </c>
      <c r="H142">
        <v>0</v>
      </c>
      <c r="I142">
        <v>37921</v>
      </c>
      <c r="J142">
        <v>0</v>
      </c>
      <c r="K142">
        <v>100733</v>
      </c>
    </row>
    <row r="143" spans="1:11" x14ac:dyDescent="0.25">
      <c r="A143" s="1">
        <v>43048</v>
      </c>
      <c r="B143" t="s">
        <v>597</v>
      </c>
      <c r="C143">
        <v>13.5</v>
      </c>
      <c r="D143">
        <v>14.09</v>
      </c>
      <c r="E143">
        <v>13.42</v>
      </c>
      <c r="F143">
        <v>13.5</v>
      </c>
      <c r="G143">
        <v>13.525</v>
      </c>
      <c r="H143">
        <v>0.05</v>
      </c>
      <c r="I143">
        <v>83261</v>
      </c>
      <c r="J143">
        <v>0</v>
      </c>
      <c r="K143">
        <v>113726</v>
      </c>
    </row>
    <row r="144" spans="1:11" x14ac:dyDescent="0.25">
      <c r="A144" s="1">
        <v>43049</v>
      </c>
      <c r="B144" t="s">
        <v>597</v>
      </c>
      <c r="C144">
        <v>13.55</v>
      </c>
      <c r="D144">
        <v>13.95</v>
      </c>
      <c r="E144">
        <v>13.52</v>
      </c>
      <c r="F144">
        <v>13.81</v>
      </c>
      <c r="G144">
        <v>13.824999999999999</v>
      </c>
      <c r="H144">
        <v>0.3</v>
      </c>
      <c r="I144">
        <v>43066</v>
      </c>
      <c r="J144">
        <v>0</v>
      </c>
      <c r="K144">
        <v>110932</v>
      </c>
    </row>
    <row r="145" spans="1:11" x14ac:dyDescent="0.25">
      <c r="A145" s="1">
        <v>43052</v>
      </c>
      <c r="B145" t="s">
        <v>597</v>
      </c>
      <c r="C145">
        <v>13.8</v>
      </c>
      <c r="D145">
        <v>14.1</v>
      </c>
      <c r="E145">
        <v>13.65</v>
      </c>
      <c r="F145">
        <v>13.92</v>
      </c>
      <c r="G145">
        <v>13.925000000000001</v>
      </c>
      <c r="H145">
        <v>0.1</v>
      </c>
      <c r="I145">
        <v>37120</v>
      </c>
      <c r="J145">
        <v>0</v>
      </c>
      <c r="K145">
        <v>111504</v>
      </c>
    </row>
    <row r="146" spans="1:11" x14ac:dyDescent="0.25">
      <c r="A146" s="1">
        <v>43053</v>
      </c>
      <c r="B146" t="s">
        <v>597</v>
      </c>
      <c r="C146">
        <v>13.92</v>
      </c>
      <c r="D146">
        <v>14.3</v>
      </c>
      <c r="E146">
        <v>13.9</v>
      </c>
      <c r="F146">
        <v>13.99</v>
      </c>
      <c r="G146">
        <v>14</v>
      </c>
      <c r="H146">
        <v>0.08</v>
      </c>
      <c r="I146">
        <v>61539</v>
      </c>
      <c r="J146">
        <v>0</v>
      </c>
      <c r="K146">
        <v>111035</v>
      </c>
    </row>
    <row r="147" spans="1:11" x14ac:dyDescent="0.25">
      <c r="A147" s="1">
        <v>43054</v>
      </c>
      <c r="B147" t="s">
        <v>597</v>
      </c>
      <c r="C147">
        <v>14.03</v>
      </c>
      <c r="D147">
        <v>14.7</v>
      </c>
      <c r="E147">
        <v>14</v>
      </c>
      <c r="F147">
        <v>14.33</v>
      </c>
      <c r="G147">
        <v>14.324999999999999</v>
      </c>
      <c r="H147">
        <v>0.32</v>
      </c>
      <c r="I147">
        <v>96051</v>
      </c>
      <c r="J147">
        <v>0</v>
      </c>
      <c r="K147">
        <v>118596</v>
      </c>
    </row>
    <row r="148" spans="1:11" x14ac:dyDescent="0.25">
      <c r="A148" s="1">
        <v>43055</v>
      </c>
      <c r="B148" t="s">
        <v>597</v>
      </c>
      <c r="C148">
        <v>14.35</v>
      </c>
      <c r="D148">
        <v>14.43</v>
      </c>
      <c r="E148">
        <v>13.8</v>
      </c>
      <c r="F148">
        <v>13.95</v>
      </c>
      <c r="G148">
        <v>13.975</v>
      </c>
      <c r="H148">
        <v>-0.35</v>
      </c>
      <c r="I148">
        <v>73272</v>
      </c>
      <c r="J148">
        <v>0</v>
      </c>
      <c r="K148">
        <v>128394</v>
      </c>
    </row>
    <row r="149" spans="1:11" x14ac:dyDescent="0.25">
      <c r="A149" s="1">
        <v>43056</v>
      </c>
      <c r="B149" t="s">
        <v>597</v>
      </c>
      <c r="C149">
        <v>13.95</v>
      </c>
      <c r="D149">
        <v>14.04</v>
      </c>
      <c r="E149">
        <v>13.7</v>
      </c>
      <c r="F149">
        <v>13.85</v>
      </c>
      <c r="G149">
        <v>13.875</v>
      </c>
      <c r="H149">
        <v>-0.1</v>
      </c>
      <c r="I149">
        <v>64213</v>
      </c>
      <c r="J149">
        <v>0</v>
      </c>
      <c r="K149">
        <v>136667</v>
      </c>
    </row>
    <row r="150" spans="1:11" x14ac:dyDescent="0.25">
      <c r="A150" s="1">
        <v>43059</v>
      </c>
      <c r="B150" t="s">
        <v>597</v>
      </c>
      <c r="C150">
        <v>13.9</v>
      </c>
      <c r="D150">
        <v>14.05</v>
      </c>
      <c r="E150">
        <v>13.35</v>
      </c>
      <c r="F150">
        <v>13.4</v>
      </c>
      <c r="G150">
        <v>13.425000000000001</v>
      </c>
      <c r="H150">
        <v>-0.45</v>
      </c>
      <c r="I150">
        <v>60241</v>
      </c>
      <c r="J150">
        <v>0</v>
      </c>
      <c r="K150">
        <v>146774</v>
      </c>
    </row>
    <row r="151" spans="1:11" x14ac:dyDescent="0.25">
      <c r="A151" s="1">
        <v>43060</v>
      </c>
      <c r="B151" t="s">
        <v>597</v>
      </c>
      <c r="C151">
        <v>13.45</v>
      </c>
      <c r="D151">
        <v>13.45</v>
      </c>
      <c r="E151">
        <v>12.9</v>
      </c>
      <c r="F151">
        <v>12.95</v>
      </c>
      <c r="G151">
        <v>12.975</v>
      </c>
      <c r="H151">
        <v>-0.45</v>
      </c>
      <c r="I151">
        <v>62032</v>
      </c>
      <c r="J151">
        <v>0</v>
      </c>
      <c r="K151">
        <v>157319</v>
      </c>
    </row>
    <row r="152" spans="1:11" x14ac:dyDescent="0.25">
      <c r="A152" s="1">
        <v>43061</v>
      </c>
      <c r="B152" t="s">
        <v>597</v>
      </c>
      <c r="C152">
        <v>13</v>
      </c>
      <c r="D152">
        <v>13.03</v>
      </c>
      <c r="E152">
        <v>12.8</v>
      </c>
      <c r="F152">
        <v>12.85</v>
      </c>
      <c r="G152">
        <v>12.875</v>
      </c>
      <c r="H152">
        <v>-0.1</v>
      </c>
      <c r="I152">
        <v>57491</v>
      </c>
      <c r="J152">
        <v>0</v>
      </c>
      <c r="K152">
        <v>165325</v>
      </c>
    </row>
    <row r="153" spans="1:11" x14ac:dyDescent="0.25">
      <c r="A153" s="1">
        <v>43063</v>
      </c>
      <c r="B153" t="s">
        <v>597</v>
      </c>
      <c r="C153">
        <v>12.9</v>
      </c>
      <c r="D153">
        <v>13.06</v>
      </c>
      <c r="E153">
        <v>12.75</v>
      </c>
      <c r="F153">
        <v>12.83</v>
      </c>
      <c r="G153">
        <v>12.824999999999999</v>
      </c>
      <c r="H153">
        <v>-0.05</v>
      </c>
      <c r="I153">
        <v>38311</v>
      </c>
      <c r="J153">
        <v>0</v>
      </c>
      <c r="K153">
        <v>172415</v>
      </c>
    </row>
    <row r="154" spans="1:11" x14ac:dyDescent="0.25">
      <c r="A154" s="1">
        <v>43066</v>
      </c>
      <c r="B154" t="s">
        <v>597</v>
      </c>
      <c r="C154">
        <v>12.85</v>
      </c>
      <c r="D154">
        <v>13</v>
      </c>
      <c r="E154">
        <v>12.75</v>
      </c>
      <c r="F154">
        <v>12.86</v>
      </c>
      <c r="G154">
        <v>12.875</v>
      </c>
      <c r="H154">
        <v>0.05</v>
      </c>
      <c r="I154">
        <v>51585</v>
      </c>
      <c r="J154">
        <v>0</v>
      </c>
      <c r="K154">
        <v>173770</v>
      </c>
    </row>
    <row r="155" spans="1:11" x14ac:dyDescent="0.25">
      <c r="A155" s="1">
        <v>43067</v>
      </c>
      <c r="B155" t="s">
        <v>597</v>
      </c>
      <c r="C155">
        <v>12.85</v>
      </c>
      <c r="D155">
        <v>12.95</v>
      </c>
      <c r="E155">
        <v>12.7</v>
      </c>
      <c r="F155">
        <v>12.7</v>
      </c>
      <c r="G155">
        <v>12.725</v>
      </c>
      <c r="H155">
        <v>-0.15</v>
      </c>
      <c r="I155">
        <v>74668</v>
      </c>
      <c r="J155">
        <v>0</v>
      </c>
      <c r="K155">
        <v>181318</v>
      </c>
    </row>
    <row r="156" spans="1:11" x14ac:dyDescent="0.25">
      <c r="A156" s="1">
        <v>43068</v>
      </c>
      <c r="B156" t="s">
        <v>597</v>
      </c>
      <c r="C156">
        <v>12.75</v>
      </c>
      <c r="D156">
        <v>13.05</v>
      </c>
      <c r="E156">
        <v>12.7</v>
      </c>
      <c r="F156">
        <v>12.94</v>
      </c>
      <c r="G156">
        <v>12.925000000000001</v>
      </c>
      <c r="H156">
        <v>0.2</v>
      </c>
      <c r="I156">
        <v>85672</v>
      </c>
      <c r="J156">
        <v>0</v>
      </c>
      <c r="K156">
        <v>187953</v>
      </c>
    </row>
    <row r="157" spans="1:11" x14ac:dyDescent="0.25">
      <c r="A157" s="1">
        <v>43069</v>
      </c>
      <c r="B157" t="s">
        <v>597</v>
      </c>
      <c r="C157">
        <v>12.9</v>
      </c>
      <c r="D157">
        <v>13.1</v>
      </c>
      <c r="E157">
        <v>12.75</v>
      </c>
      <c r="F157">
        <v>13.05</v>
      </c>
      <c r="G157">
        <v>13.025</v>
      </c>
      <c r="H157">
        <v>0.1</v>
      </c>
      <c r="I157">
        <v>102825</v>
      </c>
      <c r="J157">
        <v>0</v>
      </c>
      <c r="K157">
        <v>198227</v>
      </c>
    </row>
    <row r="158" spans="1:11" x14ac:dyDescent="0.25">
      <c r="A158" s="1">
        <v>43070</v>
      </c>
      <c r="B158" t="s">
        <v>597</v>
      </c>
      <c r="C158">
        <v>13</v>
      </c>
      <c r="D158">
        <v>14.28</v>
      </c>
      <c r="E158">
        <v>12.95</v>
      </c>
      <c r="F158">
        <v>13.3</v>
      </c>
      <c r="G158">
        <v>13.275</v>
      </c>
      <c r="H158">
        <v>0.25</v>
      </c>
      <c r="I158">
        <v>239834</v>
      </c>
      <c r="J158">
        <v>0</v>
      </c>
      <c r="K158">
        <v>206973</v>
      </c>
    </row>
    <row r="159" spans="1:11" x14ac:dyDescent="0.25">
      <c r="A159" s="1">
        <v>43073</v>
      </c>
      <c r="B159" t="s">
        <v>597</v>
      </c>
      <c r="C159">
        <v>13.1</v>
      </c>
      <c r="D159">
        <v>13.3</v>
      </c>
      <c r="E159">
        <v>12.65</v>
      </c>
      <c r="F159">
        <v>13.2</v>
      </c>
      <c r="G159">
        <v>13.225</v>
      </c>
      <c r="H159">
        <v>-0.05</v>
      </c>
      <c r="I159">
        <v>143389</v>
      </c>
      <c r="J159">
        <v>0</v>
      </c>
      <c r="K159">
        <v>219926</v>
      </c>
    </row>
    <row r="160" spans="1:11" x14ac:dyDescent="0.25">
      <c r="A160" s="1">
        <v>43074</v>
      </c>
      <c r="B160" t="s">
        <v>597</v>
      </c>
      <c r="C160">
        <v>13.25</v>
      </c>
      <c r="D160">
        <v>13.3</v>
      </c>
      <c r="E160">
        <v>12.8</v>
      </c>
      <c r="F160">
        <v>13.17</v>
      </c>
      <c r="G160">
        <v>13.175000000000001</v>
      </c>
      <c r="H160">
        <v>-0.05</v>
      </c>
      <c r="I160">
        <v>110064</v>
      </c>
      <c r="J160">
        <v>0</v>
      </c>
      <c r="K160">
        <v>230014</v>
      </c>
    </row>
    <row r="161" spans="1:11" x14ac:dyDescent="0.25">
      <c r="A161" s="1">
        <v>43075</v>
      </c>
      <c r="B161" t="s">
        <v>597</v>
      </c>
      <c r="C161">
        <v>13.15</v>
      </c>
      <c r="D161">
        <v>13.4</v>
      </c>
      <c r="E161">
        <v>13</v>
      </c>
      <c r="F161">
        <v>13.06</v>
      </c>
      <c r="G161">
        <v>13.074999999999999</v>
      </c>
      <c r="H161">
        <v>-0.1</v>
      </c>
      <c r="I161">
        <v>90266</v>
      </c>
      <c r="J161">
        <v>0</v>
      </c>
      <c r="K161">
        <v>238220</v>
      </c>
    </row>
    <row r="162" spans="1:11" x14ac:dyDescent="0.25">
      <c r="A162" s="1">
        <v>43076</v>
      </c>
      <c r="B162" t="s">
        <v>597</v>
      </c>
      <c r="C162">
        <v>13.1</v>
      </c>
      <c r="D162">
        <v>13.11</v>
      </c>
      <c r="E162">
        <v>12.65</v>
      </c>
      <c r="F162">
        <v>12.66</v>
      </c>
      <c r="G162">
        <v>12.675000000000001</v>
      </c>
      <c r="H162">
        <v>-0.4</v>
      </c>
      <c r="I162">
        <v>98682</v>
      </c>
      <c r="J162">
        <v>127</v>
      </c>
      <c r="K162">
        <v>247668</v>
      </c>
    </row>
    <row r="163" spans="1:11" x14ac:dyDescent="0.25">
      <c r="A163" s="1">
        <v>43077</v>
      </c>
      <c r="B163" t="s">
        <v>597</v>
      </c>
      <c r="C163">
        <v>12.67</v>
      </c>
      <c r="D163">
        <v>12.7</v>
      </c>
      <c r="E163">
        <v>12.3</v>
      </c>
      <c r="F163">
        <v>12.3</v>
      </c>
      <c r="G163">
        <v>12.324999999999999</v>
      </c>
      <c r="H163">
        <v>-0.35</v>
      </c>
      <c r="I163">
        <v>122137</v>
      </c>
      <c r="J163">
        <v>0</v>
      </c>
      <c r="K163">
        <v>268498</v>
      </c>
    </row>
    <row r="164" spans="1:11" x14ac:dyDescent="0.25">
      <c r="A164" s="1">
        <v>43080</v>
      </c>
      <c r="B164" t="s">
        <v>597</v>
      </c>
      <c r="C164">
        <v>12.3</v>
      </c>
      <c r="D164">
        <v>12.39</v>
      </c>
      <c r="E164">
        <v>11.9</v>
      </c>
      <c r="F164">
        <v>11.96</v>
      </c>
      <c r="G164">
        <v>11.975</v>
      </c>
      <c r="H164">
        <v>-0.35</v>
      </c>
      <c r="I164">
        <v>91276</v>
      </c>
      <c r="J164">
        <v>0</v>
      </c>
      <c r="K164">
        <v>281415</v>
      </c>
    </row>
    <row r="165" spans="1:11" x14ac:dyDescent="0.25">
      <c r="A165" s="1">
        <v>43081</v>
      </c>
      <c r="B165" t="s">
        <v>597</v>
      </c>
      <c r="C165">
        <v>11.95</v>
      </c>
      <c r="D165">
        <v>12.05</v>
      </c>
      <c r="E165">
        <v>11.85</v>
      </c>
      <c r="F165">
        <v>11.95</v>
      </c>
      <c r="G165">
        <v>11.975</v>
      </c>
      <c r="H165">
        <v>0</v>
      </c>
      <c r="I165">
        <v>89052</v>
      </c>
      <c r="J165">
        <v>854</v>
      </c>
      <c r="K165">
        <v>296364</v>
      </c>
    </row>
    <row r="166" spans="1:11" x14ac:dyDescent="0.25">
      <c r="A166" s="1">
        <v>43082</v>
      </c>
      <c r="B166" t="s">
        <v>597</v>
      </c>
      <c r="C166">
        <v>11.97</v>
      </c>
      <c r="D166">
        <v>12.2</v>
      </c>
      <c r="E166">
        <v>11.85</v>
      </c>
      <c r="F166">
        <v>11.98</v>
      </c>
      <c r="G166">
        <v>11.975</v>
      </c>
      <c r="H166">
        <v>0</v>
      </c>
      <c r="I166">
        <v>91362</v>
      </c>
      <c r="J166">
        <v>796</v>
      </c>
      <c r="K166">
        <v>314303</v>
      </c>
    </row>
    <row r="167" spans="1:11" x14ac:dyDescent="0.25">
      <c r="A167" s="1">
        <v>43083</v>
      </c>
      <c r="B167" t="s">
        <v>597</v>
      </c>
      <c r="C167">
        <v>11.97</v>
      </c>
      <c r="D167">
        <v>12.1</v>
      </c>
      <c r="E167">
        <v>11.8</v>
      </c>
      <c r="F167">
        <v>11.85</v>
      </c>
      <c r="G167">
        <v>11.875</v>
      </c>
      <c r="H167">
        <v>-0.1</v>
      </c>
      <c r="I167">
        <v>105583</v>
      </c>
      <c r="J167">
        <v>0</v>
      </c>
      <c r="K167">
        <v>314074</v>
      </c>
    </row>
    <row r="168" spans="1:11" x14ac:dyDescent="0.25">
      <c r="A168" s="1">
        <v>43084</v>
      </c>
      <c r="B168" t="s">
        <v>597</v>
      </c>
      <c r="C168">
        <v>11.9</v>
      </c>
      <c r="D168">
        <v>11.97</v>
      </c>
      <c r="E168">
        <v>11.4</v>
      </c>
      <c r="F168">
        <v>11.45</v>
      </c>
      <c r="G168">
        <v>11.475</v>
      </c>
      <c r="H168">
        <v>-0.4</v>
      </c>
      <c r="I168">
        <v>122222</v>
      </c>
      <c r="J168">
        <v>0</v>
      </c>
      <c r="K168">
        <v>314011</v>
      </c>
    </row>
    <row r="169" spans="1:11" x14ac:dyDescent="0.25">
      <c r="A169" s="1">
        <v>43087</v>
      </c>
      <c r="B169" t="s">
        <v>597</v>
      </c>
      <c r="C169">
        <v>11.45</v>
      </c>
      <c r="D169">
        <v>11.55</v>
      </c>
      <c r="E169">
        <v>11.2</v>
      </c>
      <c r="F169">
        <v>11.33</v>
      </c>
      <c r="G169">
        <v>11.324999999999999</v>
      </c>
      <c r="H169">
        <v>-0.15</v>
      </c>
      <c r="I169">
        <v>127770</v>
      </c>
      <c r="J169">
        <v>1076</v>
      </c>
      <c r="K169">
        <v>334068</v>
      </c>
    </row>
    <row r="170" spans="1:11" x14ac:dyDescent="0.25">
      <c r="A170" s="1">
        <v>43088</v>
      </c>
      <c r="B170" t="s">
        <v>597</v>
      </c>
      <c r="C170">
        <v>11.3</v>
      </c>
      <c r="D170">
        <v>11.55</v>
      </c>
      <c r="E170">
        <v>11.25</v>
      </c>
      <c r="F170">
        <v>11.3</v>
      </c>
      <c r="G170">
        <v>11.324999999999999</v>
      </c>
      <c r="H170">
        <v>0</v>
      </c>
      <c r="I170">
        <v>122058</v>
      </c>
      <c r="J170">
        <v>0</v>
      </c>
      <c r="K170">
        <v>348344</v>
      </c>
    </row>
    <row r="171" spans="1:11" x14ac:dyDescent="0.25">
      <c r="A171" s="1">
        <v>43089</v>
      </c>
      <c r="B171" t="s">
        <v>597</v>
      </c>
      <c r="C171">
        <v>11.34</v>
      </c>
      <c r="D171">
        <v>11.45</v>
      </c>
      <c r="E171">
        <v>11.1</v>
      </c>
      <c r="F171">
        <v>11.43</v>
      </c>
      <c r="G171">
        <v>11.425000000000001</v>
      </c>
      <c r="H171">
        <v>0.1</v>
      </c>
      <c r="I171">
        <v>132406</v>
      </c>
      <c r="J171">
        <v>0</v>
      </c>
      <c r="K171">
        <v>334822</v>
      </c>
    </row>
    <row r="172" spans="1:11" x14ac:dyDescent="0.25">
      <c r="A172" s="1">
        <v>43090</v>
      </c>
      <c r="B172" t="s">
        <v>597</v>
      </c>
      <c r="C172">
        <v>11.43</v>
      </c>
      <c r="D172">
        <v>11.5</v>
      </c>
      <c r="E172">
        <v>11.2</v>
      </c>
      <c r="F172">
        <v>11.2</v>
      </c>
      <c r="G172">
        <v>11.225</v>
      </c>
      <c r="H172">
        <v>-0.2</v>
      </c>
      <c r="I172">
        <v>110003</v>
      </c>
      <c r="J172">
        <v>0</v>
      </c>
      <c r="K172">
        <v>318797</v>
      </c>
    </row>
    <row r="173" spans="1:11" x14ac:dyDescent="0.25">
      <c r="A173" s="1">
        <v>43091</v>
      </c>
      <c r="B173" t="s">
        <v>597</v>
      </c>
      <c r="C173">
        <v>11.25</v>
      </c>
      <c r="D173">
        <v>11.45</v>
      </c>
      <c r="E173">
        <v>11.15</v>
      </c>
      <c r="F173">
        <v>11.4</v>
      </c>
      <c r="G173">
        <v>11.425000000000001</v>
      </c>
      <c r="H173">
        <v>0.2</v>
      </c>
      <c r="I173">
        <v>99881</v>
      </c>
      <c r="J173">
        <v>528</v>
      </c>
      <c r="K173">
        <v>299874</v>
      </c>
    </row>
    <row r="174" spans="1:11" x14ac:dyDescent="0.25">
      <c r="A174" s="1">
        <v>43095</v>
      </c>
      <c r="B174" t="s">
        <v>597</v>
      </c>
      <c r="C174">
        <v>11.4</v>
      </c>
      <c r="D174">
        <v>11.5</v>
      </c>
      <c r="E174">
        <v>11.2</v>
      </c>
      <c r="F174">
        <v>11.33</v>
      </c>
      <c r="G174">
        <v>11.324999999999999</v>
      </c>
      <c r="H174">
        <v>-0.1</v>
      </c>
      <c r="I174">
        <v>66608</v>
      </c>
      <c r="J174">
        <v>0</v>
      </c>
      <c r="K174">
        <v>290364</v>
      </c>
    </row>
    <row r="175" spans="1:11" x14ac:dyDescent="0.25">
      <c r="A175" s="1">
        <v>43096</v>
      </c>
      <c r="B175" t="s">
        <v>597</v>
      </c>
      <c r="C175">
        <v>11.35</v>
      </c>
      <c r="D175">
        <v>11.45</v>
      </c>
      <c r="E175">
        <v>11.15</v>
      </c>
      <c r="F175">
        <v>11.33</v>
      </c>
      <c r="G175">
        <v>11.324999999999999</v>
      </c>
      <c r="H175">
        <v>0</v>
      </c>
      <c r="I175">
        <v>84562</v>
      </c>
      <c r="J175">
        <v>0</v>
      </c>
      <c r="K175">
        <v>279922</v>
      </c>
    </row>
    <row r="176" spans="1:11" x14ac:dyDescent="0.25">
      <c r="A176" s="1">
        <v>43097</v>
      </c>
      <c r="B176" t="s">
        <v>597</v>
      </c>
      <c r="C176">
        <v>11.35</v>
      </c>
      <c r="D176">
        <v>11.4</v>
      </c>
      <c r="E176">
        <v>11.15</v>
      </c>
      <c r="F176">
        <v>11.24</v>
      </c>
      <c r="G176">
        <v>11.225</v>
      </c>
      <c r="H176">
        <v>-0.1</v>
      </c>
      <c r="I176">
        <v>59185</v>
      </c>
      <c r="J176">
        <v>0</v>
      </c>
      <c r="K176">
        <v>271642</v>
      </c>
    </row>
    <row r="177" spans="1:11" x14ac:dyDescent="0.25">
      <c r="A177" s="1">
        <v>43098</v>
      </c>
      <c r="B177" t="s">
        <v>597</v>
      </c>
      <c r="C177">
        <v>11.24</v>
      </c>
      <c r="D177">
        <v>11.6</v>
      </c>
      <c r="E177">
        <v>11.1</v>
      </c>
      <c r="F177">
        <v>11.45</v>
      </c>
      <c r="G177">
        <v>11.475</v>
      </c>
      <c r="H177">
        <v>0.25</v>
      </c>
      <c r="I177">
        <v>87608</v>
      </c>
      <c r="J177">
        <v>378</v>
      </c>
      <c r="K177">
        <v>263749</v>
      </c>
    </row>
    <row r="178" spans="1:11" x14ac:dyDescent="0.25">
      <c r="A178" s="1">
        <v>43102</v>
      </c>
      <c r="B178" t="s">
        <v>597</v>
      </c>
      <c r="C178">
        <v>11.45</v>
      </c>
      <c r="D178">
        <v>11.6</v>
      </c>
      <c r="E178">
        <v>10.85</v>
      </c>
      <c r="F178">
        <v>10.9</v>
      </c>
      <c r="G178">
        <v>10.875</v>
      </c>
      <c r="H178">
        <v>-0.6</v>
      </c>
      <c r="I178">
        <v>112066</v>
      </c>
      <c r="J178">
        <v>0</v>
      </c>
      <c r="K178">
        <v>252783</v>
      </c>
    </row>
    <row r="179" spans="1:11" x14ac:dyDescent="0.25">
      <c r="A179" s="1">
        <v>43103</v>
      </c>
      <c r="B179" t="s">
        <v>597</v>
      </c>
      <c r="C179">
        <v>10.9</v>
      </c>
      <c r="D179">
        <v>10.9</v>
      </c>
      <c r="E179">
        <v>10.6</v>
      </c>
      <c r="F179">
        <v>10.7</v>
      </c>
      <c r="G179">
        <v>10.675000000000001</v>
      </c>
      <c r="H179">
        <v>-0.2</v>
      </c>
      <c r="I179">
        <v>116783</v>
      </c>
      <c r="J179">
        <v>0</v>
      </c>
      <c r="K179">
        <v>245691</v>
      </c>
    </row>
    <row r="180" spans="1:11" x14ac:dyDescent="0.25">
      <c r="A180" s="1">
        <v>43104</v>
      </c>
      <c r="B180" t="s">
        <v>597</v>
      </c>
      <c r="C180">
        <v>10.69</v>
      </c>
      <c r="D180">
        <v>10.8</v>
      </c>
      <c r="E180">
        <v>10.5</v>
      </c>
      <c r="F180">
        <v>10.6</v>
      </c>
      <c r="G180">
        <v>10.574999999999999</v>
      </c>
      <c r="H180">
        <v>-0.1</v>
      </c>
      <c r="I180">
        <v>103955</v>
      </c>
      <c r="J180">
        <v>0</v>
      </c>
      <c r="K180">
        <v>242601</v>
      </c>
    </row>
    <row r="181" spans="1:11" x14ac:dyDescent="0.25">
      <c r="A181" s="1">
        <v>43105</v>
      </c>
      <c r="B181" t="s">
        <v>597</v>
      </c>
      <c r="C181">
        <v>10.58</v>
      </c>
      <c r="D181">
        <v>10.7</v>
      </c>
      <c r="E181">
        <v>10.4</v>
      </c>
      <c r="F181">
        <v>10.5</v>
      </c>
      <c r="G181">
        <v>10.475</v>
      </c>
      <c r="H181">
        <v>-0.1</v>
      </c>
      <c r="I181">
        <v>81336</v>
      </c>
      <c r="J181">
        <v>0</v>
      </c>
      <c r="K181">
        <v>225419</v>
      </c>
    </row>
    <row r="182" spans="1:11" x14ac:dyDescent="0.25">
      <c r="A182" s="1">
        <v>43108</v>
      </c>
      <c r="B182" t="s">
        <v>597</v>
      </c>
      <c r="C182">
        <v>10.55</v>
      </c>
      <c r="D182">
        <v>10.65</v>
      </c>
      <c r="E182">
        <v>10.4</v>
      </c>
      <c r="F182">
        <v>10.49</v>
      </c>
      <c r="G182">
        <v>10.475</v>
      </c>
      <c r="H182">
        <v>0</v>
      </c>
      <c r="I182">
        <v>79055</v>
      </c>
      <c r="J182">
        <v>0</v>
      </c>
      <c r="K182">
        <v>190494</v>
      </c>
    </row>
    <row r="183" spans="1:11" x14ac:dyDescent="0.25">
      <c r="A183" s="1">
        <v>43109</v>
      </c>
      <c r="B183" t="s">
        <v>597</v>
      </c>
      <c r="C183">
        <v>10.49</v>
      </c>
      <c r="D183">
        <v>10.7</v>
      </c>
      <c r="E183">
        <v>10.35</v>
      </c>
      <c r="F183">
        <v>10.69</v>
      </c>
      <c r="G183">
        <v>10.675000000000001</v>
      </c>
      <c r="H183">
        <v>0.2</v>
      </c>
      <c r="I183">
        <v>132392</v>
      </c>
      <c r="J183">
        <v>186</v>
      </c>
      <c r="K183">
        <v>168671</v>
      </c>
    </row>
    <row r="184" spans="1:11" x14ac:dyDescent="0.25">
      <c r="A184" s="1">
        <v>43110</v>
      </c>
      <c r="B184" t="s">
        <v>597</v>
      </c>
      <c r="C184">
        <v>10.7</v>
      </c>
      <c r="D184">
        <v>11.05</v>
      </c>
      <c r="E184">
        <v>10.5</v>
      </c>
      <c r="F184">
        <v>10.6</v>
      </c>
      <c r="G184">
        <v>10.574999999999999</v>
      </c>
      <c r="H184">
        <v>-0.1</v>
      </c>
      <c r="I184">
        <v>132098</v>
      </c>
      <c r="J184">
        <v>0</v>
      </c>
      <c r="K184">
        <v>152658</v>
      </c>
    </row>
    <row r="185" spans="1:11" x14ac:dyDescent="0.25">
      <c r="A185" s="1">
        <v>43111</v>
      </c>
      <c r="B185" t="s">
        <v>597</v>
      </c>
      <c r="C185">
        <v>10.58</v>
      </c>
      <c r="D185">
        <v>10.65</v>
      </c>
      <c r="E185">
        <v>10.45</v>
      </c>
      <c r="F185">
        <v>10.5</v>
      </c>
      <c r="G185">
        <v>10.475</v>
      </c>
      <c r="H185">
        <v>-0.1</v>
      </c>
      <c r="I185">
        <v>86708</v>
      </c>
      <c r="J185">
        <v>0</v>
      </c>
      <c r="K185">
        <v>134550</v>
      </c>
    </row>
    <row r="186" spans="1:11" x14ac:dyDescent="0.25">
      <c r="A186" s="1">
        <v>43112</v>
      </c>
      <c r="B186" t="s">
        <v>597</v>
      </c>
      <c r="C186">
        <v>10.5</v>
      </c>
      <c r="D186">
        <v>10.85</v>
      </c>
      <c r="E186">
        <v>10.4</v>
      </c>
      <c r="F186">
        <v>10.6</v>
      </c>
      <c r="G186">
        <v>10.574999999999999</v>
      </c>
      <c r="H186">
        <v>0.1</v>
      </c>
      <c r="I186">
        <v>151338</v>
      </c>
      <c r="J186">
        <v>0</v>
      </c>
      <c r="K186">
        <v>96060</v>
      </c>
    </row>
    <row r="187" spans="1:11" x14ac:dyDescent="0.25">
      <c r="A187" s="1">
        <v>43116</v>
      </c>
      <c r="B187" t="s">
        <v>597</v>
      </c>
      <c r="C187">
        <v>10.6</v>
      </c>
      <c r="D187">
        <v>12.25</v>
      </c>
      <c r="E187">
        <v>10.35</v>
      </c>
      <c r="F187">
        <v>11.77</v>
      </c>
      <c r="G187">
        <v>11.775</v>
      </c>
      <c r="H187">
        <v>1.2</v>
      </c>
      <c r="I187">
        <v>174822</v>
      </c>
      <c r="J187">
        <v>18</v>
      </c>
      <c r="K187">
        <v>58182</v>
      </c>
    </row>
    <row r="188" spans="1:11" x14ac:dyDescent="0.25">
      <c r="A188" s="1">
        <v>43117</v>
      </c>
      <c r="B188" t="s">
        <v>597</v>
      </c>
      <c r="C188">
        <v>11.8</v>
      </c>
      <c r="D188">
        <v>11.95</v>
      </c>
      <c r="E188">
        <v>11.4</v>
      </c>
      <c r="F188">
        <v>11.95</v>
      </c>
      <c r="G188">
        <v>12.61</v>
      </c>
      <c r="H188">
        <v>0.84</v>
      </c>
      <c r="I188">
        <v>8948</v>
      </c>
      <c r="J188">
        <v>0</v>
      </c>
      <c r="K188">
        <v>50946</v>
      </c>
    </row>
  </sheetData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500-000000000000}">
  <sheetPr codeName="Sheet26"/>
  <dimension ref="A1:K101"/>
  <sheetViews>
    <sheetView workbookViewId="0">
      <selection activeCell="C49" sqref="C49:F49"/>
    </sheetView>
  </sheetViews>
  <sheetFormatPr defaultRowHeight="15" x14ac:dyDescent="0.25"/>
  <cols>
    <col min="1" max="1" width="10.140625" style="4" bestFit="1" customWidth="1"/>
  </cols>
  <sheetData>
    <row r="1" spans="1:11" x14ac:dyDescent="0.25">
      <c r="A1" s="4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</row>
    <row r="2" spans="1:11" x14ac:dyDescent="0.25">
      <c r="A2" s="4">
        <v>38072</v>
      </c>
      <c r="B2" t="s">
        <v>14</v>
      </c>
      <c r="C2">
        <v>200.4</v>
      </c>
      <c r="D2">
        <v>201.3</v>
      </c>
      <c r="E2">
        <v>200</v>
      </c>
      <c r="F2">
        <v>200.6</v>
      </c>
      <c r="G2">
        <v>201.1</v>
      </c>
      <c r="H2">
        <v>0</v>
      </c>
      <c r="I2">
        <v>37</v>
      </c>
      <c r="J2">
        <v>0</v>
      </c>
      <c r="K2">
        <v>37</v>
      </c>
    </row>
    <row r="3" spans="1:11" x14ac:dyDescent="0.25">
      <c r="A3" s="4">
        <v>38075</v>
      </c>
      <c r="B3" t="s">
        <v>14</v>
      </c>
      <c r="C3">
        <v>197.6</v>
      </c>
      <c r="D3">
        <v>197.6</v>
      </c>
      <c r="E3">
        <v>197.6</v>
      </c>
      <c r="F3">
        <v>197.6</v>
      </c>
      <c r="G3">
        <v>196.8</v>
      </c>
      <c r="H3">
        <v>0</v>
      </c>
      <c r="I3">
        <v>1</v>
      </c>
      <c r="J3">
        <v>0</v>
      </c>
      <c r="K3">
        <v>38</v>
      </c>
    </row>
    <row r="4" spans="1:11" x14ac:dyDescent="0.25">
      <c r="A4" s="4">
        <v>38076</v>
      </c>
      <c r="B4" t="s">
        <v>14</v>
      </c>
      <c r="C4">
        <v>197.2</v>
      </c>
      <c r="D4">
        <v>199.7</v>
      </c>
      <c r="E4">
        <v>197.2</v>
      </c>
      <c r="F4">
        <v>199.2</v>
      </c>
      <c r="G4">
        <v>199.1</v>
      </c>
      <c r="H4">
        <v>2.2999999999999998</v>
      </c>
      <c r="I4">
        <v>56</v>
      </c>
      <c r="J4">
        <v>0</v>
      </c>
      <c r="K4">
        <v>90</v>
      </c>
    </row>
    <row r="5" spans="1:11" x14ac:dyDescent="0.25">
      <c r="A5" s="4">
        <v>38077</v>
      </c>
      <c r="B5" t="s">
        <v>14</v>
      </c>
      <c r="C5">
        <v>200.6</v>
      </c>
      <c r="D5">
        <v>201.8</v>
      </c>
      <c r="E5">
        <v>200.6</v>
      </c>
      <c r="F5">
        <v>201.8</v>
      </c>
      <c r="G5">
        <v>201.5</v>
      </c>
      <c r="H5">
        <v>2.4</v>
      </c>
      <c r="I5">
        <v>29</v>
      </c>
      <c r="J5">
        <v>0</v>
      </c>
      <c r="K5">
        <v>113</v>
      </c>
    </row>
    <row r="6" spans="1:11" x14ac:dyDescent="0.25">
      <c r="A6" s="4">
        <v>38078</v>
      </c>
      <c r="B6" t="s">
        <v>14</v>
      </c>
      <c r="C6">
        <v>202.8</v>
      </c>
      <c r="D6">
        <v>202.8</v>
      </c>
      <c r="E6">
        <v>202.8</v>
      </c>
      <c r="F6">
        <v>202.8</v>
      </c>
      <c r="G6">
        <v>202</v>
      </c>
      <c r="H6">
        <v>0.5</v>
      </c>
      <c r="I6">
        <v>1</v>
      </c>
      <c r="J6">
        <v>0</v>
      </c>
      <c r="K6">
        <v>114</v>
      </c>
    </row>
    <row r="7" spans="1:11" x14ac:dyDescent="0.25">
      <c r="A7" s="4">
        <v>38079</v>
      </c>
      <c r="B7" t="s">
        <v>14</v>
      </c>
      <c r="C7">
        <v>200.1</v>
      </c>
      <c r="D7">
        <v>200.6</v>
      </c>
      <c r="E7">
        <v>199.4</v>
      </c>
      <c r="F7">
        <v>200.6</v>
      </c>
      <c r="G7">
        <v>200.5</v>
      </c>
      <c r="H7">
        <v>-1.5</v>
      </c>
      <c r="I7">
        <v>23</v>
      </c>
      <c r="J7">
        <v>0</v>
      </c>
      <c r="K7">
        <v>135</v>
      </c>
    </row>
    <row r="8" spans="1:11" x14ac:dyDescent="0.25">
      <c r="A8" s="4">
        <v>38082</v>
      </c>
      <c r="B8" t="s">
        <v>14</v>
      </c>
      <c r="C8" s="17">
        <f>$G8</f>
        <v>199.7</v>
      </c>
      <c r="D8" s="17">
        <f>$G8</f>
        <v>199.7</v>
      </c>
      <c r="E8" s="17">
        <f>$G8</f>
        <v>199.7</v>
      </c>
      <c r="F8" s="17">
        <f>$G8</f>
        <v>199.7</v>
      </c>
      <c r="G8">
        <v>199.7</v>
      </c>
      <c r="H8">
        <v>-0.8</v>
      </c>
      <c r="I8">
        <v>0</v>
      </c>
      <c r="J8">
        <v>0</v>
      </c>
      <c r="K8">
        <v>133</v>
      </c>
    </row>
    <row r="9" spans="1:11" x14ac:dyDescent="0.25">
      <c r="A9" s="4">
        <v>38083</v>
      </c>
      <c r="B9" t="s">
        <v>14</v>
      </c>
      <c r="C9">
        <v>202.5</v>
      </c>
      <c r="D9">
        <v>203.3</v>
      </c>
      <c r="E9">
        <v>202.5</v>
      </c>
      <c r="F9">
        <v>203.3</v>
      </c>
      <c r="G9">
        <v>202.8</v>
      </c>
      <c r="H9">
        <v>3.1</v>
      </c>
      <c r="I9">
        <v>18</v>
      </c>
      <c r="J9">
        <v>0</v>
      </c>
      <c r="K9">
        <v>151</v>
      </c>
    </row>
    <row r="10" spans="1:11" x14ac:dyDescent="0.25">
      <c r="A10" s="4">
        <v>38084</v>
      </c>
      <c r="B10" t="s">
        <v>14</v>
      </c>
      <c r="C10">
        <v>206</v>
      </c>
      <c r="D10">
        <v>206.7</v>
      </c>
      <c r="E10">
        <v>205.5</v>
      </c>
      <c r="F10">
        <v>205.5</v>
      </c>
      <c r="G10">
        <v>205.4</v>
      </c>
      <c r="H10">
        <v>2.6</v>
      </c>
      <c r="I10">
        <v>3</v>
      </c>
      <c r="J10">
        <v>0</v>
      </c>
      <c r="K10">
        <v>154</v>
      </c>
    </row>
    <row r="11" spans="1:11" x14ac:dyDescent="0.25">
      <c r="A11" s="4">
        <v>38085</v>
      </c>
      <c r="B11" t="s">
        <v>14</v>
      </c>
      <c r="C11">
        <v>206.7</v>
      </c>
      <c r="D11">
        <v>206.7</v>
      </c>
      <c r="E11">
        <v>205.5</v>
      </c>
      <c r="F11">
        <v>206</v>
      </c>
      <c r="G11">
        <v>205.1</v>
      </c>
      <c r="H11">
        <v>-0.3</v>
      </c>
      <c r="I11">
        <v>16</v>
      </c>
      <c r="J11">
        <v>0</v>
      </c>
      <c r="K11">
        <v>150</v>
      </c>
    </row>
    <row r="12" spans="1:11" x14ac:dyDescent="0.25">
      <c r="A12" s="4">
        <v>38089</v>
      </c>
      <c r="B12" t="s">
        <v>14</v>
      </c>
      <c r="C12" s="17">
        <f t="shared" ref="C12:F13" si="0">$G12</f>
        <v>203.4</v>
      </c>
      <c r="D12" s="17">
        <f t="shared" si="0"/>
        <v>203.4</v>
      </c>
      <c r="E12" s="17">
        <f t="shared" si="0"/>
        <v>203.4</v>
      </c>
      <c r="F12" s="17">
        <f t="shared" si="0"/>
        <v>203.4</v>
      </c>
      <c r="G12">
        <v>203.4</v>
      </c>
      <c r="H12">
        <v>-1.7</v>
      </c>
      <c r="I12">
        <v>0</v>
      </c>
      <c r="J12">
        <v>0</v>
      </c>
      <c r="K12">
        <v>150</v>
      </c>
    </row>
    <row r="13" spans="1:11" x14ac:dyDescent="0.25">
      <c r="A13" s="4">
        <v>38090</v>
      </c>
      <c r="B13" t="s">
        <v>14</v>
      </c>
      <c r="C13" s="17">
        <f t="shared" si="0"/>
        <v>207.4</v>
      </c>
      <c r="D13" s="17">
        <f t="shared" si="0"/>
        <v>207.4</v>
      </c>
      <c r="E13" s="17">
        <f t="shared" si="0"/>
        <v>207.4</v>
      </c>
      <c r="F13" s="17">
        <f t="shared" si="0"/>
        <v>207.4</v>
      </c>
      <c r="G13">
        <v>207.4</v>
      </c>
      <c r="H13">
        <v>4</v>
      </c>
      <c r="I13">
        <v>0</v>
      </c>
      <c r="J13">
        <v>0</v>
      </c>
      <c r="K13">
        <v>150</v>
      </c>
    </row>
    <row r="14" spans="1:11" x14ac:dyDescent="0.25">
      <c r="A14" s="4">
        <v>38091</v>
      </c>
      <c r="B14" t="s">
        <v>14</v>
      </c>
      <c r="C14">
        <v>207</v>
      </c>
      <c r="D14">
        <v>207</v>
      </c>
      <c r="E14">
        <v>205.1</v>
      </c>
      <c r="F14">
        <v>205.1</v>
      </c>
      <c r="G14">
        <v>202.7</v>
      </c>
      <c r="H14">
        <v>-4.7</v>
      </c>
      <c r="I14">
        <v>35</v>
      </c>
      <c r="J14">
        <v>0</v>
      </c>
      <c r="K14">
        <v>164</v>
      </c>
    </row>
    <row r="15" spans="1:11" x14ac:dyDescent="0.25">
      <c r="A15" s="4">
        <v>38092</v>
      </c>
      <c r="B15" t="s">
        <v>14</v>
      </c>
      <c r="C15">
        <v>202.1</v>
      </c>
      <c r="D15">
        <v>204.3</v>
      </c>
      <c r="E15">
        <v>202.1</v>
      </c>
      <c r="F15">
        <v>204.3</v>
      </c>
      <c r="G15">
        <v>204.3</v>
      </c>
      <c r="H15">
        <v>1.6</v>
      </c>
      <c r="I15">
        <v>167</v>
      </c>
      <c r="J15">
        <v>0</v>
      </c>
      <c r="K15">
        <v>306</v>
      </c>
    </row>
    <row r="16" spans="1:11" x14ac:dyDescent="0.25">
      <c r="A16" s="4">
        <v>38093</v>
      </c>
      <c r="B16" t="s">
        <v>14</v>
      </c>
      <c r="C16">
        <v>203</v>
      </c>
      <c r="D16">
        <v>203</v>
      </c>
      <c r="E16">
        <v>201.5</v>
      </c>
      <c r="F16">
        <v>203</v>
      </c>
      <c r="G16">
        <v>202.6</v>
      </c>
      <c r="H16">
        <v>-1.7</v>
      </c>
      <c r="I16">
        <v>21</v>
      </c>
      <c r="J16">
        <v>0</v>
      </c>
      <c r="K16">
        <v>314</v>
      </c>
    </row>
    <row r="17" spans="1:11" x14ac:dyDescent="0.25">
      <c r="A17" s="4">
        <v>38096</v>
      </c>
      <c r="B17" t="s">
        <v>14</v>
      </c>
      <c r="C17" s="17">
        <f>$G17</f>
        <v>203.7</v>
      </c>
      <c r="D17" s="17">
        <f>$G17</f>
        <v>203.7</v>
      </c>
      <c r="E17" s="17">
        <f>$G17</f>
        <v>203.7</v>
      </c>
      <c r="F17" s="17">
        <f>$G17</f>
        <v>203.7</v>
      </c>
      <c r="G17">
        <v>203.7</v>
      </c>
      <c r="H17">
        <v>1.1000000000000001</v>
      </c>
      <c r="I17">
        <v>0</v>
      </c>
      <c r="J17">
        <v>0</v>
      </c>
      <c r="K17">
        <v>314</v>
      </c>
    </row>
    <row r="18" spans="1:11" x14ac:dyDescent="0.25">
      <c r="A18" s="4">
        <v>38097</v>
      </c>
      <c r="B18" t="s">
        <v>14</v>
      </c>
      <c r="C18">
        <v>204</v>
      </c>
      <c r="D18">
        <v>204.8</v>
      </c>
      <c r="E18">
        <v>202.8</v>
      </c>
      <c r="F18">
        <v>204.8</v>
      </c>
      <c r="G18">
        <v>205.2</v>
      </c>
      <c r="H18">
        <v>1.5</v>
      </c>
      <c r="I18">
        <v>31</v>
      </c>
      <c r="J18">
        <v>0</v>
      </c>
      <c r="K18">
        <v>344</v>
      </c>
    </row>
    <row r="19" spans="1:11" x14ac:dyDescent="0.25">
      <c r="A19" s="4">
        <v>38098</v>
      </c>
      <c r="B19" t="s">
        <v>14</v>
      </c>
      <c r="C19" s="17">
        <f>$G19</f>
        <v>202.2</v>
      </c>
      <c r="D19" s="17">
        <f>$G19</f>
        <v>202.2</v>
      </c>
      <c r="E19" s="17">
        <f>$G19</f>
        <v>202.2</v>
      </c>
      <c r="F19" s="17">
        <f>$G19</f>
        <v>202.2</v>
      </c>
      <c r="G19">
        <v>202.2</v>
      </c>
      <c r="H19">
        <v>-3</v>
      </c>
      <c r="I19">
        <v>0</v>
      </c>
      <c r="J19">
        <v>0</v>
      </c>
      <c r="K19">
        <v>335</v>
      </c>
    </row>
    <row r="20" spans="1:11" x14ac:dyDescent="0.25">
      <c r="A20" s="4">
        <v>38099</v>
      </c>
      <c r="B20" t="s">
        <v>14</v>
      </c>
      <c r="C20">
        <v>202.1</v>
      </c>
      <c r="D20">
        <v>202.4</v>
      </c>
      <c r="E20">
        <v>195.3</v>
      </c>
      <c r="F20">
        <v>195.3</v>
      </c>
      <c r="G20">
        <v>196.7</v>
      </c>
      <c r="H20">
        <v>-5.5</v>
      </c>
      <c r="I20">
        <v>26</v>
      </c>
      <c r="J20">
        <v>0</v>
      </c>
      <c r="K20">
        <v>350</v>
      </c>
    </row>
    <row r="21" spans="1:11" x14ac:dyDescent="0.25">
      <c r="A21" s="4">
        <v>38100</v>
      </c>
      <c r="B21" t="s">
        <v>14</v>
      </c>
      <c r="C21">
        <v>197.4</v>
      </c>
      <c r="D21">
        <v>198.6</v>
      </c>
      <c r="E21">
        <v>197.4</v>
      </c>
      <c r="F21">
        <v>198.6</v>
      </c>
      <c r="G21">
        <v>198.1</v>
      </c>
      <c r="H21">
        <v>1.4</v>
      </c>
      <c r="I21">
        <v>11</v>
      </c>
      <c r="J21">
        <v>0</v>
      </c>
      <c r="K21">
        <v>357</v>
      </c>
    </row>
    <row r="22" spans="1:11" x14ac:dyDescent="0.25">
      <c r="A22" s="4">
        <v>38103</v>
      </c>
      <c r="B22" t="s">
        <v>14</v>
      </c>
      <c r="C22">
        <v>198</v>
      </c>
      <c r="D22">
        <v>199.4</v>
      </c>
      <c r="E22">
        <v>198</v>
      </c>
      <c r="F22">
        <v>199.4</v>
      </c>
      <c r="G22">
        <v>198.1</v>
      </c>
      <c r="H22">
        <v>0</v>
      </c>
      <c r="I22">
        <v>204</v>
      </c>
      <c r="J22">
        <v>0</v>
      </c>
      <c r="K22">
        <v>561</v>
      </c>
    </row>
    <row r="23" spans="1:11" x14ac:dyDescent="0.25">
      <c r="A23" s="4">
        <v>38104</v>
      </c>
      <c r="B23" t="s">
        <v>14</v>
      </c>
      <c r="C23">
        <v>197.1</v>
      </c>
      <c r="D23">
        <v>198.3</v>
      </c>
      <c r="E23">
        <v>197.1</v>
      </c>
      <c r="F23">
        <v>197.8</v>
      </c>
      <c r="G23">
        <v>198</v>
      </c>
      <c r="H23">
        <v>-0.1</v>
      </c>
      <c r="I23">
        <v>109</v>
      </c>
      <c r="J23">
        <v>0</v>
      </c>
      <c r="K23">
        <v>670</v>
      </c>
    </row>
    <row r="24" spans="1:11" x14ac:dyDescent="0.25">
      <c r="A24" s="4">
        <v>38105</v>
      </c>
      <c r="B24" t="s">
        <v>14</v>
      </c>
      <c r="C24">
        <v>201.2</v>
      </c>
      <c r="D24">
        <v>202.7</v>
      </c>
      <c r="E24">
        <v>201.2</v>
      </c>
      <c r="F24">
        <v>201.4</v>
      </c>
      <c r="G24">
        <v>202.6</v>
      </c>
      <c r="H24">
        <v>4.5999999999999996</v>
      </c>
      <c r="I24">
        <v>163</v>
      </c>
      <c r="J24">
        <v>0</v>
      </c>
      <c r="K24">
        <v>817</v>
      </c>
    </row>
    <row r="25" spans="1:11" x14ac:dyDescent="0.25">
      <c r="A25" s="4">
        <v>38106</v>
      </c>
      <c r="B25" t="s">
        <v>14</v>
      </c>
      <c r="C25">
        <v>202.5</v>
      </c>
      <c r="D25">
        <v>206</v>
      </c>
      <c r="E25">
        <v>200.7</v>
      </c>
      <c r="F25">
        <v>205.5</v>
      </c>
      <c r="G25">
        <v>206.8</v>
      </c>
      <c r="H25">
        <v>4.2</v>
      </c>
      <c r="I25">
        <v>117</v>
      </c>
      <c r="J25">
        <v>0</v>
      </c>
      <c r="K25">
        <v>921</v>
      </c>
    </row>
    <row r="26" spans="1:11" x14ac:dyDescent="0.25">
      <c r="A26" s="4">
        <v>38107</v>
      </c>
      <c r="B26" t="s">
        <v>14</v>
      </c>
      <c r="C26">
        <v>206.5</v>
      </c>
      <c r="D26">
        <v>207</v>
      </c>
      <c r="E26">
        <v>206.2</v>
      </c>
      <c r="F26">
        <v>207</v>
      </c>
      <c r="G26">
        <v>209.3</v>
      </c>
      <c r="H26">
        <v>2.5</v>
      </c>
      <c r="I26">
        <v>102</v>
      </c>
      <c r="J26">
        <v>0</v>
      </c>
      <c r="K26">
        <v>1012</v>
      </c>
    </row>
    <row r="27" spans="1:11" x14ac:dyDescent="0.25">
      <c r="A27" s="4">
        <v>38110</v>
      </c>
      <c r="B27" t="s">
        <v>14</v>
      </c>
      <c r="C27">
        <v>208</v>
      </c>
      <c r="D27">
        <v>208.5</v>
      </c>
      <c r="E27">
        <v>206.3</v>
      </c>
      <c r="F27">
        <v>208.5</v>
      </c>
      <c r="G27">
        <v>206.1</v>
      </c>
      <c r="H27">
        <v>-3.2</v>
      </c>
      <c r="I27">
        <v>11</v>
      </c>
      <c r="J27">
        <v>0</v>
      </c>
      <c r="K27">
        <v>1022</v>
      </c>
    </row>
    <row r="28" spans="1:11" x14ac:dyDescent="0.25">
      <c r="A28" s="4">
        <v>38111</v>
      </c>
      <c r="B28" t="s">
        <v>14</v>
      </c>
      <c r="C28">
        <v>207.4</v>
      </c>
      <c r="D28">
        <v>207.4</v>
      </c>
      <c r="E28">
        <v>202.4</v>
      </c>
      <c r="F28">
        <v>203.5</v>
      </c>
      <c r="G28">
        <v>204.5</v>
      </c>
      <c r="H28">
        <v>-1.6</v>
      </c>
      <c r="I28">
        <v>36</v>
      </c>
      <c r="J28">
        <v>0</v>
      </c>
      <c r="K28">
        <v>1020</v>
      </c>
    </row>
    <row r="29" spans="1:11" x14ac:dyDescent="0.25">
      <c r="A29" s="4">
        <v>38112</v>
      </c>
      <c r="B29" t="s">
        <v>14</v>
      </c>
      <c r="C29">
        <v>202.4</v>
      </c>
      <c r="D29">
        <v>203</v>
      </c>
      <c r="E29">
        <v>202.4</v>
      </c>
      <c r="F29">
        <v>203</v>
      </c>
      <c r="G29">
        <v>202.6</v>
      </c>
      <c r="H29">
        <v>-1.9</v>
      </c>
      <c r="I29">
        <v>40</v>
      </c>
      <c r="J29">
        <v>0</v>
      </c>
      <c r="K29">
        <v>1022</v>
      </c>
    </row>
    <row r="30" spans="1:11" x14ac:dyDescent="0.25">
      <c r="A30" s="4">
        <v>38113</v>
      </c>
      <c r="B30" t="s">
        <v>14</v>
      </c>
      <c r="C30">
        <v>203.5</v>
      </c>
      <c r="D30">
        <v>208.9</v>
      </c>
      <c r="E30">
        <v>203.5</v>
      </c>
      <c r="F30">
        <v>208.9</v>
      </c>
      <c r="G30">
        <v>206.8</v>
      </c>
      <c r="H30">
        <v>4.2</v>
      </c>
      <c r="I30">
        <v>207</v>
      </c>
      <c r="J30">
        <v>0</v>
      </c>
      <c r="K30">
        <v>1027</v>
      </c>
    </row>
    <row r="31" spans="1:11" x14ac:dyDescent="0.25">
      <c r="A31" s="4">
        <v>38114</v>
      </c>
      <c r="B31" t="s">
        <v>14</v>
      </c>
      <c r="C31">
        <v>209.1</v>
      </c>
      <c r="D31">
        <v>211</v>
      </c>
      <c r="E31">
        <v>203.9</v>
      </c>
      <c r="F31">
        <v>211</v>
      </c>
      <c r="G31">
        <v>211.9</v>
      </c>
      <c r="H31">
        <v>5.0999999999999996</v>
      </c>
      <c r="I31">
        <v>93</v>
      </c>
      <c r="J31">
        <v>0</v>
      </c>
      <c r="K31">
        <v>1045</v>
      </c>
    </row>
    <row r="32" spans="1:11" x14ac:dyDescent="0.25">
      <c r="A32" s="4">
        <v>38117</v>
      </c>
      <c r="B32" t="s">
        <v>14</v>
      </c>
      <c r="C32">
        <v>212.8</v>
      </c>
      <c r="D32">
        <v>216.1</v>
      </c>
      <c r="E32">
        <v>212.8</v>
      </c>
      <c r="F32">
        <v>216</v>
      </c>
      <c r="G32">
        <v>216.2</v>
      </c>
      <c r="H32">
        <v>4.3</v>
      </c>
      <c r="I32">
        <v>167</v>
      </c>
      <c r="J32">
        <v>0</v>
      </c>
      <c r="K32">
        <v>1176</v>
      </c>
    </row>
    <row r="33" spans="1:11" x14ac:dyDescent="0.25">
      <c r="A33" s="4">
        <v>38118</v>
      </c>
      <c r="B33" t="s">
        <v>14</v>
      </c>
      <c r="C33">
        <v>212.7</v>
      </c>
      <c r="D33">
        <v>212.7</v>
      </c>
      <c r="E33">
        <v>211.2</v>
      </c>
      <c r="F33">
        <v>211.9</v>
      </c>
      <c r="G33">
        <v>210.6</v>
      </c>
      <c r="H33">
        <v>-5.6</v>
      </c>
      <c r="I33">
        <v>25</v>
      </c>
      <c r="J33">
        <v>0</v>
      </c>
      <c r="K33">
        <v>1072</v>
      </c>
    </row>
    <row r="34" spans="1:11" x14ac:dyDescent="0.25">
      <c r="A34" s="4">
        <v>38119</v>
      </c>
      <c r="B34" t="s">
        <v>14</v>
      </c>
      <c r="C34">
        <v>213.4</v>
      </c>
      <c r="D34">
        <v>215.8</v>
      </c>
      <c r="E34">
        <v>213.1</v>
      </c>
      <c r="F34">
        <v>215.8</v>
      </c>
      <c r="G34">
        <v>209.8</v>
      </c>
      <c r="H34">
        <v>-0.8</v>
      </c>
      <c r="I34">
        <v>29</v>
      </c>
      <c r="J34">
        <v>0</v>
      </c>
      <c r="K34">
        <v>1072</v>
      </c>
    </row>
    <row r="35" spans="1:11" x14ac:dyDescent="0.25">
      <c r="A35" s="4">
        <v>38120</v>
      </c>
      <c r="B35" t="s">
        <v>14</v>
      </c>
      <c r="C35">
        <v>213.4</v>
      </c>
      <c r="D35">
        <v>215.8</v>
      </c>
      <c r="E35">
        <v>213.1</v>
      </c>
      <c r="F35">
        <v>215.8</v>
      </c>
      <c r="G35">
        <v>204.3</v>
      </c>
      <c r="H35">
        <v>-5.5</v>
      </c>
      <c r="I35">
        <v>153</v>
      </c>
      <c r="J35">
        <v>0</v>
      </c>
      <c r="K35">
        <v>1098</v>
      </c>
    </row>
    <row r="36" spans="1:11" x14ac:dyDescent="0.25">
      <c r="A36" s="4">
        <v>38121</v>
      </c>
      <c r="B36" t="s">
        <v>14</v>
      </c>
      <c r="C36">
        <v>206.6</v>
      </c>
      <c r="D36">
        <v>206.6</v>
      </c>
      <c r="E36">
        <v>205.6</v>
      </c>
      <c r="F36">
        <v>205.8</v>
      </c>
      <c r="G36">
        <v>205.6</v>
      </c>
      <c r="H36">
        <v>1.3</v>
      </c>
      <c r="I36">
        <v>3</v>
      </c>
      <c r="J36">
        <v>0</v>
      </c>
      <c r="K36">
        <v>1103</v>
      </c>
    </row>
    <row r="37" spans="1:11" x14ac:dyDescent="0.25">
      <c r="A37" s="4">
        <v>38124</v>
      </c>
      <c r="B37" t="s">
        <v>14</v>
      </c>
      <c r="C37">
        <v>207.1</v>
      </c>
      <c r="D37">
        <v>210</v>
      </c>
      <c r="E37">
        <v>205.8</v>
      </c>
      <c r="F37">
        <v>210</v>
      </c>
      <c r="G37">
        <v>210.5</v>
      </c>
      <c r="H37">
        <v>4.9000000000000004</v>
      </c>
      <c r="I37">
        <v>184</v>
      </c>
      <c r="J37">
        <v>0</v>
      </c>
      <c r="K37">
        <v>983</v>
      </c>
    </row>
    <row r="38" spans="1:11" x14ac:dyDescent="0.25">
      <c r="A38" s="4">
        <v>38125</v>
      </c>
      <c r="B38" t="s">
        <v>14</v>
      </c>
      <c r="C38">
        <v>208.6</v>
      </c>
      <c r="D38">
        <v>211</v>
      </c>
      <c r="E38">
        <v>208.6</v>
      </c>
      <c r="F38">
        <v>210</v>
      </c>
      <c r="G38">
        <v>210.4</v>
      </c>
      <c r="H38">
        <v>-0.1</v>
      </c>
      <c r="I38">
        <v>47</v>
      </c>
      <c r="J38">
        <v>0</v>
      </c>
      <c r="K38">
        <v>993</v>
      </c>
    </row>
    <row r="39" spans="1:11" x14ac:dyDescent="0.25">
      <c r="A39" s="4">
        <v>38126</v>
      </c>
      <c r="B39" t="s">
        <v>14</v>
      </c>
      <c r="C39">
        <v>207.2</v>
      </c>
      <c r="D39">
        <v>207.2</v>
      </c>
      <c r="E39">
        <v>203.6</v>
      </c>
      <c r="F39">
        <v>206.2</v>
      </c>
      <c r="G39">
        <v>207</v>
      </c>
      <c r="H39">
        <v>-3.4</v>
      </c>
      <c r="I39">
        <v>63</v>
      </c>
      <c r="J39">
        <v>0</v>
      </c>
      <c r="K39">
        <v>1004</v>
      </c>
    </row>
    <row r="40" spans="1:11" x14ac:dyDescent="0.25">
      <c r="A40" s="4">
        <v>38127</v>
      </c>
      <c r="B40" t="s">
        <v>14</v>
      </c>
      <c r="C40">
        <v>207.2</v>
      </c>
      <c r="D40">
        <v>207.2</v>
      </c>
      <c r="E40">
        <v>206.8</v>
      </c>
      <c r="F40">
        <v>206.8</v>
      </c>
      <c r="G40">
        <v>206.7</v>
      </c>
      <c r="H40">
        <v>-0.3</v>
      </c>
      <c r="I40">
        <v>10</v>
      </c>
      <c r="J40">
        <v>0</v>
      </c>
      <c r="K40">
        <v>999</v>
      </c>
    </row>
    <row r="41" spans="1:11" x14ac:dyDescent="0.25">
      <c r="A41" s="4">
        <v>38128</v>
      </c>
      <c r="B41" t="s">
        <v>14</v>
      </c>
      <c r="C41">
        <v>206.6</v>
      </c>
      <c r="D41">
        <v>209</v>
      </c>
      <c r="E41">
        <v>206.6</v>
      </c>
      <c r="F41">
        <v>208</v>
      </c>
      <c r="G41">
        <v>208.6</v>
      </c>
      <c r="H41">
        <v>1.9</v>
      </c>
      <c r="I41">
        <v>135</v>
      </c>
      <c r="J41">
        <v>0</v>
      </c>
      <c r="K41">
        <v>979</v>
      </c>
    </row>
    <row r="42" spans="1:11" x14ac:dyDescent="0.25">
      <c r="A42" s="4">
        <v>38131</v>
      </c>
      <c r="B42" t="s">
        <v>14</v>
      </c>
      <c r="C42">
        <v>205</v>
      </c>
      <c r="D42">
        <v>205.5</v>
      </c>
      <c r="E42">
        <v>204.9</v>
      </c>
      <c r="F42">
        <v>205.5</v>
      </c>
      <c r="G42">
        <v>205.3</v>
      </c>
      <c r="H42">
        <v>-3.3</v>
      </c>
      <c r="I42">
        <v>12</v>
      </c>
      <c r="J42">
        <v>0</v>
      </c>
      <c r="K42">
        <v>980</v>
      </c>
    </row>
    <row r="43" spans="1:11" x14ac:dyDescent="0.25">
      <c r="A43" s="4">
        <v>38132</v>
      </c>
      <c r="B43" t="s">
        <v>14</v>
      </c>
      <c r="C43">
        <v>205.7</v>
      </c>
      <c r="D43">
        <v>205.7</v>
      </c>
      <c r="E43">
        <v>198.5</v>
      </c>
      <c r="F43">
        <v>198.5</v>
      </c>
      <c r="G43">
        <v>198</v>
      </c>
      <c r="H43">
        <v>-7.3</v>
      </c>
      <c r="I43">
        <v>54</v>
      </c>
      <c r="J43">
        <v>0</v>
      </c>
      <c r="K43">
        <v>1012</v>
      </c>
    </row>
    <row r="44" spans="1:11" x14ac:dyDescent="0.25">
      <c r="A44" s="4">
        <v>38133</v>
      </c>
      <c r="B44" t="s">
        <v>14</v>
      </c>
      <c r="C44">
        <v>199</v>
      </c>
      <c r="D44">
        <v>200</v>
      </c>
      <c r="E44">
        <v>199</v>
      </c>
      <c r="F44">
        <v>200</v>
      </c>
      <c r="G44">
        <v>198.6</v>
      </c>
      <c r="H44">
        <v>0.6</v>
      </c>
      <c r="I44">
        <v>7</v>
      </c>
      <c r="J44">
        <v>0</v>
      </c>
      <c r="K44">
        <v>1017</v>
      </c>
    </row>
    <row r="45" spans="1:11" x14ac:dyDescent="0.25">
      <c r="A45" s="4">
        <v>38134</v>
      </c>
      <c r="B45" t="s">
        <v>14</v>
      </c>
      <c r="C45">
        <v>196.8</v>
      </c>
      <c r="D45">
        <v>198.7</v>
      </c>
      <c r="E45">
        <v>194</v>
      </c>
      <c r="F45">
        <v>196.2</v>
      </c>
      <c r="G45">
        <v>197.3</v>
      </c>
      <c r="H45">
        <v>-1.3</v>
      </c>
      <c r="I45">
        <v>56</v>
      </c>
      <c r="J45">
        <v>0</v>
      </c>
      <c r="K45">
        <v>1014</v>
      </c>
    </row>
    <row r="46" spans="1:11" x14ac:dyDescent="0.25">
      <c r="A46" s="4">
        <v>38135</v>
      </c>
      <c r="B46" t="s">
        <v>14</v>
      </c>
      <c r="C46">
        <v>197.4</v>
      </c>
      <c r="D46">
        <v>197.4</v>
      </c>
      <c r="E46">
        <v>197.4</v>
      </c>
      <c r="F46">
        <v>197.4</v>
      </c>
      <c r="G46">
        <v>196.8</v>
      </c>
      <c r="H46">
        <v>-0.5</v>
      </c>
      <c r="I46">
        <v>10</v>
      </c>
      <c r="J46">
        <v>0</v>
      </c>
      <c r="K46">
        <v>1014</v>
      </c>
    </row>
    <row r="47" spans="1:11" x14ac:dyDescent="0.25">
      <c r="A47" s="4">
        <v>38139</v>
      </c>
      <c r="B47" t="s">
        <v>14</v>
      </c>
      <c r="C47">
        <v>197</v>
      </c>
      <c r="D47">
        <v>198.4</v>
      </c>
      <c r="E47">
        <v>197</v>
      </c>
      <c r="F47">
        <v>198</v>
      </c>
      <c r="G47">
        <v>197.4</v>
      </c>
      <c r="H47">
        <v>0.6</v>
      </c>
      <c r="I47">
        <v>7</v>
      </c>
      <c r="J47">
        <v>0</v>
      </c>
      <c r="K47">
        <v>1019</v>
      </c>
    </row>
    <row r="48" spans="1:11" x14ac:dyDescent="0.25">
      <c r="A48" s="4">
        <v>38140</v>
      </c>
      <c r="B48" t="s">
        <v>14</v>
      </c>
      <c r="C48">
        <v>198</v>
      </c>
      <c r="D48">
        <v>198</v>
      </c>
      <c r="E48">
        <v>195.8</v>
      </c>
      <c r="F48">
        <v>195.8</v>
      </c>
      <c r="G48">
        <v>195.9</v>
      </c>
      <c r="H48">
        <v>-1.5</v>
      </c>
      <c r="I48">
        <v>155</v>
      </c>
      <c r="J48">
        <v>0</v>
      </c>
      <c r="K48">
        <v>873</v>
      </c>
    </row>
    <row r="49" spans="1:11" x14ac:dyDescent="0.25">
      <c r="A49" s="4">
        <v>38141</v>
      </c>
      <c r="B49" t="s">
        <v>14</v>
      </c>
      <c r="C49" s="17">
        <f>$G49</f>
        <v>199.2</v>
      </c>
      <c r="D49" s="17">
        <f>$G49</f>
        <v>199.2</v>
      </c>
      <c r="E49" s="17">
        <f>$G49</f>
        <v>199.2</v>
      </c>
      <c r="F49" s="17">
        <f>$G49</f>
        <v>199.2</v>
      </c>
      <c r="G49">
        <v>199.2</v>
      </c>
      <c r="H49">
        <v>3.3</v>
      </c>
      <c r="I49">
        <v>0</v>
      </c>
      <c r="J49">
        <v>0</v>
      </c>
      <c r="K49">
        <v>873</v>
      </c>
    </row>
    <row r="50" spans="1:11" x14ac:dyDescent="0.25">
      <c r="A50" s="4">
        <v>38142</v>
      </c>
      <c r="B50" t="s">
        <v>14</v>
      </c>
      <c r="C50">
        <v>198.4</v>
      </c>
      <c r="D50">
        <v>200.7</v>
      </c>
      <c r="E50">
        <v>197</v>
      </c>
      <c r="F50">
        <v>200</v>
      </c>
      <c r="G50">
        <v>199.9</v>
      </c>
      <c r="H50">
        <v>0.7</v>
      </c>
      <c r="I50">
        <v>270</v>
      </c>
      <c r="J50">
        <v>0</v>
      </c>
      <c r="K50">
        <v>886</v>
      </c>
    </row>
    <row r="51" spans="1:11" x14ac:dyDescent="0.25">
      <c r="A51" s="4">
        <v>38145</v>
      </c>
      <c r="B51" t="s">
        <v>14</v>
      </c>
      <c r="C51">
        <v>197.4</v>
      </c>
      <c r="D51">
        <v>197.4</v>
      </c>
      <c r="E51">
        <v>197.4</v>
      </c>
      <c r="F51">
        <v>197.4</v>
      </c>
      <c r="G51">
        <v>195.5</v>
      </c>
      <c r="H51">
        <v>-4.4000000000000004</v>
      </c>
      <c r="I51">
        <v>1</v>
      </c>
      <c r="J51">
        <v>0</v>
      </c>
      <c r="K51">
        <v>886</v>
      </c>
    </row>
    <row r="52" spans="1:11" x14ac:dyDescent="0.25">
      <c r="A52" s="4">
        <v>38146</v>
      </c>
      <c r="B52" t="s">
        <v>14</v>
      </c>
      <c r="C52" s="17">
        <f>$G52</f>
        <v>194.2</v>
      </c>
      <c r="D52" s="17">
        <f>$G52</f>
        <v>194.2</v>
      </c>
      <c r="E52" s="17">
        <f>$G52</f>
        <v>194.2</v>
      </c>
      <c r="F52" s="17">
        <f>$G52</f>
        <v>194.2</v>
      </c>
      <c r="G52">
        <v>194.2</v>
      </c>
      <c r="H52">
        <v>-1.3</v>
      </c>
      <c r="I52">
        <v>0</v>
      </c>
      <c r="J52">
        <v>0</v>
      </c>
      <c r="K52">
        <v>886</v>
      </c>
    </row>
    <row r="53" spans="1:11" x14ac:dyDescent="0.25">
      <c r="A53" s="4">
        <v>38147</v>
      </c>
      <c r="B53" t="s">
        <v>14</v>
      </c>
      <c r="C53">
        <v>190</v>
      </c>
      <c r="D53">
        <v>190</v>
      </c>
      <c r="E53">
        <v>190</v>
      </c>
      <c r="F53">
        <v>190</v>
      </c>
      <c r="G53">
        <v>197.1</v>
      </c>
      <c r="H53">
        <v>2.9</v>
      </c>
      <c r="I53">
        <v>500</v>
      </c>
      <c r="J53">
        <v>0</v>
      </c>
      <c r="K53">
        <v>1385</v>
      </c>
    </row>
    <row r="54" spans="1:11" x14ac:dyDescent="0.25">
      <c r="A54" s="4">
        <v>38148</v>
      </c>
      <c r="B54" t="s">
        <v>14</v>
      </c>
      <c r="C54">
        <v>196</v>
      </c>
      <c r="D54">
        <v>198</v>
      </c>
      <c r="E54">
        <v>195.9</v>
      </c>
      <c r="F54">
        <v>198</v>
      </c>
      <c r="G54">
        <v>197.5</v>
      </c>
      <c r="H54">
        <v>0.4</v>
      </c>
      <c r="I54">
        <v>54</v>
      </c>
      <c r="J54">
        <v>0</v>
      </c>
      <c r="K54">
        <v>1437</v>
      </c>
    </row>
    <row r="55" spans="1:11" x14ac:dyDescent="0.25">
      <c r="A55" s="4">
        <v>38152</v>
      </c>
      <c r="B55" t="s">
        <v>14</v>
      </c>
      <c r="C55">
        <v>196</v>
      </c>
      <c r="D55">
        <v>198</v>
      </c>
      <c r="E55">
        <v>195.9</v>
      </c>
      <c r="F55">
        <v>198</v>
      </c>
      <c r="G55">
        <v>197.5</v>
      </c>
      <c r="H55">
        <v>0</v>
      </c>
      <c r="I55">
        <v>0</v>
      </c>
      <c r="J55">
        <v>0</v>
      </c>
      <c r="K55">
        <v>1437</v>
      </c>
    </row>
    <row r="56" spans="1:11" x14ac:dyDescent="0.25">
      <c r="A56" s="4">
        <v>38153</v>
      </c>
      <c r="B56" t="s">
        <v>14</v>
      </c>
      <c r="C56">
        <v>203.6</v>
      </c>
      <c r="D56">
        <v>203.6</v>
      </c>
      <c r="E56">
        <v>197.9</v>
      </c>
      <c r="F56">
        <v>198.5</v>
      </c>
      <c r="G56">
        <v>198.2</v>
      </c>
      <c r="H56">
        <v>-4.7</v>
      </c>
      <c r="I56">
        <v>421</v>
      </c>
      <c r="J56">
        <v>0</v>
      </c>
      <c r="K56">
        <v>1615</v>
      </c>
    </row>
    <row r="57" spans="1:11" x14ac:dyDescent="0.25">
      <c r="A57" s="4">
        <v>38154</v>
      </c>
      <c r="B57" t="s">
        <v>14</v>
      </c>
      <c r="C57">
        <v>198.2</v>
      </c>
      <c r="D57">
        <v>198.2</v>
      </c>
      <c r="E57">
        <v>192.6</v>
      </c>
      <c r="F57">
        <v>192.6</v>
      </c>
      <c r="G57">
        <v>192.2</v>
      </c>
      <c r="H57">
        <v>-6</v>
      </c>
      <c r="I57">
        <v>116</v>
      </c>
      <c r="J57">
        <v>0</v>
      </c>
      <c r="K57">
        <v>1667</v>
      </c>
    </row>
    <row r="58" spans="1:11" x14ac:dyDescent="0.25">
      <c r="A58" s="4">
        <v>38155</v>
      </c>
      <c r="B58" t="s">
        <v>14</v>
      </c>
      <c r="C58">
        <v>191.4</v>
      </c>
      <c r="D58">
        <v>192.9</v>
      </c>
      <c r="E58">
        <v>191.4</v>
      </c>
      <c r="F58">
        <v>192.5</v>
      </c>
      <c r="G58">
        <v>191.7</v>
      </c>
      <c r="H58">
        <v>-0.5</v>
      </c>
      <c r="I58">
        <v>53</v>
      </c>
      <c r="J58">
        <v>0</v>
      </c>
      <c r="K58">
        <v>1720</v>
      </c>
    </row>
    <row r="59" spans="1:11" x14ac:dyDescent="0.25">
      <c r="A59" s="4">
        <v>38156</v>
      </c>
      <c r="B59" t="s">
        <v>14</v>
      </c>
      <c r="C59">
        <v>191.5</v>
      </c>
      <c r="D59">
        <v>192.5</v>
      </c>
      <c r="E59">
        <v>190.5</v>
      </c>
      <c r="F59">
        <v>192.5</v>
      </c>
      <c r="G59">
        <v>191.8</v>
      </c>
      <c r="H59">
        <v>0.1</v>
      </c>
      <c r="I59">
        <v>184</v>
      </c>
      <c r="J59">
        <v>0</v>
      </c>
      <c r="K59">
        <v>1851</v>
      </c>
    </row>
    <row r="60" spans="1:11" x14ac:dyDescent="0.25">
      <c r="A60" s="4">
        <v>38159</v>
      </c>
      <c r="B60" t="s">
        <v>14</v>
      </c>
      <c r="C60">
        <v>190.4</v>
      </c>
      <c r="D60">
        <v>190.4</v>
      </c>
      <c r="E60">
        <v>189.4</v>
      </c>
      <c r="F60">
        <v>190.4</v>
      </c>
      <c r="G60">
        <v>191.2</v>
      </c>
      <c r="H60">
        <v>-0.6</v>
      </c>
      <c r="I60">
        <v>16</v>
      </c>
      <c r="J60">
        <v>0</v>
      </c>
      <c r="K60">
        <v>1967</v>
      </c>
    </row>
    <row r="61" spans="1:11" x14ac:dyDescent="0.25">
      <c r="A61" s="4">
        <v>38160</v>
      </c>
      <c r="B61" t="s">
        <v>14</v>
      </c>
      <c r="C61">
        <v>191.8</v>
      </c>
      <c r="D61">
        <v>191.8</v>
      </c>
      <c r="E61">
        <v>187</v>
      </c>
      <c r="F61">
        <v>187.5</v>
      </c>
      <c r="G61">
        <v>186.8</v>
      </c>
      <c r="H61">
        <v>-4.4000000000000004</v>
      </c>
      <c r="I61">
        <v>65</v>
      </c>
      <c r="J61">
        <v>0</v>
      </c>
      <c r="K61">
        <v>2015</v>
      </c>
    </row>
    <row r="62" spans="1:11" x14ac:dyDescent="0.25">
      <c r="A62" s="4">
        <v>38161</v>
      </c>
      <c r="B62" t="s">
        <v>14</v>
      </c>
      <c r="C62">
        <v>187.6</v>
      </c>
      <c r="D62">
        <v>188.1</v>
      </c>
      <c r="E62">
        <v>179</v>
      </c>
      <c r="F62">
        <v>179</v>
      </c>
      <c r="G62">
        <v>178.7</v>
      </c>
      <c r="H62">
        <v>-8.1</v>
      </c>
      <c r="I62">
        <v>122</v>
      </c>
      <c r="J62">
        <v>0</v>
      </c>
      <c r="K62">
        <v>2053</v>
      </c>
    </row>
    <row r="63" spans="1:11" x14ac:dyDescent="0.25">
      <c r="A63" s="4">
        <v>38162</v>
      </c>
      <c r="B63" t="s">
        <v>14</v>
      </c>
      <c r="C63">
        <v>180.6</v>
      </c>
      <c r="D63">
        <v>183.7</v>
      </c>
      <c r="E63">
        <v>180</v>
      </c>
      <c r="F63">
        <v>182.5</v>
      </c>
      <c r="G63">
        <v>182.5</v>
      </c>
      <c r="H63">
        <v>3.8</v>
      </c>
      <c r="I63">
        <v>95</v>
      </c>
      <c r="J63">
        <v>0</v>
      </c>
      <c r="K63">
        <v>2078</v>
      </c>
    </row>
    <row r="64" spans="1:11" x14ac:dyDescent="0.25">
      <c r="A64" s="4">
        <v>38163</v>
      </c>
      <c r="B64" t="s">
        <v>14</v>
      </c>
      <c r="C64">
        <v>183.4</v>
      </c>
      <c r="D64">
        <v>184</v>
      </c>
      <c r="E64">
        <v>182</v>
      </c>
      <c r="F64">
        <v>184</v>
      </c>
      <c r="G64">
        <v>183.6</v>
      </c>
      <c r="H64">
        <v>1.1000000000000001</v>
      </c>
      <c r="I64">
        <v>36</v>
      </c>
      <c r="J64">
        <v>0</v>
      </c>
      <c r="K64">
        <v>2098</v>
      </c>
    </row>
    <row r="65" spans="1:11" x14ac:dyDescent="0.25">
      <c r="A65" s="4">
        <v>38166</v>
      </c>
      <c r="B65" t="s">
        <v>14</v>
      </c>
      <c r="C65">
        <v>181.8</v>
      </c>
      <c r="D65">
        <v>185.1</v>
      </c>
      <c r="E65">
        <v>181</v>
      </c>
      <c r="F65">
        <v>185.1</v>
      </c>
      <c r="G65">
        <v>184.6</v>
      </c>
      <c r="H65">
        <v>1</v>
      </c>
      <c r="I65">
        <v>43</v>
      </c>
      <c r="J65">
        <v>0</v>
      </c>
      <c r="K65">
        <v>1920</v>
      </c>
    </row>
    <row r="66" spans="1:11" x14ac:dyDescent="0.25">
      <c r="A66" s="4">
        <v>38167</v>
      </c>
      <c r="B66" t="s">
        <v>14</v>
      </c>
      <c r="C66">
        <v>184</v>
      </c>
      <c r="D66">
        <v>184</v>
      </c>
      <c r="E66">
        <v>183</v>
      </c>
      <c r="F66">
        <v>183</v>
      </c>
      <c r="G66">
        <v>183.2</v>
      </c>
      <c r="H66">
        <v>-1.4</v>
      </c>
      <c r="I66">
        <v>37</v>
      </c>
      <c r="J66">
        <v>0</v>
      </c>
      <c r="K66">
        <v>1946</v>
      </c>
    </row>
    <row r="67" spans="1:11" x14ac:dyDescent="0.25">
      <c r="A67" s="4">
        <v>38168</v>
      </c>
      <c r="B67" t="s">
        <v>14</v>
      </c>
      <c r="C67">
        <v>182.5</v>
      </c>
      <c r="D67">
        <v>183.1</v>
      </c>
      <c r="E67">
        <v>180.3</v>
      </c>
      <c r="F67">
        <v>180.6</v>
      </c>
      <c r="G67">
        <v>181.4</v>
      </c>
      <c r="H67">
        <v>-1.8</v>
      </c>
      <c r="I67">
        <v>136</v>
      </c>
      <c r="J67">
        <v>0</v>
      </c>
      <c r="K67">
        <v>2052</v>
      </c>
    </row>
    <row r="68" spans="1:11" x14ac:dyDescent="0.25">
      <c r="A68" s="4">
        <v>38169</v>
      </c>
      <c r="B68" t="s">
        <v>14</v>
      </c>
      <c r="C68">
        <v>181.1</v>
      </c>
      <c r="D68">
        <v>182.9</v>
      </c>
      <c r="E68">
        <v>180</v>
      </c>
      <c r="F68">
        <v>182.5</v>
      </c>
      <c r="G68">
        <v>182.8</v>
      </c>
      <c r="H68">
        <v>1.4</v>
      </c>
      <c r="I68">
        <v>284</v>
      </c>
      <c r="J68">
        <v>0</v>
      </c>
      <c r="K68">
        <v>2293</v>
      </c>
    </row>
    <row r="69" spans="1:11" x14ac:dyDescent="0.25">
      <c r="A69" s="4">
        <v>38170</v>
      </c>
      <c r="B69" t="s">
        <v>14</v>
      </c>
      <c r="C69">
        <v>183.1</v>
      </c>
      <c r="D69">
        <v>183.8</v>
      </c>
      <c r="E69">
        <v>182.8</v>
      </c>
      <c r="F69">
        <v>183</v>
      </c>
      <c r="G69">
        <v>182.7</v>
      </c>
      <c r="H69">
        <v>-0.1</v>
      </c>
      <c r="I69">
        <v>73</v>
      </c>
      <c r="J69">
        <v>0</v>
      </c>
      <c r="K69">
        <v>2279</v>
      </c>
    </row>
    <row r="70" spans="1:11" x14ac:dyDescent="0.25">
      <c r="A70" s="4">
        <v>38174</v>
      </c>
      <c r="B70" t="s">
        <v>14</v>
      </c>
      <c r="C70">
        <v>184</v>
      </c>
      <c r="D70">
        <v>187.8</v>
      </c>
      <c r="E70">
        <v>183.6</v>
      </c>
      <c r="F70">
        <v>186.5</v>
      </c>
      <c r="G70">
        <v>187.2</v>
      </c>
      <c r="H70">
        <v>4.5</v>
      </c>
      <c r="I70">
        <v>200</v>
      </c>
      <c r="J70">
        <v>0</v>
      </c>
      <c r="K70">
        <v>2432</v>
      </c>
    </row>
    <row r="71" spans="1:11" x14ac:dyDescent="0.25">
      <c r="A71" s="4">
        <v>38175</v>
      </c>
      <c r="B71" t="s">
        <v>14</v>
      </c>
      <c r="C71">
        <v>185.7</v>
      </c>
      <c r="D71">
        <v>186</v>
      </c>
      <c r="E71">
        <v>183.2</v>
      </c>
      <c r="F71">
        <v>184.2</v>
      </c>
      <c r="G71">
        <v>184.4</v>
      </c>
      <c r="H71">
        <v>-2.8</v>
      </c>
      <c r="I71">
        <v>121</v>
      </c>
      <c r="J71">
        <v>0</v>
      </c>
      <c r="K71">
        <v>2546</v>
      </c>
    </row>
    <row r="72" spans="1:11" x14ac:dyDescent="0.25">
      <c r="A72" s="4">
        <v>38176</v>
      </c>
      <c r="B72" t="s">
        <v>14</v>
      </c>
      <c r="C72">
        <v>186.2</v>
      </c>
      <c r="D72">
        <v>188.2</v>
      </c>
      <c r="E72">
        <v>185.5</v>
      </c>
      <c r="F72">
        <v>188.1</v>
      </c>
      <c r="G72">
        <v>188.2</v>
      </c>
      <c r="H72">
        <v>3.8</v>
      </c>
      <c r="I72">
        <v>951</v>
      </c>
      <c r="J72">
        <v>0</v>
      </c>
      <c r="K72">
        <v>2736</v>
      </c>
    </row>
    <row r="73" spans="1:11" x14ac:dyDescent="0.25">
      <c r="A73" s="4">
        <v>38177</v>
      </c>
      <c r="B73" t="s">
        <v>14</v>
      </c>
      <c r="C73">
        <v>187</v>
      </c>
      <c r="D73">
        <v>190.8</v>
      </c>
      <c r="E73">
        <v>187</v>
      </c>
      <c r="F73">
        <v>190</v>
      </c>
      <c r="G73">
        <v>190.3</v>
      </c>
      <c r="H73">
        <v>2.1</v>
      </c>
      <c r="I73">
        <v>312</v>
      </c>
      <c r="J73">
        <v>0</v>
      </c>
      <c r="K73">
        <v>3047</v>
      </c>
    </row>
    <row r="74" spans="1:11" x14ac:dyDescent="0.25">
      <c r="A74" s="4">
        <v>38180</v>
      </c>
      <c r="B74" t="s">
        <v>14</v>
      </c>
      <c r="C74">
        <v>189.2</v>
      </c>
      <c r="D74">
        <v>192</v>
      </c>
      <c r="E74">
        <v>188.6</v>
      </c>
      <c r="F74">
        <v>190</v>
      </c>
      <c r="G74">
        <v>190.3</v>
      </c>
      <c r="H74">
        <v>0</v>
      </c>
      <c r="I74">
        <v>633</v>
      </c>
      <c r="J74">
        <v>0</v>
      </c>
      <c r="K74">
        <v>3159</v>
      </c>
    </row>
    <row r="75" spans="1:11" x14ac:dyDescent="0.25">
      <c r="A75" s="4">
        <v>38181</v>
      </c>
      <c r="B75" t="s">
        <v>14</v>
      </c>
      <c r="C75">
        <v>189.9</v>
      </c>
      <c r="D75">
        <v>189.9</v>
      </c>
      <c r="E75">
        <v>187.8</v>
      </c>
      <c r="F75">
        <v>187.8</v>
      </c>
      <c r="G75">
        <v>187.9</v>
      </c>
      <c r="H75">
        <v>-2.4</v>
      </c>
      <c r="I75">
        <v>81</v>
      </c>
      <c r="J75">
        <v>0</v>
      </c>
      <c r="K75">
        <v>3155</v>
      </c>
    </row>
    <row r="76" spans="1:11" x14ac:dyDescent="0.25">
      <c r="A76" s="4">
        <v>38182</v>
      </c>
      <c r="B76" t="s">
        <v>14</v>
      </c>
      <c r="C76">
        <v>190.9</v>
      </c>
      <c r="D76">
        <v>190.9</v>
      </c>
      <c r="E76">
        <v>185.1</v>
      </c>
      <c r="F76">
        <v>188.1</v>
      </c>
      <c r="G76">
        <v>187.4</v>
      </c>
      <c r="H76">
        <v>-0.5</v>
      </c>
      <c r="I76">
        <v>126</v>
      </c>
      <c r="J76">
        <v>0</v>
      </c>
      <c r="K76">
        <v>3224</v>
      </c>
    </row>
    <row r="77" spans="1:11" x14ac:dyDescent="0.25">
      <c r="A77" s="4">
        <v>38183</v>
      </c>
      <c r="B77" t="s">
        <v>14</v>
      </c>
      <c r="C77">
        <v>186.3</v>
      </c>
      <c r="D77">
        <v>187</v>
      </c>
      <c r="E77">
        <v>184.5</v>
      </c>
      <c r="F77">
        <v>187</v>
      </c>
      <c r="G77">
        <v>188.3</v>
      </c>
      <c r="H77">
        <v>0.9</v>
      </c>
      <c r="I77">
        <v>97</v>
      </c>
      <c r="J77">
        <v>0</v>
      </c>
      <c r="K77">
        <v>3251</v>
      </c>
    </row>
    <row r="78" spans="1:11" x14ac:dyDescent="0.25">
      <c r="A78" s="4">
        <v>38184</v>
      </c>
      <c r="B78" t="s">
        <v>14</v>
      </c>
      <c r="C78">
        <v>186.7</v>
      </c>
      <c r="D78">
        <v>190.2</v>
      </c>
      <c r="E78">
        <v>186</v>
      </c>
      <c r="F78">
        <v>189</v>
      </c>
      <c r="G78">
        <v>189.5</v>
      </c>
      <c r="H78">
        <v>1.2</v>
      </c>
      <c r="I78">
        <v>105</v>
      </c>
      <c r="J78">
        <v>0</v>
      </c>
      <c r="K78">
        <v>3331</v>
      </c>
    </row>
    <row r="79" spans="1:11" x14ac:dyDescent="0.25">
      <c r="A79" s="4">
        <v>38187</v>
      </c>
      <c r="B79" t="s">
        <v>14</v>
      </c>
      <c r="C79">
        <v>191</v>
      </c>
      <c r="D79">
        <v>191</v>
      </c>
      <c r="E79">
        <v>188.7</v>
      </c>
      <c r="F79">
        <v>190</v>
      </c>
      <c r="G79">
        <v>189.8</v>
      </c>
      <c r="H79">
        <v>0.3</v>
      </c>
      <c r="I79">
        <v>32</v>
      </c>
      <c r="J79">
        <v>0</v>
      </c>
      <c r="K79">
        <v>3337</v>
      </c>
    </row>
    <row r="80" spans="1:11" x14ac:dyDescent="0.25">
      <c r="A80" s="4">
        <v>38188</v>
      </c>
      <c r="B80" t="s">
        <v>14</v>
      </c>
      <c r="C80">
        <v>189</v>
      </c>
      <c r="D80">
        <v>189</v>
      </c>
      <c r="E80">
        <v>184.7</v>
      </c>
      <c r="F80">
        <v>185</v>
      </c>
      <c r="G80">
        <v>184.6</v>
      </c>
      <c r="H80">
        <v>-5.2</v>
      </c>
      <c r="I80">
        <v>59</v>
      </c>
      <c r="J80">
        <v>0</v>
      </c>
      <c r="K80">
        <v>2915</v>
      </c>
    </row>
    <row r="81" spans="1:11" x14ac:dyDescent="0.25">
      <c r="A81" s="4">
        <v>38189</v>
      </c>
      <c r="B81" t="s">
        <v>14</v>
      </c>
      <c r="C81">
        <v>183.2</v>
      </c>
      <c r="D81">
        <v>191.9</v>
      </c>
      <c r="E81">
        <v>182.3</v>
      </c>
      <c r="F81">
        <v>190.6</v>
      </c>
      <c r="G81">
        <v>191.4</v>
      </c>
      <c r="H81">
        <v>6.8</v>
      </c>
      <c r="I81">
        <v>126</v>
      </c>
      <c r="J81">
        <v>0</v>
      </c>
      <c r="K81">
        <v>2950</v>
      </c>
    </row>
    <row r="82" spans="1:11" x14ac:dyDescent="0.25">
      <c r="A82" s="4">
        <v>38190</v>
      </c>
      <c r="B82" t="s">
        <v>14</v>
      </c>
      <c r="C82">
        <v>190</v>
      </c>
      <c r="D82">
        <v>190.3</v>
      </c>
      <c r="E82">
        <v>182.9</v>
      </c>
      <c r="F82">
        <v>182.9</v>
      </c>
      <c r="G82">
        <v>184.2</v>
      </c>
      <c r="H82">
        <v>-7.2</v>
      </c>
      <c r="I82">
        <v>241</v>
      </c>
      <c r="J82">
        <v>0</v>
      </c>
      <c r="K82">
        <v>3128</v>
      </c>
    </row>
    <row r="83" spans="1:11" x14ac:dyDescent="0.25">
      <c r="A83" s="4">
        <v>38191</v>
      </c>
      <c r="B83" t="s">
        <v>14</v>
      </c>
      <c r="C83">
        <v>186</v>
      </c>
      <c r="D83">
        <v>186</v>
      </c>
      <c r="E83">
        <v>181.6</v>
      </c>
      <c r="F83">
        <v>183.9</v>
      </c>
      <c r="G83">
        <v>183.9</v>
      </c>
      <c r="H83">
        <v>-0.3</v>
      </c>
      <c r="I83">
        <v>211</v>
      </c>
      <c r="J83">
        <v>0</v>
      </c>
      <c r="K83">
        <v>3307</v>
      </c>
    </row>
    <row r="84" spans="1:11" x14ac:dyDescent="0.25">
      <c r="A84" s="4">
        <v>38194</v>
      </c>
      <c r="B84" t="s">
        <v>14</v>
      </c>
      <c r="C84">
        <v>184.2</v>
      </c>
      <c r="D84">
        <v>188</v>
      </c>
      <c r="E84">
        <v>184.1</v>
      </c>
      <c r="F84">
        <v>186.1</v>
      </c>
      <c r="G84">
        <v>185.5</v>
      </c>
      <c r="H84">
        <v>1.6</v>
      </c>
      <c r="I84">
        <v>207</v>
      </c>
      <c r="J84">
        <v>0</v>
      </c>
      <c r="K84">
        <v>3427</v>
      </c>
    </row>
    <row r="85" spans="1:11" x14ac:dyDescent="0.25">
      <c r="A85" s="4">
        <v>38195</v>
      </c>
      <c r="B85" t="s">
        <v>14</v>
      </c>
      <c r="C85">
        <v>182.9</v>
      </c>
      <c r="D85">
        <v>184.1</v>
      </c>
      <c r="E85">
        <v>178</v>
      </c>
      <c r="F85">
        <v>178</v>
      </c>
      <c r="G85">
        <v>178.8</v>
      </c>
      <c r="H85">
        <v>-6.7</v>
      </c>
      <c r="I85">
        <v>286</v>
      </c>
      <c r="J85">
        <v>0</v>
      </c>
      <c r="K85">
        <v>3588</v>
      </c>
    </row>
    <row r="86" spans="1:11" x14ac:dyDescent="0.25">
      <c r="A86" s="4">
        <v>38196</v>
      </c>
      <c r="B86" t="s">
        <v>14</v>
      </c>
      <c r="C86">
        <v>179.3</v>
      </c>
      <c r="D86">
        <v>181</v>
      </c>
      <c r="E86">
        <v>174.6</v>
      </c>
      <c r="F86">
        <v>174.6</v>
      </c>
      <c r="G86">
        <v>175</v>
      </c>
      <c r="H86">
        <v>-3.8</v>
      </c>
      <c r="I86">
        <v>148</v>
      </c>
      <c r="J86">
        <v>0</v>
      </c>
      <c r="K86">
        <v>3625</v>
      </c>
    </row>
    <row r="87" spans="1:11" x14ac:dyDescent="0.25">
      <c r="A87" s="4">
        <v>38197</v>
      </c>
      <c r="B87" t="s">
        <v>14</v>
      </c>
      <c r="C87">
        <v>172</v>
      </c>
      <c r="D87">
        <v>172.5</v>
      </c>
      <c r="E87">
        <v>168.8</v>
      </c>
      <c r="F87">
        <v>169.1</v>
      </c>
      <c r="G87">
        <v>168.6</v>
      </c>
      <c r="H87">
        <v>-6.4</v>
      </c>
      <c r="I87">
        <v>65</v>
      </c>
      <c r="J87">
        <v>0</v>
      </c>
      <c r="K87">
        <v>3575</v>
      </c>
    </row>
    <row r="88" spans="1:11" x14ac:dyDescent="0.25">
      <c r="A88" s="4">
        <v>38198</v>
      </c>
      <c r="B88" t="s">
        <v>14</v>
      </c>
      <c r="C88">
        <v>169.7</v>
      </c>
      <c r="D88">
        <v>170.3</v>
      </c>
      <c r="E88">
        <v>167.1</v>
      </c>
      <c r="F88">
        <v>168.5</v>
      </c>
      <c r="G88">
        <v>166.8</v>
      </c>
      <c r="H88">
        <v>-1.8</v>
      </c>
      <c r="I88">
        <v>55</v>
      </c>
      <c r="J88">
        <v>0</v>
      </c>
      <c r="K88">
        <v>3561</v>
      </c>
    </row>
    <row r="89" spans="1:11" x14ac:dyDescent="0.25">
      <c r="A89" s="4">
        <v>38201</v>
      </c>
      <c r="B89" t="s">
        <v>14</v>
      </c>
      <c r="C89">
        <v>168</v>
      </c>
      <c r="D89">
        <v>168.7</v>
      </c>
      <c r="E89">
        <v>163.4</v>
      </c>
      <c r="F89">
        <v>163.4</v>
      </c>
      <c r="G89">
        <v>164.1</v>
      </c>
      <c r="H89">
        <v>-2.7</v>
      </c>
      <c r="I89">
        <v>31</v>
      </c>
      <c r="J89">
        <v>0</v>
      </c>
      <c r="K89">
        <v>3565</v>
      </c>
    </row>
    <row r="90" spans="1:11" x14ac:dyDescent="0.25">
      <c r="A90" s="4">
        <v>38202</v>
      </c>
      <c r="B90" t="s">
        <v>14</v>
      </c>
      <c r="C90">
        <v>165.2</v>
      </c>
      <c r="D90">
        <v>166.1</v>
      </c>
      <c r="E90">
        <v>163.80000000000001</v>
      </c>
      <c r="F90">
        <v>165.2</v>
      </c>
      <c r="G90">
        <v>165.8</v>
      </c>
      <c r="H90">
        <v>1.7</v>
      </c>
      <c r="I90">
        <v>59</v>
      </c>
      <c r="J90">
        <v>0</v>
      </c>
      <c r="K90">
        <v>3573</v>
      </c>
    </row>
    <row r="91" spans="1:11" x14ac:dyDescent="0.25">
      <c r="A91" s="4">
        <v>38203</v>
      </c>
      <c r="B91" t="s">
        <v>14</v>
      </c>
      <c r="C91">
        <v>169</v>
      </c>
      <c r="D91">
        <v>169.8</v>
      </c>
      <c r="E91">
        <v>165.6</v>
      </c>
      <c r="F91">
        <v>165.6</v>
      </c>
      <c r="G91">
        <v>167.3</v>
      </c>
      <c r="H91">
        <v>1.5</v>
      </c>
      <c r="I91">
        <v>91</v>
      </c>
      <c r="J91">
        <v>0</v>
      </c>
      <c r="K91">
        <v>3523</v>
      </c>
    </row>
    <row r="92" spans="1:11" x14ac:dyDescent="0.25">
      <c r="A92" s="4">
        <v>38204</v>
      </c>
      <c r="B92" t="s">
        <v>14</v>
      </c>
      <c r="C92">
        <v>167</v>
      </c>
      <c r="D92">
        <v>176.5</v>
      </c>
      <c r="E92">
        <v>167</v>
      </c>
      <c r="F92">
        <v>176.5</v>
      </c>
      <c r="G92">
        <v>176.1</v>
      </c>
      <c r="H92">
        <v>8.8000000000000007</v>
      </c>
      <c r="I92">
        <v>70</v>
      </c>
      <c r="J92">
        <v>0</v>
      </c>
      <c r="K92">
        <v>3520</v>
      </c>
    </row>
    <row r="93" spans="1:11" x14ac:dyDescent="0.25">
      <c r="A93" s="4">
        <v>38205</v>
      </c>
      <c r="B93" t="s">
        <v>14</v>
      </c>
      <c r="C93">
        <v>181.1</v>
      </c>
      <c r="D93">
        <v>186.2</v>
      </c>
      <c r="E93">
        <v>180.6</v>
      </c>
      <c r="F93">
        <v>184.3</v>
      </c>
      <c r="G93">
        <v>183.7</v>
      </c>
      <c r="H93">
        <v>7.6</v>
      </c>
      <c r="I93">
        <v>1218</v>
      </c>
      <c r="J93">
        <v>0</v>
      </c>
      <c r="K93">
        <v>3888</v>
      </c>
    </row>
    <row r="94" spans="1:11" x14ac:dyDescent="0.25">
      <c r="A94" s="4">
        <v>38208</v>
      </c>
      <c r="B94" t="s">
        <v>14</v>
      </c>
      <c r="C94">
        <v>182.6</v>
      </c>
      <c r="D94">
        <v>184</v>
      </c>
      <c r="E94">
        <v>178</v>
      </c>
      <c r="F94">
        <v>180.3</v>
      </c>
      <c r="G94">
        <v>180</v>
      </c>
      <c r="H94">
        <v>-3.7</v>
      </c>
      <c r="I94">
        <v>421</v>
      </c>
      <c r="J94">
        <v>0</v>
      </c>
      <c r="K94">
        <v>3394</v>
      </c>
    </row>
    <row r="95" spans="1:11" x14ac:dyDescent="0.25">
      <c r="A95" s="4">
        <v>38209</v>
      </c>
      <c r="B95" t="s">
        <v>14</v>
      </c>
      <c r="C95">
        <v>178</v>
      </c>
      <c r="D95">
        <v>179</v>
      </c>
      <c r="E95">
        <v>173.1</v>
      </c>
      <c r="F95">
        <v>173.5</v>
      </c>
      <c r="G95">
        <v>174.3</v>
      </c>
      <c r="H95">
        <v>-5.7</v>
      </c>
      <c r="I95">
        <v>155</v>
      </c>
      <c r="J95">
        <v>0</v>
      </c>
      <c r="K95">
        <v>3165</v>
      </c>
    </row>
    <row r="96" spans="1:11" x14ac:dyDescent="0.25">
      <c r="A96" s="4">
        <v>38210</v>
      </c>
      <c r="B96" t="s">
        <v>14</v>
      </c>
      <c r="C96">
        <v>175.9</v>
      </c>
      <c r="D96">
        <v>180.5</v>
      </c>
      <c r="E96">
        <v>174.4</v>
      </c>
      <c r="F96">
        <v>174.4</v>
      </c>
      <c r="G96">
        <v>174.9</v>
      </c>
      <c r="H96">
        <v>0.6</v>
      </c>
      <c r="I96">
        <v>239</v>
      </c>
      <c r="J96">
        <v>0</v>
      </c>
      <c r="K96">
        <v>3267</v>
      </c>
    </row>
    <row r="97" spans="1:11" x14ac:dyDescent="0.25">
      <c r="A97" s="4">
        <v>38211</v>
      </c>
      <c r="B97" t="s">
        <v>14</v>
      </c>
      <c r="C97">
        <v>177</v>
      </c>
      <c r="D97">
        <v>182.5</v>
      </c>
      <c r="E97">
        <v>176.1</v>
      </c>
      <c r="F97">
        <v>182.5</v>
      </c>
      <c r="G97">
        <v>181.2</v>
      </c>
      <c r="H97">
        <v>6.3</v>
      </c>
      <c r="I97">
        <v>740</v>
      </c>
      <c r="J97">
        <v>0</v>
      </c>
      <c r="K97">
        <v>3216</v>
      </c>
    </row>
    <row r="98" spans="1:11" x14ac:dyDescent="0.25">
      <c r="A98" s="4">
        <v>38212</v>
      </c>
      <c r="B98" t="s">
        <v>14</v>
      </c>
      <c r="C98">
        <v>180.2</v>
      </c>
      <c r="D98">
        <v>181.1</v>
      </c>
      <c r="E98">
        <v>179</v>
      </c>
      <c r="F98">
        <v>179</v>
      </c>
      <c r="G98">
        <v>178.7</v>
      </c>
      <c r="H98">
        <v>-2.5</v>
      </c>
      <c r="I98">
        <v>533</v>
      </c>
      <c r="J98">
        <v>0</v>
      </c>
      <c r="K98">
        <v>3161</v>
      </c>
    </row>
    <row r="99" spans="1:11" x14ac:dyDescent="0.25">
      <c r="A99" s="4">
        <v>38215</v>
      </c>
      <c r="B99" t="s">
        <v>14</v>
      </c>
      <c r="C99">
        <v>178.1</v>
      </c>
      <c r="D99">
        <v>178.1</v>
      </c>
      <c r="E99">
        <v>170.4</v>
      </c>
      <c r="F99">
        <v>171.3</v>
      </c>
      <c r="G99">
        <v>172</v>
      </c>
      <c r="H99">
        <v>-6.7</v>
      </c>
      <c r="I99">
        <v>252</v>
      </c>
      <c r="J99">
        <v>0</v>
      </c>
      <c r="K99">
        <v>3186</v>
      </c>
    </row>
    <row r="100" spans="1:11" x14ac:dyDescent="0.25">
      <c r="A100" s="4">
        <v>38216</v>
      </c>
      <c r="B100" t="s">
        <v>14</v>
      </c>
      <c r="C100">
        <v>168.1</v>
      </c>
      <c r="D100">
        <v>168.1</v>
      </c>
      <c r="E100">
        <v>165</v>
      </c>
      <c r="F100">
        <v>165.7</v>
      </c>
      <c r="G100">
        <v>166</v>
      </c>
      <c r="H100">
        <v>-6</v>
      </c>
      <c r="I100">
        <v>435</v>
      </c>
      <c r="J100">
        <v>0</v>
      </c>
      <c r="K100">
        <v>3193</v>
      </c>
    </row>
    <row r="101" spans="1:11" x14ac:dyDescent="0.25">
      <c r="A101" s="4">
        <v>38217</v>
      </c>
      <c r="B101" t="s">
        <v>14</v>
      </c>
      <c r="C101">
        <v>0</v>
      </c>
      <c r="D101">
        <v>0</v>
      </c>
      <c r="E101">
        <v>0</v>
      </c>
      <c r="F101">
        <v>0</v>
      </c>
      <c r="G101">
        <v>174.89</v>
      </c>
      <c r="H101">
        <v>8.89</v>
      </c>
      <c r="I101">
        <v>0</v>
      </c>
      <c r="J101">
        <v>0</v>
      </c>
      <c r="K101">
        <v>2982</v>
      </c>
    </row>
  </sheetData>
  <phoneticPr fontId="3" type="noConversion"/>
  <pageMargins left="0.75" right="0.75" top="1" bottom="1" header="0.5" footer="0.5"/>
  <pageSetup orientation="portrait" horizontalDpi="300" verticalDpi="300" r:id="rId1"/>
  <headerFooter alignWithMargins="0"/>
</worksheet>
</file>

<file path=xl/worksheets/sheet1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D700-000000000000}">
  <sheetPr codeName="Sheet203"/>
  <dimension ref="A1:K188"/>
  <sheetViews>
    <sheetView topLeftCell="A169" workbookViewId="0">
      <selection sqref="A1:K188"/>
    </sheetView>
  </sheetViews>
  <sheetFormatPr defaultRowHeight="15" x14ac:dyDescent="0.25"/>
  <sheetData>
    <row r="1" spans="1:11" x14ac:dyDescent="0.25">
      <c r="A1" t="s">
        <v>599</v>
      </c>
    </row>
    <row r="2" spans="1:11" x14ac:dyDescent="0.25">
      <c r="A2" t="s">
        <v>0</v>
      </c>
      <c r="B2" t="s">
        <v>1</v>
      </c>
      <c r="C2" t="s">
        <v>2</v>
      </c>
      <c r="D2" t="s">
        <v>3</v>
      </c>
      <c r="E2" t="s">
        <v>4</v>
      </c>
      <c r="F2" t="s">
        <v>5</v>
      </c>
      <c r="G2" t="s">
        <v>6</v>
      </c>
      <c r="H2" t="s">
        <v>7</v>
      </c>
      <c r="I2" t="s">
        <v>8</v>
      </c>
      <c r="J2" t="s">
        <v>9</v>
      </c>
      <c r="K2" t="s">
        <v>10</v>
      </c>
    </row>
    <row r="3" spans="1:11" x14ac:dyDescent="0.25">
      <c r="A3" s="1">
        <v>42877</v>
      </c>
      <c r="B3" t="s">
        <v>598</v>
      </c>
      <c r="C3">
        <v>0</v>
      </c>
      <c r="D3">
        <v>17.100000000000001</v>
      </c>
      <c r="E3">
        <v>18</v>
      </c>
      <c r="F3">
        <v>0</v>
      </c>
      <c r="G3">
        <v>17.55</v>
      </c>
      <c r="H3">
        <v>17.55</v>
      </c>
      <c r="I3">
        <v>0</v>
      </c>
      <c r="J3">
        <v>0</v>
      </c>
      <c r="K3">
        <v>0</v>
      </c>
    </row>
    <row r="4" spans="1:11" x14ac:dyDescent="0.25">
      <c r="A4" s="1">
        <v>42878</v>
      </c>
      <c r="B4" t="s">
        <v>598</v>
      </c>
      <c r="C4">
        <v>17.100000000000001</v>
      </c>
      <c r="D4">
        <v>17.43</v>
      </c>
      <c r="E4">
        <v>17.100000000000001</v>
      </c>
      <c r="F4">
        <v>17.43</v>
      </c>
      <c r="G4">
        <v>17.425000000000001</v>
      </c>
      <c r="H4">
        <v>-0.12</v>
      </c>
      <c r="I4">
        <v>83</v>
      </c>
      <c r="J4">
        <v>0</v>
      </c>
      <c r="K4">
        <v>70</v>
      </c>
    </row>
    <row r="5" spans="1:11" x14ac:dyDescent="0.25">
      <c r="A5" s="1">
        <v>42879</v>
      </c>
      <c r="B5" t="s">
        <v>598</v>
      </c>
      <c r="C5">
        <v>17.45</v>
      </c>
      <c r="D5">
        <v>17.600000000000001</v>
      </c>
      <c r="E5">
        <v>17.41</v>
      </c>
      <c r="F5">
        <v>17.45</v>
      </c>
      <c r="G5">
        <v>17.399999999999999</v>
      </c>
      <c r="H5">
        <v>-0.02</v>
      </c>
      <c r="I5">
        <v>90</v>
      </c>
      <c r="J5">
        <v>0</v>
      </c>
      <c r="K5">
        <v>148</v>
      </c>
    </row>
    <row r="6" spans="1:11" x14ac:dyDescent="0.25">
      <c r="A6" s="1">
        <v>42880</v>
      </c>
      <c r="B6" t="s">
        <v>598</v>
      </c>
      <c r="C6">
        <v>17.45</v>
      </c>
      <c r="D6">
        <v>17.55</v>
      </c>
      <c r="E6">
        <v>17.45</v>
      </c>
      <c r="F6">
        <v>17.54</v>
      </c>
      <c r="G6">
        <v>17.5</v>
      </c>
      <c r="H6">
        <v>0.1</v>
      </c>
      <c r="I6">
        <v>88</v>
      </c>
      <c r="J6">
        <v>0</v>
      </c>
      <c r="K6">
        <v>202</v>
      </c>
    </row>
    <row r="7" spans="1:11" x14ac:dyDescent="0.25">
      <c r="A7" s="1">
        <v>42881</v>
      </c>
      <c r="B7" t="s">
        <v>598</v>
      </c>
      <c r="C7">
        <v>17.63</v>
      </c>
      <c r="D7">
        <v>17.63</v>
      </c>
      <c r="E7">
        <v>17.5</v>
      </c>
      <c r="F7">
        <v>17.54</v>
      </c>
      <c r="G7">
        <v>17.475000000000001</v>
      </c>
      <c r="H7">
        <v>-0.02</v>
      </c>
      <c r="I7">
        <v>98</v>
      </c>
      <c r="J7">
        <v>0</v>
      </c>
      <c r="K7">
        <v>260</v>
      </c>
    </row>
    <row r="8" spans="1:11" x14ac:dyDescent="0.25">
      <c r="A8" s="1">
        <v>42885</v>
      </c>
      <c r="B8" t="s">
        <v>598</v>
      </c>
      <c r="C8">
        <v>17.489999999999998</v>
      </c>
      <c r="D8">
        <v>17.600000000000001</v>
      </c>
      <c r="E8">
        <v>17.399999999999999</v>
      </c>
      <c r="F8">
        <v>17.399999999999999</v>
      </c>
      <c r="G8">
        <v>17.375</v>
      </c>
      <c r="H8">
        <v>-0.1</v>
      </c>
      <c r="I8">
        <v>29</v>
      </c>
      <c r="J8">
        <v>0</v>
      </c>
      <c r="K8">
        <v>271</v>
      </c>
    </row>
    <row r="9" spans="1:11" x14ac:dyDescent="0.25">
      <c r="A9" s="1">
        <v>42886</v>
      </c>
      <c r="B9" t="s">
        <v>598</v>
      </c>
      <c r="C9">
        <v>17.3</v>
      </c>
      <c r="D9">
        <v>17.399999999999999</v>
      </c>
      <c r="E9">
        <v>17.3</v>
      </c>
      <c r="F9">
        <v>17.3</v>
      </c>
      <c r="G9">
        <v>17.375</v>
      </c>
      <c r="H9">
        <v>0</v>
      </c>
      <c r="I9">
        <v>30</v>
      </c>
      <c r="J9">
        <v>0</v>
      </c>
      <c r="K9">
        <v>297</v>
      </c>
    </row>
    <row r="10" spans="1:11" x14ac:dyDescent="0.25">
      <c r="A10" s="1">
        <v>42887</v>
      </c>
      <c r="B10" t="s">
        <v>598</v>
      </c>
      <c r="C10">
        <v>17.3</v>
      </c>
      <c r="D10">
        <v>17.38</v>
      </c>
      <c r="E10">
        <v>17.3</v>
      </c>
      <c r="F10">
        <v>17.350000000000001</v>
      </c>
      <c r="G10">
        <v>17.324999999999999</v>
      </c>
      <c r="H10">
        <v>-0.05</v>
      </c>
      <c r="I10">
        <v>36</v>
      </c>
      <c r="J10">
        <v>0</v>
      </c>
      <c r="K10">
        <v>319</v>
      </c>
    </row>
    <row r="11" spans="1:11" x14ac:dyDescent="0.25">
      <c r="A11" s="1">
        <v>42888</v>
      </c>
      <c r="B11" t="s">
        <v>598</v>
      </c>
      <c r="C11">
        <v>17.350000000000001</v>
      </c>
      <c r="D11">
        <v>17.399999999999999</v>
      </c>
      <c r="E11">
        <v>17.34</v>
      </c>
      <c r="F11">
        <v>17.350000000000001</v>
      </c>
      <c r="G11">
        <v>17.324999999999999</v>
      </c>
      <c r="H11">
        <v>0</v>
      </c>
      <c r="I11">
        <v>59</v>
      </c>
      <c r="J11">
        <v>0</v>
      </c>
      <c r="K11">
        <v>372</v>
      </c>
    </row>
    <row r="12" spans="1:11" x14ac:dyDescent="0.25">
      <c r="A12" s="1">
        <v>42891</v>
      </c>
      <c r="B12" t="s">
        <v>598</v>
      </c>
      <c r="C12">
        <v>17.3</v>
      </c>
      <c r="D12">
        <v>17.3</v>
      </c>
      <c r="E12">
        <v>17.23</v>
      </c>
      <c r="F12">
        <v>17.28</v>
      </c>
      <c r="G12">
        <v>17.25</v>
      </c>
      <c r="H12">
        <v>-0.08</v>
      </c>
      <c r="I12">
        <v>47</v>
      </c>
      <c r="J12">
        <v>0</v>
      </c>
      <c r="K12">
        <v>395</v>
      </c>
    </row>
    <row r="13" spans="1:11" x14ac:dyDescent="0.25">
      <c r="A13" s="1">
        <v>42892</v>
      </c>
      <c r="B13" t="s">
        <v>598</v>
      </c>
      <c r="C13">
        <v>17.3</v>
      </c>
      <c r="D13">
        <v>17.41</v>
      </c>
      <c r="E13">
        <v>17.3</v>
      </c>
      <c r="F13">
        <v>17.399999999999999</v>
      </c>
      <c r="G13">
        <v>17.375</v>
      </c>
      <c r="H13">
        <v>0.12</v>
      </c>
      <c r="I13">
        <v>158</v>
      </c>
      <c r="J13">
        <v>0</v>
      </c>
      <c r="K13">
        <v>496</v>
      </c>
    </row>
    <row r="14" spans="1:11" x14ac:dyDescent="0.25">
      <c r="A14" s="1">
        <v>42893</v>
      </c>
      <c r="B14" t="s">
        <v>598</v>
      </c>
      <c r="C14">
        <v>17.45</v>
      </c>
      <c r="D14">
        <v>17.55</v>
      </c>
      <c r="E14">
        <v>17.38</v>
      </c>
      <c r="F14">
        <v>17.45</v>
      </c>
      <c r="G14">
        <v>17.425000000000001</v>
      </c>
      <c r="H14">
        <v>0.05</v>
      </c>
      <c r="I14">
        <v>104</v>
      </c>
      <c r="J14">
        <v>0</v>
      </c>
      <c r="K14">
        <v>546</v>
      </c>
    </row>
    <row r="15" spans="1:11" x14ac:dyDescent="0.25">
      <c r="A15" s="1">
        <v>42894</v>
      </c>
      <c r="B15" t="s">
        <v>598</v>
      </c>
      <c r="C15">
        <v>17.45</v>
      </c>
      <c r="D15">
        <v>17.45</v>
      </c>
      <c r="E15">
        <v>17.3</v>
      </c>
      <c r="F15">
        <v>17.329999999999998</v>
      </c>
      <c r="G15">
        <v>17.324999999999999</v>
      </c>
      <c r="H15">
        <v>-0.1</v>
      </c>
      <c r="I15">
        <v>63</v>
      </c>
      <c r="J15">
        <v>0</v>
      </c>
      <c r="K15">
        <v>568</v>
      </c>
    </row>
    <row r="16" spans="1:11" x14ac:dyDescent="0.25">
      <c r="A16" s="1">
        <v>42895</v>
      </c>
      <c r="B16" t="s">
        <v>598</v>
      </c>
      <c r="C16">
        <v>17.3</v>
      </c>
      <c r="D16">
        <v>17.559999999999999</v>
      </c>
      <c r="E16">
        <v>17.25</v>
      </c>
      <c r="F16">
        <v>17.350000000000001</v>
      </c>
      <c r="G16">
        <v>17.375</v>
      </c>
      <c r="H16">
        <v>0.05</v>
      </c>
      <c r="I16">
        <v>48</v>
      </c>
      <c r="J16">
        <v>0</v>
      </c>
      <c r="K16">
        <v>565</v>
      </c>
    </row>
    <row r="17" spans="1:11" x14ac:dyDescent="0.25">
      <c r="A17" s="1">
        <v>42898</v>
      </c>
      <c r="B17" t="s">
        <v>598</v>
      </c>
      <c r="C17">
        <v>17.350000000000001</v>
      </c>
      <c r="D17">
        <v>17.5</v>
      </c>
      <c r="E17">
        <v>17.3</v>
      </c>
      <c r="F17">
        <v>17.440000000000001</v>
      </c>
      <c r="G17">
        <v>17.375</v>
      </c>
      <c r="H17">
        <v>0</v>
      </c>
      <c r="I17">
        <v>28</v>
      </c>
      <c r="J17">
        <v>0</v>
      </c>
      <c r="K17">
        <v>576</v>
      </c>
    </row>
    <row r="18" spans="1:11" x14ac:dyDescent="0.25">
      <c r="A18" s="1">
        <v>42899</v>
      </c>
      <c r="B18" t="s">
        <v>598</v>
      </c>
      <c r="C18">
        <v>17.350000000000001</v>
      </c>
      <c r="D18">
        <v>17.37</v>
      </c>
      <c r="E18">
        <v>17.23</v>
      </c>
      <c r="F18">
        <v>17.23</v>
      </c>
      <c r="G18">
        <v>17.225000000000001</v>
      </c>
      <c r="H18">
        <v>-0.15</v>
      </c>
      <c r="I18">
        <v>174</v>
      </c>
      <c r="J18">
        <v>0</v>
      </c>
      <c r="K18">
        <v>559</v>
      </c>
    </row>
    <row r="19" spans="1:11" x14ac:dyDescent="0.25">
      <c r="A19" s="1">
        <v>42900</v>
      </c>
      <c r="B19" t="s">
        <v>598</v>
      </c>
      <c r="C19">
        <v>17.2</v>
      </c>
      <c r="D19">
        <v>17.25</v>
      </c>
      <c r="E19">
        <v>17.2</v>
      </c>
      <c r="F19">
        <v>17.25</v>
      </c>
      <c r="G19">
        <v>17.2</v>
      </c>
      <c r="H19">
        <v>-0.02</v>
      </c>
      <c r="I19">
        <v>10</v>
      </c>
      <c r="J19">
        <v>0</v>
      </c>
      <c r="K19">
        <v>556</v>
      </c>
    </row>
    <row r="20" spans="1:11" x14ac:dyDescent="0.25">
      <c r="A20" s="1">
        <v>42901</v>
      </c>
      <c r="B20" t="s">
        <v>598</v>
      </c>
      <c r="C20">
        <v>17.25</v>
      </c>
      <c r="D20">
        <v>17.3</v>
      </c>
      <c r="E20">
        <v>17.2</v>
      </c>
      <c r="F20">
        <v>17.25</v>
      </c>
      <c r="G20">
        <v>17.274999999999999</v>
      </c>
      <c r="H20">
        <v>0.08</v>
      </c>
      <c r="I20">
        <v>17</v>
      </c>
      <c r="J20">
        <v>0</v>
      </c>
      <c r="K20">
        <v>563</v>
      </c>
    </row>
    <row r="21" spans="1:11" x14ac:dyDescent="0.25">
      <c r="A21" s="1">
        <v>42902</v>
      </c>
      <c r="B21" t="s">
        <v>598</v>
      </c>
      <c r="C21">
        <v>17.2</v>
      </c>
      <c r="D21">
        <v>17.25</v>
      </c>
      <c r="E21">
        <v>17.12</v>
      </c>
      <c r="F21">
        <v>17.12</v>
      </c>
      <c r="G21">
        <v>17.149999999999999</v>
      </c>
      <c r="H21">
        <v>-0.12</v>
      </c>
      <c r="I21">
        <v>89</v>
      </c>
      <c r="J21">
        <v>0</v>
      </c>
      <c r="K21">
        <v>591</v>
      </c>
    </row>
    <row r="22" spans="1:11" x14ac:dyDescent="0.25">
      <c r="A22" s="1">
        <v>42905</v>
      </c>
      <c r="B22" t="s">
        <v>598</v>
      </c>
      <c r="C22">
        <v>17.100000000000001</v>
      </c>
      <c r="D22">
        <v>17.100000000000001</v>
      </c>
      <c r="E22">
        <v>16.899999999999999</v>
      </c>
      <c r="F22">
        <v>16.920000000000002</v>
      </c>
      <c r="G22">
        <v>17.024999999999999</v>
      </c>
      <c r="H22">
        <v>-0.12</v>
      </c>
      <c r="I22">
        <v>282</v>
      </c>
      <c r="J22">
        <v>0</v>
      </c>
      <c r="K22">
        <v>697</v>
      </c>
    </row>
    <row r="23" spans="1:11" x14ac:dyDescent="0.25">
      <c r="A23" s="1">
        <v>42906</v>
      </c>
      <c r="B23" t="s">
        <v>598</v>
      </c>
      <c r="C23">
        <v>16.95</v>
      </c>
      <c r="D23">
        <v>17.13</v>
      </c>
      <c r="E23">
        <v>16.899999999999999</v>
      </c>
      <c r="F23">
        <v>16.96</v>
      </c>
      <c r="G23">
        <v>16.95</v>
      </c>
      <c r="H23">
        <v>-0.08</v>
      </c>
      <c r="I23">
        <v>100</v>
      </c>
      <c r="J23">
        <v>0</v>
      </c>
      <c r="K23">
        <v>739</v>
      </c>
    </row>
    <row r="24" spans="1:11" x14ac:dyDescent="0.25">
      <c r="A24" s="1">
        <v>42907</v>
      </c>
      <c r="B24" t="s">
        <v>598</v>
      </c>
      <c r="C24">
        <v>17</v>
      </c>
      <c r="D24">
        <v>17</v>
      </c>
      <c r="E24">
        <v>16.850000000000001</v>
      </c>
      <c r="F24">
        <v>16.97</v>
      </c>
      <c r="G24">
        <v>16.95</v>
      </c>
      <c r="H24">
        <v>0</v>
      </c>
      <c r="I24">
        <v>292</v>
      </c>
      <c r="J24">
        <v>0</v>
      </c>
      <c r="K24">
        <v>873</v>
      </c>
    </row>
    <row r="25" spans="1:11" x14ac:dyDescent="0.25">
      <c r="A25" s="1">
        <v>42908</v>
      </c>
      <c r="B25" t="s">
        <v>598</v>
      </c>
      <c r="C25">
        <v>16.95</v>
      </c>
      <c r="D25">
        <v>17</v>
      </c>
      <c r="E25">
        <v>16.88</v>
      </c>
      <c r="F25">
        <v>16.97</v>
      </c>
      <c r="G25">
        <v>16.95</v>
      </c>
      <c r="H25">
        <v>0</v>
      </c>
      <c r="I25">
        <v>590</v>
      </c>
      <c r="J25">
        <v>0</v>
      </c>
      <c r="K25">
        <v>1157</v>
      </c>
    </row>
    <row r="26" spans="1:11" x14ac:dyDescent="0.25">
      <c r="A26" s="1">
        <v>42909</v>
      </c>
      <c r="B26" t="s">
        <v>598</v>
      </c>
      <c r="C26">
        <v>16.95</v>
      </c>
      <c r="D26">
        <v>17</v>
      </c>
      <c r="E26">
        <v>16.850000000000001</v>
      </c>
      <c r="F26">
        <v>16.87</v>
      </c>
      <c r="G26">
        <v>16.875</v>
      </c>
      <c r="H26">
        <v>-0.08</v>
      </c>
      <c r="I26">
        <v>361</v>
      </c>
      <c r="J26">
        <v>0</v>
      </c>
      <c r="K26">
        <v>1322</v>
      </c>
    </row>
    <row r="27" spans="1:11" x14ac:dyDescent="0.25">
      <c r="A27" s="1">
        <v>42912</v>
      </c>
      <c r="B27" t="s">
        <v>598</v>
      </c>
      <c r="C27">
        <v>16.8</v>
      </c>
      <c r="D27">
        <v>16.899999999999999</v>
      </c>
      <c r="E27">
        <v>16.649999999999999</v>
      </c>
      <c r="F27">
        <v>16.649999999999999</v>
      </c>
      <c r="G27">
        <v>16.675000000000001</v>
      </c>
      <c r="H27">
        <v>-0.2</v>
      </c>
      <c r="I27">
        <v>421</v>
      </c>
      <c r="J27">
        <v>0</v>
      </c>
      <c r="K27">
        <v>1526</v>
      </c>
    </row>
    <row r="28" spans="1:11" x14ac:dyDescent="0.25">
      <c r="A28" s="1">
        <v>42913</v>
      </c>
      <c r="B28" t="s">
        <v>598</v>
      </c>
      <c r="C28">
        <v>16.7</v>
      </c>
      <c r="D28">
        <v>16.82</v>
      </c>
      <c r="E28">
        <v>16.600000000000001</v>
      </c>
      <c r="F28">
        <v>16.670000000000002</v>
      </c>
      <c r="G28">
        <v>16.675000000000001</v>
      </c>
      <c r="H28">
        <v>0</v>
      </c>
      <c r="I28">
        <v>395</v>
      </c>
      <c r="J28">
        <v>0</v>
      </c>
      <c r="K28">
        <v>1672</v>
      </c>
    </row>
    <row r="29" spans="1:11" x14ac:dyDescent="0.25">
      <c r="A29" s="1">
        <v>42914</v>
      </c>
      <c r="B29" t="s">
        <v>598</v>
      </c>
      <c r="C29">
        <v>16.62</v>
      </c>
      <c r="D29">
        <v>16.7</v>
      </c>
      <c r="E29">
        <v>16.53</v>
      </c>
      <c r="F29">
        <v>16.63</v>
      </c>
      <c r="G29">
        <v>16.649999999999999</v>
      </c>
      <c r="H29">
        <v>-0.02</v>
      </c>
      <c r="I29">
        <v>374</v>
      </c>
      <c r="J29">
        <v>0</v>
      </c>
      <c r="K29">
        <v>1731</v>
      </c>
    </row>
    <row r="30" spans="1:11" x14ac:dyDescent="0.25">
      <c r="A30" s="1">
        <v>42915</v>
      </c>
      <c r="B30" t="s">
        <v>598</v>
      </c>
      <c r="C30">
        <v>16.600000000000001</v>
      </c>
      <c r="D30">
        <v>17.23</v>
      </c>
      <c r="E30">
        <v>16.57</v>
      </c>
      <c r="F30">
        <v>16.7</v>
      </c>
      <c r="G30">
        <v>16.675000000000001</v>
      </c>
      <c r="H30">
        <v>0.02</v>
      </c>
      <c r="I30">
        <v>771</v>
      </c>
      <c r="J30">
        <v>0</v>
      </c>
      <c r="K30">
        <v>1931</v>
      </c>
    </row>
    <row r="31" spans="1:11" x14ac:dyDescent="0.25">
      <c r="A31" s="1">
        <v>42916</v>
      </c>
      <c r="B31" t="s">
        <v>598</v>
      </c>
      <c r="C31">
        <v>16.7</v>
      </c>
      <c r="D31">
        <v>16.8</v>
      </c>
      <c r="E31">
        <v>16.600000000000001</v>
      </c>
      <c r="F31">
        <v>16.68</v>
      </c>
      <c r="G31">
        <v>16.7</v>
      </c>
      <c r="H31">
        <v>0.02</v>
      </c>
      <c r="I31">
        <v>323</v>
      </c>
      <c r="J31">
        <v>0</v>
      </c>
      <c r="K31">
        <v>2044</v>
      </c>
    </row>
    <row r="32" spans="1:11" x14ac:dyDescent="0.25">
      <c r="A32" s="1">
        <v>42919</v>
      </c>
      <c r="B32" t="s">
        <v>598</v>
      </c>
      <c r="C32">
        <v>16.600000000000001</v>
      </c>
      <c r="D32">
        <v>16.87</v>
      </c>
      <c r="E32">
        <v>16.43</v>
      </c>
      <c r="F32">
        <v>16.829999999999998</v>
      </c>
      <c r="G32">
        <v>16.850000000000001</v>
      </c>
      <c r="H32">
        <v>0.15</v>
      </c>
      <c r="I32">
        <v>691</v>
      </c>
      <c r="J32">
        <v>0</v>
      </c>
      <c r="K32">
        <v>2327</v>
      </c>
    </row>
    <row r="33" spans="1:11" x14ac:dyDescent="0.25">
      <c r="A33" s="1">
        <v>42921</v>
      </c>
      <c r="B33" t="s">
        <v>598</v>
      </c>
      <c r="C33">
        <v>16.86</v>
      </c>
      <c r="D33">
        <v>16.89</v>
      </c>
      <c r="E33">
        <v>16.68</v>
      </c>
      <c r="F33">
        <v>16.77</v>
      </c>
      <c r="G33">
        <v>16.774999999999999</v>
      </c>
      <c r="H33">
        <v>-0.08</v>
      </c>
      <c r="I33">
        <v>862</v>
      </c>
      <c r="J33">
        <v>0</v>
      </c>
      <c r="K33">
        <v>2740</v>
      </c>
    </row>
    <row r="34" spans="1:11" x14ac:dyDescent="0.25">
      <c r="A34" s="1">
        <v>42922</v>
      </c>
      <c r="B34" t="s">
        <v>598</v>
      </c>
      <c r="C34">
        <v>16.8</v>
      </c>
      <c r="D34">
        <v>17.07</v>
      </c>
      <c r="E34">
        <v>16.7</v>
      </c>
      <c r="F34">
        <v>16.96</v>
      </c>
      <c r="G34">
        <v>16.95</v>
      </c>
      <c r="H34">
        <v>0.18</v>
      </c>
      <c r="I34">
        <v>1125</v>
      </c>
      <c r="J34">
        <v>0</v>
      </c>
      <c r="K34">
        <v>3111</v>
      </c>
    </row>
    <row r="35" spans="1:11" x14ac:dyDescent="0.25">
      <c r="A35" s="1">
        <v>42923</v>
      </c>
      <c r="B35" t="s">
        <v>598</v>
      </c>
      <c r="C35">
        <v>16.899999999999999</v>
      </c>
      <c r="D35">
        <v>16.98</v>
      </c>
      <c r="E35">
        <v>16.850000000000001</v>
      </c>
      <c r="F35">
        <v>16.920000000000002</v>
      </c>
      <c r="G35">
        <v>16.925000000000001</v>
      </c>
      <c r="H35">
        <v>-0.02</v>
      </c>
      <c r="I35">
        <v>907</v>
      </c>
      <c r="J35">
        <v>0</v>
      </c>
      <c r="K35">
        <v>3602</v>
      </c>
    </row>
    <row r="36" spans="1:11" x14ac:dyDescent="0.25">
      <c r="A36" s="1">
        <v>42926</v>
      </c>
      <c r="B36" t="s">
        <v>598</v>
      </c>
      <c r="C36">
        <v>16.850000000000001</v>
      </c>
      <c r="D36">
        <v>16.91</v>
      </c>
      <c r="E36">
        <v>16.649999999999999</v>
      </c>
      <c r="F36">
        <v>16.690000000000001</v>
      </c>
      <c r="G36">
        <v>16.675000000000001</v>
      </c>
      <c r="H36">
        <v>-0.25</v>
      </c>
      <c r="I36">
        <v>384</v>
      </c>
      <c r="J36">
        <v>0</v>
      </c>
      <c r="K36">
        <v>3793</v>
      </c>
    </row>
    <row r="37" spans="1:11" x14ac:dyDescent="0.25">
      <c r="A37" s="1">
        <v>42927</v>
      </c>
      <c r="B37" t="s">
        <v>598</v>
      </c>
      <c r="C37">
        <v>16.649999999999999</v>
      </c>
      <c r="D37">
        <v>16.89</v>
      </c>
      <c r="E37">
        <v>16.57</v>
      </c>
      <c r="F37">
        <v>16.57</v>
      </c>
      <c r="G37">
        <v>16.574999999999999</v>
      </c>
      <c r="H37">
        <v>-0.1</v>
      </c>
      <c r="I37">
        <v>736</v>
      </c>
      <c r="J37">
        <v>0</v>
      </c>
      <c r="K37">
        <v>4123</v>
      </c>
    </row>
    <row r="38" spans="1:11" x14ac:dyDescent="0.25">
      <c r="A38" s="1">
        <v>42928</v>
      </c>
      <c r="B38" t="s">
        <v>598</v>
      </c>
      <c r="C38">
        <v>16.55</v>
      </c>
      <c r="D38">
        <v>16.55</v>
      </c>
      <c r="E38">
        <v>16.350000000000001</v>
      </c>
      <c r="F38">
        <v>16.39</v>
      </c>
      <c r="G38">
        <v>16.399999999999999</v>
      </c>
      <c r="H38">
        <v>-0.18</v>
      </c>
      <c r="I38">
        <v>1176</v>
      </c>
      <c r="J38">
        <v>0</v>
      </c>
      <c r="K38">
        <v>4821</v>
      </c>
    </row>
    <row r="39" spans="1:11" x14ac:dyDescent="0.25">
      <c r="A39" s="1">
        <v>42929</v>
      </c>
      <c r="B39" t="s">
        <v>598</v>
      </c>
      <c r="C39">
        <v>16.38</v>
      </c>
      <c r="D39">
        <v>16.399999999999999</v>
      </c>
      <c r="E39">
        <v>16.23</v>
      </c>
      <c r="F39">
        <v>16.3</v>
      </c>
      <c r="G39">
        <v>16.324999999999999</v>
      </c>
      <c r="H39">
        <v>-0.08</v>
      </c>
      <c r="I39">
        <v>616</v>
      </c>
      <c r="J39">
        <v>0</v>
      </c>
      <c r="K39">
        <v>5067</v>
      </c>
    </row>
    <row r="40" spans="1:11" x14ac:dyDescent="0.25">
      <c r="A40" s="1">
        <v>42930</v>
      </c>
      <c r="B40" t="s">
        <v>598</v>
      </c>
      <c r="C40">
        <v>16.3</v>
      </c>
      <c r="D40">
        <v>16.329999999999998</v>
      </c>
      <c r="E40">
        <v>16</v>
      </c>
      <c r="F40">
        <v>16</v>
      </c>
      <c r="G40">
        <v>16.024999999999999</v>
      </c>
      <c r="H40">
        <v>-0.3</v>
      </c>
      <c r="I40">
        <v>698</v>
      </c>
      <c r="J40">
        <v>0</v>
      </c>
      <c r="K40">
        <v>5325</v>
      </c>
    </row>
    <row r="41" spans="1:11" x14ac:dyDescent="0.25">
      <c r="A41" s="1">
        <v>42933</v>
      </c>
      <c r="B41" t="s">
        <v>598</v>
      </c>
      <c r="C41">
        <v>16.04</v>
      </c>
      <c r="D41">
        <v>16.059999999999999</v>
      </c>
      <c r="E41">
        <v>15.95</v>
      </c>
      <c r="F41">
        <v>16.02</v>
      </c>
      <c r="G41">
        <v>16.05</v>
      </c>
      <c r="H41">
        <v>0.02</v>
      </c>
      <c r="I41">
        <v>1087</v>
      </c>
      <c r="J41">
        <v>0</v>
      </c>
      <c r="K41">
        <v>5886</v>
      </c>
    </row>
    <row r="42" spans="1:11" x14ac:dyDescent="0.25">
      <c r="A42" s="1">
        <v>42934</v>
      </c>
      <c r="B42" t="s">
        <v>598</v>
      </c>
      <c r="C42">
        <v>16.03</v>
      </c>
      <c r="D42">
        <v>16.2</v>
      </c>
      <c r="E42">
        <v>16.02</v>
      </c>
      <c r="F42">
        <v>16.09</v>
      </c>
      <c r="G42">
        <v>16.074999999999999</v>
      </c>
      <c r="H42">
        <v>0.02</v>
      </c>
      <c r="I42">
        <v>1237</v>
      </c>
      <c r="J42">
        <v>0</v>
      </c>
      <c r="K42">
        <v>6529</v>
      </c>
    </row>
    <row r="43" spans="1:11" x14ac:dyDescent="0.25">
      <c r="A43" s="1">
        <v>42935</v>
      </c>
      <c r="B43" t="s">
        <v>598</v>
      </c>
      <c r="C43">
        <v>16.05</v>
      </c>
      <c r="D43">
        <v>16.149999999999999</v>
      </c>
      <c r="E43">
        <v>15.92</v>
      </c>
      <c r="F43">
        <v>16.09</v>
      </c>
      <c r="G43">
        <v>16.074999999999999</v>
      </c>
      <c r="H43">
        <v>0</v>
      </c>
      <c r="I43">
        <v>2862</v>
      </c>
      <c r="J43">
        <v>0</v>
      </c>
      <c r="K43">
        <v>7482</v>
      </c>
    </row>
    <row r="44" spans="1:11" x14ac:dyDescent="0.25">
      <c r="A44" s="1">
        <v>42936</v>
      </c>
      <c r="B44" t="s">
        <v>598</v>
      </c>
      <c r="C44">
        <v>16.05</v>
      </c>
      <c r="D44">
        <v>16.149999999999999</v>
      </c>
      <c r="E44">
        <v>16.02</v>
      </c>
      <c r="F44">
        <v>16.05</v>
      </c>
      <c r="G44">
        <v>16.024999999999999</v>
      </c>
      <c r="H44">
        <v>-0.05</v>
      </c>
      <c r="I44">
        <v>1839</v>
      </c>
      <c r="J44">
        <v>0</v>
      </c>
      <c r="K44">
        <v>8164</v>
      </c>
    </row>
    <row r="45" spans="1:11" x14ac:dyDescent="0.25">
      <c r="A45" s="1">
        <v>42937</v>
      </c>
      <c r="B45" t="s">
        <v>598</v>
      </c>
      <c r="C45">
        <v>16.100000000000001</v>
      </c>
      <c r="D45">
        <v>16.2</v>
      </c>
      <c r="E45">
        <v>15.94</v>
      </c>
      <c r="F45">
        <v>15.95</v>
      </c>
      <c r="G45">
        <v>15.925000000000001</v>
      </c>
      <c r="H45">
        <v>-0.1</v>
      </c>
      <c r="I45">
        <v>3563</v>
      </c>
      <c r="J45">
        <v>0</v>
      </c>
      <c r="K45">
        <v>9588</v>
      </c>
    </row>
    <row r="46" spans="1:11" x14ac:dyDescent="0.25">
      <c r="A46" s="1">
        <v>42940</v>
      </c>
      <c r="B46" t="s">
        <v>598</v>
      </c>
      <c r="C46">
        <v>16</v>
      </c>
      <c r="D46">
        <v>16</v>
      </c>
      <c r="E46">
        <v>15.72</v>
      </c>
      <c r="F46">
        <v>15.73</v>
      </c>
      <c r="G46">
        <v>15.725</v>
      </c>
      <c r="H46">
        <v>-0.2</v>
      </c>
      <c r="I46">
        <v>1816</v>
      </c>
      <c r="J46">
        <v>0</v>
      </c>
      <c r="K46">
        <v>9931</v>
      </c>
    </row>
    <row r="47" spans="1:11" x14ac:dyDescent="0.25">
      <c r="A47" s="1">
        <v>42941</v>
      </c>
      <c r="B47" t="s">
        <v>598</v>
      </c>
      <c r="C47">
        <v>15.76</v>
      </c>
      <c r="D47">
        <v>15.76</v>
      </c>
      <c r="E47">
        <v>15.6</v>
      </c>
      <c r="F47">
        <v>15.69</v>
      </c>
      <c r="G47">
        <v>15.675000000000001</v>
      </c>
      <c r="H47">
        <v>-0.05</v>
      </c>
      <c r="I47">
        <v>2303</v>
      </c>
      <c r="J47">
        <v>0</v>
      </c>
      <c r="K47">
        <v>10781</v>
      </c>
    </row>
    <row r="48" spans="1:11" x14ac:dyDescent="0.25">
      <c r="A48" s="1">
        <v>42942</v>
      </c>
      <c r="B48" t="s">
        <v>598</v>
      </c>
      <c r="C48">
        <v>15.7</v>
      </c>
      <c r="D48">
        <v>15.75</v>
      </c>
      <c r="E48">
        <v>15.48</v>
      </c>
      <c r="F48">
        <v>15.58</v>
      </c>
      <c r="G48">
        <v>15.574999999999999</v>
      </c>
      <c r="H48">
        <v>-0.1</v>
      </c>
      <c r="I48">
        <v>3102</v>
      </c>
      <c r="J48">
        <v>0</v>
      </c>
      <c r="K48">
        <v>11273</v>
      </c>
    </row>
    <row r="49" spans="1:11" x14ac:dyDescent="0.25">
      <c r="A49" s="1">
        <v>42943</v>
      </c>
      <c r="B49" t="s">
        <v>598</v>
      </c>
      <c r="C49">
        <v>15.6</v>
      </c>
      <c r="D49">
        <v>15.79</v>
      </c>
      <c r="E49">
        <v>15.4</v>
      </c>
      <c r="F49">
        <v>15.43</v>
      </c>
      <c r="G49">
        <v>15.425000000000001</v>
      </c>
      <c r="H49">
        <v>-0.15</v>
      </c>
      <c r="I49">
        <v>4345</v>
      </c>
      <c r="J49">
        <v>0</v>
      </c>
      <c r="K49">
        <v>11604</v>
      </c>
    </row>
    <row r="50" spans="1:11" x14ac:dyDescent="0.25">
      <c r="A50" s="1">
        <v>42944</v>
      </c>
      <c r="B50" t="s">
        <v>598</v>
      </c>
      <c r="C50">
        <v>15.45</v>
      </c>
      <c r="D50">
        <v>15.6</v>
      </c>
      <c r="E50">
        <v>15.4</v>
      </c>
      <c r="F50">
        <v>15.45</v>
      </c>
      <c r="G50">
        <v>15.425000000000001</v>
      </c>
      <c r="H50">
        <v>0</v>
      </c>
      <c r="I50">
        <v>3369</v>
      </c>
      <c r="J50">
        <v>0</v>
      </c>
      <c r="K50">
        <v>11727</v>
      </c>
    </row>
    <row r="51" spans="1:11" x14ac:dyDescent="0.25">
      <c r="A51" s="1">
        <v>42947</v>
      </c>
      <c r="B51" t="s">
        <v>598</v>
      </c>
      <c r="C51">
        <v>15.5</v>
      </c>
      <c r="D51">
        <v>15.55</v>
      </c>
      <c r="E51">
        <v>15.38</v>
      </c>
      <c r="F51">
        <v>15.4</v>
      </c>
      <c r="G51">
        <v>15.375</v>
      </c>
      <c r="H51">
        <v>-0.05</v>
      </c>
      <c r="I51">
        <v>2286</v>
      </c>
      <c r="J51">
        <v>0</v>
      </c>
      <c r="K51">
        <v>11818</v>
      </c>
    </row>
    <row r="52" spans="1:11" x14ac:dyDescent="0.25">
      <c r="A52" s="1">
        <v>42948</v>
      </c>
      <c r="B52" t="s">
        <v>598</v>
      </c>
      <c r="C52">
        <v>15.4</v>
      </c>
      <c r="D52">
        <v>15.41</v>
      </c>
      <c r="E52">
        <v>15.15</v>
      </c>
      <c r="F52">
        <v>15.15</v>
      </c>
      <c r="G52">
        <v>15.175000000000001</v>
      </c>
      <c r="H52">
        <v>-0.2</v>
      </c>
      <c r="I52">
        <v>2189</v>
      </c>
      <c r="J52">
        <v>0</v>
      </c>
      <c r="K52">
        <v>12219</v>
      </c>
    </row>
    <row r="53" spans="1:11" x14ac:dyDescent="0.25">
      <c r="A53" s="1">
        <v>42949</v>
      </c>
      <c r="B53" t="s">
        <v>598</v>
      </c>
      <c r="C53">
        <v>15.15</v>
      </c>
      <c r="D53">
        <v>15.4</v>
      </c>
      <c r="E53">
        <v>15.05</v>
      </c>
      <c r="F53">
        <v>15.31</v>
      </c>
      <c r="G53">
        <v>15.324999999999999</v>
      </c>
      <c r="H53">
        <v>0.15</v>
      </c>
      <c r="I53">
        <v>5452</v>
      </c>
      <c r="J53">
        <v>0</v>
      </c>
      <c r="K53">
        <v>13727</v>
      </c>
    </row>
    <row r="54" spans="1:11" x14ac:dyDescent="0.25">
      <c r="A54" s="1">
        <v>42950</v>
      </c>
      <c r="B54" t="s">
        <v>598</v>
      </c>
      <c r="C54">
        <v>15.35</v>
      </c>
      <c r="D54">
        <v>15.55</v>
      </c>
      <c r="E54">
        <v>15.33</v>
      </c>
      <c r="F54">
        <v>15.44</v>
      </c>
      <c r="G54">
        <v>15.425000000000001</v>
      </c>
      <c r="H54">
        <v>0.1</v>
      </c>
      <c r="I54">
        <v>3874</v>
      </c>
      <c r="J54">
        <v>0</v>
      </c>
      <c r="K54">
        <v>14897</v>
      </c>
    </row>
    <row r="55" spans="1:11" x14ac:dyDescent="0.25">
      <c r="A55" s="1">
        <v>42951</v>
      </c>
      <c r="B55" t="s">
        <v>598</v>
      </c>
      <c r="C55">
        <v>15.45</v>
      </c>
      <c r="D55">
        <v>15.65</v>
      </c>
      <c r="E55">
        <v>15.4</v>
      </c>
      <c r="F55">
        <v>15.58</v>
      </c>
      <c r="G55">
        <v>15.6</v>
      </c>
      <c r="H55">
        <v>0.18</v>
      </c>
      <c r="I55">
        <v>4412</v>
      </c>
      <c r="J55">
        <v>0</v>
      </c>
      <c r="K55">
        <v>16414</v>
      </c>
    </row>
    <row r="56" spans="1:11" x14ac:dyDescent="0.25">
      <c r="A56" s="1">
        <v>42954</v>
      </c>
      <c r="B56" t="s">
        <v>598</v>
      </c>
      <c r="C56">
        <v>15.6</v>
      </c>
      <c r="D56">
        <v>15.62</v>
      </c>
      <c r="E56">
        <v>15.5</v>
      </c>
      <c r="F56">
        <v>15.55</v>
      </c>
      <c r="G56">
        <v>15.525</v>
      </c>
      <c r="H56">
        <v>-0.08</v>
      </c>
      <c r="I56">
        <v>1899</v>
      </c>
      <c r="J56">
        <v>0</v>
      </c>
      <c r="K56">
        <v>17213</v>
      </c>
    </row>
    <row r="57" spans="1:11" x14ac:dyDescent="0.25">
      <c r="A57" s="1">
        <v>42955</v>
      </c>
      <c r="B57" t="s">
        <v>598</v>
      </c>
      <c r="C57">
        <v>15.6</v>
      </c>
      <c r="D57">
        <v>15.9</v>
      </c>
      <c r="E57">
        <v>15.5</v>
      </c>
      <c r="F57">
        <v>15.78</v>
      </c>
      <c r="G57">
        <v>15.775</v>
      </c>
      <c r="H57">
        <v>0.25</v>
      </c>
      <c r="I57">
        <v>4376</v>
      </c>
      <c r="J57">
        <v>0</v>
      </c>
      <c r="K57">
        <v>18235</v>
      </c>
    </row>
    <row r="58" spans="1:11" x14ac:dyDescent="0.25">
      <c r="A58" s="1">
        <v>42956</v>
      </c>
      <c r="B58" t="s">
        <v>598</v>
      </c>
      <c r="C58">
        <v>15.75</v>
      </c>
      <c r="D58">
        <v>16.05</v>
      </c>
      <c r="E58">
        <v>15.67</v>
      </c>
      <c r="F58">
        <v>15.87</v>
      </c>
      <c r="G58">
        <v>15.875</v>
      </c>
      <c r="H58">
        <v>0.1</v>
      </c>
      <c r="I58">
        <v>4701</v>
      </c>
      <c r="J58">
        <v>0</v>
      </c>
      <c r="K58">
        <v>18745</v>
      </c>
    </row>
    <row r="59" spans="1:11" x14ac:dyDescent="0.25">
      <c r="A59" s="1">
        <v>42957</v>
      </c>
      <c r="B59" t="s">
        <v>598</v>
      </c>
      <c r="C59">
        <v>15.88</v>
      </c>
      <c r="D59">
        <v>16.72</v>
      </c>
      <c r="E59">
        <v>15.85</v>
      </c>
      <c r="F59">
        <v>16.72</v>
      </c>
      <c r="G59">
        <v>16.675000000000001</v>
      </c>
      <c r="H59">
        <v>0.8</v>
      </c>
      <c r="I59">
        <v>5732</v>
      </c>
      <c r="J59">
        <v>0</v>
      </c>
      <c r="K59">
        <v>19220</v>
      </c>
    </row>
    <row r="60" spans="1:11" x14ac:dyDescent="0.25">
      <c r="A60" s="1">
        <v>42958</v>
      </c>
      <c r="B60" t="s">
        <v>598</v>
      </c>
      <c r="C60">
        <v>16.649999999999999</v>
      </c>
      <c r="D60">
        <v>16.93</v>
      </c>
      <c r="E60">
        <v>16.25</v>
      </c>
      <c r="F60">
        <v>16.91</v>
      </c>
      <c r="G60">
        <v>16.925000000000001</v>
      </c>
      <c r="H60">
        <v>0.25</v>
      </c>
      <c r="I60">
        <v>5722</v>
      </c>
      <c r="J60">
        <v>0</v>
      </c>
      <c r="K60">
        <v>19945</v>
      </c>
    </row>
    <row r="61" spans="1:11" x14ac:dyDescent="0.25">
      <c r="A61" s="1">
        <v>42961</v>
      </c>
      <c r="B61" t="s">
        <v>598</v>
      </c>
      <c r="C61">
        <v>16.86</v>
      </c>
      <c r="D61">
        <v>16.86</v>
      </c>
      <c r="E61">
        <v>15.84</v>
      </c>
      <c r="F61">
        <v>15.84</v>
      </c>
      <c r="G61">
        <v>15.824999999999999</v>
      </c>
      <c r="H61">
        <v>-1.1000000000000001</v>
      </c>
      <c r="I61">
        <v>5302</v>
      </c>
      <c r="J61">
        <v>0</v>
      </c>
      <c r="K61">
        <v>21514</v>
      </c>
    </row>
    <row r="62" spans="1:11" x14ac:dyDescent="0.25">
      <c r="A62" s="1">
        <v>42962</v>
      </c>
      <c r="B62" t="s">
        <v>598</v>
      </c>
      <c r="C62">
        <v>15.85</v>
      </c>
      <c r="D62">
        <v>15.96</v>
      </c>
      <c r="E62">
        <v>15.62</v>
      </c>
      <c r="F62">
        <v>15.95</v>
      </c>
      <c r="G62">
        <v>15.925000000000001</v>
      </c>
      <c r="H62">
        <v>0.1</v>
      </c>
      <c r="I62">
        <v>3253</v>
      </c>
      <c r="J62">
        <v>0</v>
      </c>
      <c r="K62">
        <v>22148</v>
      </c>
    </row>
    <row r="63" spans="1:11" x14ac:dyDescent="0.25">
      <c r="A63" s="1">
        <v>42963</v>
      </c>
      <c r="B63" t="s">
        <v>598</v>
      </c>
      <c r="C63">
        <v>15.9</v>
      </c>
      <c r="D63">
        <v>15.93</v>
      </c>
      <c r="E63">
        <v>15.65</v>
      </c>
      <c r="F63">
        <v>15.79</v>
      </c>
      <c r="G63">
        <v>15.824999999999999</v>
      </c>
      <c r="H63">
        <v>-0.1</v>
      </c>
      <c r="I63">
        <v>5030</v>
      </c>
      <c r="J63">
        <v>0</v>
      </c>
      <c r="K63">
        <v>22776</v>
      </c>
    </row>
    <row r="64" spans="1:11" x14ac:dyDescent="0.25">
      <c r="A64" s="1">
        <v>42964</v>
      </c>
      <c r="B64" t="s">
        <v>598</v>
      </c>
      <c r="C64">
        <v>15.85</v>
      </c>
      <c r="D64">
        <v>16.670000000000002</v>
      </c>
      <c r="E64">
        <v>15.75</v>
      </c>
      <c r="F64">
        <v>16.39</v>
      </c>
      <c r="G64">
        <v>16.375</v>
      </c>
      <c r="H64">
        <v>0.55000000000000004</v>
      </c>
      <c r="I64">
        <v>9734</v>
      </c>
      <c r="J64">
        <v>0</v>
      </c>
      <c r="K64">
        <v>24209</v>
      </c>
    </row>
    <row r="65" spans="1:11" x14ac:dyDescent="0.25">
      <c r="A65" s="1">
        <v>42965</v>
      </c>
      <c r="B65" t="s">
        <v>598</v>
      </c>
      <c r="C65">
        <v>16.399999999999999</v>
      </c>
      <c r="D65">
        <v>16.579999999999998</v>
      </c>
      <c r="E65">
        <v>16.05</v>
      </c>
      <c r="F65">
        <v>16.52</v>
      </c>
      <c r="G65">
        <v>16.524999999999999</v>
      </c>
      <c r="H65">
        <v>0.15</v>
      </c>
      <c r="I65">
        <v>5722</v>
      </c>
      <c r="J65">
        <v>0</v>
      </c>
      <c r="K65">
        <v>24127</v>
      </c>
    </row>
    <row r="66" spans="1:11" x14ac:dyDescent="0.25">
      <c r="A66" s="1">
        <v>42968</v>
      </c>
      <c r="B66" t="s">
        <v>598</v>
      </c>
      <c r="C66">
        <v>16.5</v>
      </c>
      <c r="D66">
        <v>16.579999999999998</v>
      </c>
      <c r="E66">
        <v>16.2</v>
      </c>
      <c r="F66">
        <v>16.22</v>
      </c>
      <c r="G66">
        <v>16.225000000000001</v>
      </c>
      <c r="H66">
        <v>-0.3</v>
      </c>
      <c r="I66">
        <v>3099</v>
      </c>
      <c r="J66">
        <v>0</v>
      </c>
      <c r="K66">
        <v>24371</v>
      </c>
    </row>
    <row r="67" spans="1:11" x14ac:dyDescent="0.25">
      <c r="A67" s="1">
        <v>42969</v>
      </c>
      <c r="B67" t="s">
        <v>598</v>
      </c>
      <c r="C67">
        <v>16.2</v>
      </c>
      <c r="D67">
        <v>16.23</v>
      </c>
      <c r="E67">
        <v>15.68</v>
      </c>
      <c r="F67">
        <v>15.68</v>
      </c>
      <c r="G67">
        <v>15.675000000000001</v>
      </c>
      <c r="H67">
        <v>-0.55000000000000004</v>
      </c>
      <c r="I67">
        <v>2995</v>
      </c>
      <c r="J67">
        <v>0</v>
      </c>
      <c r="K67">
        <v>24402</v>
      </c>
    </row>
    <row r="68" spans="1:11" x14ac:dyDescent="0.25">
      <c r="A68" s="1">
        <v>42970</v>
      </c>
      <c r="B68" t="s">
        <v>598</v>
      </c>
      <c r="C68">
        <v>15.7</v>
      </c>
      <c r="D68">
        <v>16.05</v>
      </c>
      <c r="E68">
        <v>15.63</v>
      </c>
      <c r="F68">
        <v>16.03</v>
      </c>
      <c r="G68">
        <v>16.024999999999999</v>
      </c>
      <c r="H68">
        <v>0.35</v>
      </c>
      <c r="I68">
        <v>3515</v>
      </c>
      <c r="J68">
        <v>0</v>
      </c>
      <c r="K68">
        <v>24462</v>
      </c>
    </row>
    <row r="69" spans="1:11" x14ac:dyDescent="0.25">
      <c r="A69" s="1">
        <v>42971</v>
      </c>
      <c r="B69" t="s">
        <v>598</v>
      </c>
      <c r="C69">
        <v>16.05</v>
      </c>
      <c r="D69">
        <v>16.18</v>
      </c>
      <c r="E69">
        <v>15.78</v>
      </c>
      <c r="F69">
        <v>15.98</v>
      </c>
      <c r="G69">
        <v>15.975</v>
      </c>
      <c r="H69">
        <v>-0.05</v>
      </c>
      <c r="I69">
        <v>3268</v>
      </c>
      <c r="J69">
        <v>0</v>
      </c>
      <c r="K69">
        <v>24431</v>
      </c>
    </row>
    <row r="70" spans="1:11" x14ac:dyDescent="0.25">
      <c r="A70" s="1">
        <v>42972</v>
      </c>
      <c r="B70" t="s">
        <v>598</v>
      </c>
      <c r="C70">
        <v>15.95</v>
      </c>
      <c r="D70">
        <v>16.079999999999998</v>
      </c>
      <c r="E70">
        <v>15.85</v>
      </c>
      <c r="F70">
        <v>15.91</v>
      </c>
      <c r="G70">
        <v>15.95</v>
      </c>
      <c r="H70">
        <v>-0.02</v>
      </c>
      <c r="I70">
        <v>1853</v>
      </c>
      <c r="J70">
        <v>0</v>
      </c>
      <c r="K70">
        <v>24247</v>
      </c>
    </row>
    <row r="71" spans="1:11" x14ac:dyDescent="0.25">
      <c r="A71" s="1">
        <v>42975</v>
      </c>
      <c r="B71" t="s">
        <v>598</v>
      </c>
      <c r="C71">
        <v>15.92</v>
      </c>
      <c r="D71">
        <v>16.100000000000001</v>
      </c>
      <c r="E71">
        <v>15.82</v>
      </c>
      <c r="F71">
        <v>15.87</v>
      </c>
      <c r="G71">
        <v>15.875</v>
      </c>
      <c r="H71">
        <v>-0.08</v>
      </c>
      <c r="I71">
        <v>2611</v>
      </c>
      <c r="J71">
        <v>0</v>
      </c>
      <c r="K71">
        <v>23772</v>
      </c>
    </row>
    <row r="72" spans="1:11" x14ac:dyDescent="0.25">
      <c r="A72" s="1">
        <v>42976</v>
      </c>
      <c r="B72" t="s">
        <v>598</v>
      </c>
      <c r="C72">
        <v>15.86</v>
      </c>
      <c r="D72">
        <v>16.510000000000002</v>
      </c>
      <c r="E72">
        <v>15.84</v>
      </c>
      <c r="F72">
        <v>15.95</v>
      </c>
      <c r="G72">
        <v>15.975</v>
      </c>
      <c r="H72">
        <v>0.1</v>
      </c>
      <c r="I72">
        <v>3123</v>
      </c>
      <c r="J72">
        <v>0</v>
      </c>
      <c r="K72">
        <v>23823</v>
      </c>
    </row>
    <row r="73" spans="1:11" x14ac:dyDescent="0.25">
      <c r="A73" s="1">
        <v>42977</v>
      </c>
      <c r="B73" t="s">
        <v>598</v>
      </c>
      <c r="C73">
        <v>15.97</v>
      </c>
      <c r="D73">
        <v>16.05</v>
      </c>
      <c r="E73">
        <v>15.85</v>
      </c>
      <c r="F73">
        <v>16</v>
      </c>
      <c r="G73">
        <v>16.024999999999999</v>
      </c>
      <c r="H73">
        <v>0.05</v>
      </c>
      <c r="I73">
        <v>1230</v>
      </c>
      <c r="J73">
        <v>0</v>
      </c>
      <c r="K73">
        <v>23727</v>
      </c>
    </row>
    <row r="74" spans="1:11" x14ac:dyDescent="0.25">
      <c r="A74" s="1">
        <v>42978</v>
      </c>
      <c r="B74" t="s">
        <v>598</v>
      </c>
      <c r="C74">
        <v>16.05</v>
      </c>
      <c r="D74">
        <v>16.100000000000001</v>
      </c>
      <c r="E74">
        <v>15.8</v>
      </c>
      <c r="F74">
        <v>15.84</v>
      </c>
      <c r="G74">
        <v>15.824999999999999</v>
      </c>
      <c r="H74">
        <v>-0.2</v>
      </c>
      <c r="I74">
        <v>2693</v>
      </c>
      <c r="J74">
        <v>0</v>
      </c>
      <c r="K74">
        <v>23799</v>
      </c>
    </row>
    <row r="75" spans="1:11" x14ac:dyDescent="0.25">
      <c r="A75" s="1">
        <v>42979</v>
      </c>
      <c r="B75" t="s">
        <v>598</v>
      </c>
      <c r="C75">
        <v>15.83</v>
      </c>
      <c r="D75">
        <v>15.9</v>
      </c>
      <c r="E75">
        <v>15.75</v>
      </c>
      <c r="F75">
        <v>15.85</v>
      </c>
      <c r="G75">
        <v>15.824999999999999</v>
      </c>
      <c r="H75">
        <v>0</v>
      </c>
      <c r="I75">
        <v>2571</v>
      </c>
      <c r="J75">
        <v>0</v>
      </c>
      <c r="K75">
        <v>23870</v>
      </c>
    </row>
    <row r="76" spans="1:11" x14ac:dyDescent="0.25">
      <c r="A76" s="1">
        <v>42983</v>
      </c>
      <c r="B76" t="s">
        <v>598</v>
      </c>
      <c r="C76">
        <v>15.9</v>
      </c>
      <c r="D76">
        <v>17.350000000000001</v>
      </c>
      <c r="E76">
        <v>15.9</v>
      </c>
      <c r="F76">
        <v>15.95</v>
      </c>
      <c r="G76">
        <v>15.925000000000001</v>
      </c>
      <c r="H76">
        <v>0.1</v>
      </c>
      <c r="I76">
        <v>4490</v>
      </c>
      <c r="J76">
        <v>0</v>
      </c>
      <c r="K76">
        <v>24317</v>
      </c>
    </row>
    <row r="77" spans="1:11" x14ac:dyDescent="0.25">
      <c r="A77" s="1">
        <v>42984</v>
      </c>
      <c r="B77" t="s">
        <v>598</v>
      </c>
      <c r="C77">
        <v>15.93</v>
      </c>
      <c r="D77">
        <v>16.25</v>
      </c>
      <c r="E77">
        <v>15.9</v>
      </c>
      <c r="F77">
        <v>16.2</v>
      </c>
      <c r="G77">
        <v>16.225000000000001</v>
      </c>
      <c r="H77">
        <v>0.3</v>
      </c>
      <c r="I77">
        <v>4025</v>
      </c>
      <c r="J77">
        <v>0</v>
      </c>
      <c r="K77">
        <v>25244</v>
      </c>
    </row>
    <row r="78" spans="1:11" x14ac:dyDescent="0.25">
      <c r="A78" s="1">
        <v>42985</v>
      </c>
      <c r="B78" t="s">
        <v>598</v>
      </c>
      <c r="C78">
        <v>16.239999999999998</v>
      </c>
      <c r="D78">
        <v>16.350000000000001</v>
      </c>
      <c r="E78">
        <v>16.079999999999998</v>
      </c>
      <c r="F78">
        <v>16.190000000000001</v>
      </c>
      <c r="G78">
        <v>16.175000000000001</v>
      </c>
      <c r="H78">
        <v>-0.05</v>
      </c>
      <c r="I78">
        <v>5936</v>
      </c>
      <c r="J78">
        <v>0</v>
      </c>
      <c r="K78">
        <v>25734</v>
      </c>
    </row>
    <row r="79" spans="1:11" x14ac:dyDescent="0.25">
      <c r="A79" s="1">
        <v>42986</v>
      </c>
      <c r="B79" t="s">
        <v>598</v>
      </c>
      <c r="C79">
        <v>16.190000000000001</v>
      </c>
      <c r="D79">
        <v>16.45</v>
      </c>
      <c r="E79">
        <v>16.190000000000001</v>
      </c>
      <c r="F79">
        <v>16.34</v>
      </c>
      <c r="G79">
        <v>16.324999999999999</v>
      </c>
      <c r="H79">
        <v>0.15</v>
      </c>
      <c r="I79">
        <v>2827</v>
      </c>
      <c r="J79">
        <v>0</v>
      </c>
      <c r="K79">
        <v>25779</v>
      </c>
    </row>
    <row r="80" spans="1:11" x14ac:dyDescent="0.25">
      <c r="A80" s="1">
        <v>42989</v>
      </c>
      <c r="B80" t="s">
        <v>598</v>
      </c>
      <c r="C80">
        <v>16.25</v>
      </c>
      <c r="D80">
        <v>16.25</v>
      </c>
      <c r="E80">
        <v>16</v>
      </c>
      <c r="F80">
        <v>16</v>
      </c>
      <c r="G80">
        <v>16.024999999999999</v>
      </c>
      <c r="H80">
        <v>-0.3</v>
      </c>
      <c r="I80">
        <v>5465</v>
      </c>
      <c r="J80">
        <v>0</v>
      </c>
      <c r="K80">
        <v>25782</v>
      </c>
    </row>
    <row r="81" spans="1:11" x14ac:dyDescent="0.25">
      <c r="A81" s="1">
        <v>42990</v>
      </c>
      <c r="B81" t="s">
        <v>598</v>
      </c>
      <c r="C81">
        <v>16.03</v>
      </c>
      <c r="D81">
        <v>16.14</v>
      </c>
      <c r="E81">
        <v>15.8</v>
      </c>
      <c r="F81">
        <v>15.8</v>
      </c>
      <c r="G81">
        <v>15.824999999999999</v>
      </c>
      <c r="H81">
        <v>-0.2</v>
      </c>
      <c r="I81">
        <v>6116</v>
      </c>
      <c r="J81">
        <v>0</v>
      </c>
      <c r="K81">
        <v>26072</v>
      </c>
    </row>
    <row r="82" spans="1:11" x14ac:dyDescent="0.25">
      <c r="A82" s="1">
        <v>42991</v>
      </c>
      <c r="B82" t="s">
        <v>598</v>
      </c>
      <c r="C82">
        <v>15.8</v>
      </c>
      <c r="D82">
        <v>15.95</v>
      </c>
      <c r="E82">
        <v>15.6</v>
      </c>
      <c r="F82">
        <v>15.65</v>
      </c>
      <c r="G82">
        <v>15.625</v>
      </c>
      <c r="H82">
        <v>-0.2</v>
      </c>
      <c r="I82">
        <v>5077</v>
      </c>
      <c r="J82">
        <v>0</v>
      </c>
      <c r="K82">
        <v>26567</v>
      </c>
    </row>
    <row r="83" spans="1:11" x14ac:dyDescent="0.25">
      <c r="A83" s="1">
        <v>42992</v>
      </c>
      <c r="B83" t="s">
        <v>598</v>
      </c>
      <c r="C83">
        <v>15.6</v>
      </c>
      <c r="D83">
        <v>15.75</v>
      </c>
      <c r="E83">
        <v>15.48</v>
      </c>
      <c r="F83">
        <v>15.71</v>
      </c>
      <c r="G83">
        <v>15.725</v>
      </c>
      <c r="H83">
        <v>0.1</v>
      </c>
      <c r="I83">
        <v>3713</v>
      </c>
      <c r="J83">
        <v>0</v>
      </c>
      <c r="K83">
        <v>27030</v>
      </c>
    </row>
    <row r="84" spans="1:11" x14ac:dyDescent="0.25">
      <c r="A84" s="1">
        <v>42993</v>
      </c>
      <c r="B84" t="s">
        <v>598</v>
      </c>
      <c r="C84">
        <v>15.72</v>
      </c>
      <c r="D84">
        <v>15.89</v>
      </c>
      <c r="E84">
        <v>15.6</v>
      </c>
      <c r="F84">
        <v>15.67</v>
      </c>
      <c r="G84">
        <v>15.65</v>
      </c>
      <c r="H84">
        <v>-0.08</v>
      </c>
      <c r="I84">
        <v>2469</v>
      </c>
      <c r="J84">
        <v>0</v>
      </c>
      <c r="K84">
        <v>27526</v>
      </c>
    </row>
    <row r="85" spans="1:11" x14ac:dyDescent="0.25">
      <c r="A85" s="1">
        <v>42996</v>
      </c>
      <c r="B85" t="s">
        <v>598</v>
      </c>
      <c r="C85">
        <v>15.61</v>
      </c>
      <c r="D85">
        <v>15.65</v>
      </c>
      <c r="E85">
        <v>15.25</v>
      </c>
      <c r="F85">
        <v>15.33</v>
      </c>
      <c r="G85">
        <v>15.324999999999999</v>
      </c>
      <c r="H85">
        <v>-0.32</v>
      </c>
      <c r="I85">
        <v>8807</v>
      </c>
      <c r="J85">
        <v>0</v>
      </c>
      <c r="K85">
        <v>29544</v>
      </c>
    </row>
    <row r="86" spans="1:11" x14ac:dyDescent="0.25">
      <c r="A86" s="1">
        <v>42997</v>
      </c>
      <c r="B86" t="s">
        <v>598</v>
      </c>
      <c r="C86">
        <v>15.32</v>
      </c>
      <c r="D86">
        <v>15.53</v>
      </c>
      <c r="E86">
        <v>15.25</v>
      </c>
      <c r="F86">
        <v>15.5</v>
      </c>
      <c r="G86">
        <v>15.475</v>
      </c>
      <c r="H86">
        <v>0.15</v>
      </c>
      <c r="I86">
        <v>9444</v>
      </c>
      <c r="J86">
        <v>0</v>
      </c>
      <c r="K86">
        <v>30723</v>
      </c>
    </row>
    <row r="87" spans="1:11" x14ac:dyDescent="0.25">
      <c r="A87" s="1">
        <v>42998</v>
      </c>
      <c r="B87" t="s">
        <v>598</v>
      </c>
      <c r="C87">
        <v>15.45</v>
      </c>
      <c r="D87">
        <v>15.57</v>
      </c>
      <c r="E87">
        <v>15.3</v>
      </c>
      <c r="F87">
        <v>15.34</v>
      </c>
      <c r="G87">
        <v>15.324999999999999</v>
      </c>
      <c r="H87">
        <v>-0.15</v>
      </c>
      <c r="I87">
        <v>9532</v>
      </c>
      <c r="J87">
        <v>0</v>
      </c>
      <c r="K87">
        <v>31127</v>
      </c>
    </row>
    <row r="88" spans="1:11" x14ac:dyDescent="0.25">
      <c r="A88" s="1">
        <v>42999</v>
      </c>
      <c r="B88" t="s">
        <v>598</v>
      </c>
      <c r="C88">
        <v>15.4</v>
      </c>
      <c r="D88">
        <v>15.4</v>
      </c>
      <c r="E88">
        <v>15.25</v>
      </c>
      <c r="F88">
        <v>15.38</v>
      </c>
      <c r="G88">
        <v>15.375</v>
      </c>
      <c r="H88">
        <v>0.05</v>
      </c>
      <c r="I88">
        <v>7116</v>
      </c>
      <c r="J88">
        <v>0</v>
      </c>
      <c r="K88">
        <v>30745</v>
      </c>
    </row>
    <row r="89" spans="1:11" x14ac:dyDescent="0.25">
      <c r="A89" s="1">
        <v>43000</v>
      </c>
      <c r="B89" t="s">
        <v>598</v>
      </c>
      <c r="C89">
        <v>15.4</v>
      </c>
      <c r="D89">
        <v>15.62</v>
      </c>
      <c r="E89">
        <v>15.37</v>
      </c>
      <c r="F89">
        <v>15.58</v>
      </c>
      <c r="G89">
        <v>15.574999999999999</v>
      </c>
      <c r="H89">
        <v>0.2</v>
      </c>
      <c r="I89">
        <v>3713</v>
      </c>
      <c r="J89">
        <v>0</v>
      </c>
      <c r="K89">
        <v>30662</v>
      </c>
    </row>
    <row r="90" spans="1:11" x14ac:dyDescent="0.25">
      <c r="A90" s="1">
        <v>43003</v>
      </c>
      <c r="B90" t="s">
        <v>598</v>
      </c>
      <c r="C90">
        <v>15.53</v>
      </c>
      <c r="D90">
        <v>15.78</v>
      </c>
      <c r="E90">
        <v>15.43</v>
      </c>
      <c r="F90">
        <v>15.45</v>
      </c>
      <c r="G90">
        <v>15.475</v>
      </c>
      <c r="H90">
        <v>-0.1</v>
      </c>
      <c r="I90">
        <v>6028</v>
      </c>
      <c r="J90">
        <v>0</v>
      </c>
      <c r="K90">
        <v>30891</v>
      </c>
    </row>
    <row r="91" spans="1:11" x14ac:dyDescent="0.25">
      <c r="A91" s="1">
        <v>43004</v>
      </c>
      <c r="B91" t="s">
        <v>598</v>
      </c>
      <c r="C91">
        <v>15.5</v>
      </c>
      <c r="D91">
        <v>15.58</v>
      </c>
      <c r="E91">
        <v>15.3</v>
      </c>
      <c r="F91">
        <v>15.4</v>
      </c>
      <c r="G91">
        <v>15.375</v>
      </c>
      <c r="H91">
        <v>-0.1</v>
      </c>
      <c r="I91">
        <v>3242</v>
      </c>
      <c r="J91">
        <v>0</v>
      </c>
      <c r="K91">
        <v>31006</v>
      </c>
    </row>
    <row r="92" spans="1:11" x14ac:dyDescent="0.25">
      <c r="A92" s="1">
        <v>43005</v>
      </c>
      <c r="B92" t="s">
        <v>598</v>
      </c>
      <c r="C92">
        <v>15.35</v>
      </c>
      <c r="D92">
        <v>15.45</v>
      </c>
      <c r="E92">
        <v>15.23</v>
      </c>
      <c r="F92">
        <v>15.35</v>
      </c>
      <c r="G92">
        <v>15.375</v>
      </c>
      <c r="H92">
        <v>0</v>
      </c>
      <c r="I92">
        <v>3979</v>
      </c>
      <c r="J92">
        <v>0</v>
      </c>
      <c r="K92">
        <v>31033</v>
      </c>
    </row>
    <row r="93" spans="1:11" x14ac:dyDescent="0.25">
      <c r="A93" s="1">
        <v>43006</v>
      </c>
      <c r="B93" t="s">
        <v>598</v>
      </c>
      <c r="C93">
        <v>15.4</v>
      </c>
      <c r="D93">
        <v>15.4</v>
      </c>
      <c r="E93">
        <v>15.27</v>
      </c>
      <c r="F93">
        <v>15.35</v>
      </c>
      <c r="G93">
        <v>15.324999999999999</v>
      </c>
      <c r="H93">
        <v>-0.05</v>
      </c>
      <c r="I93">
        <v>2420</v>
      </c>
      <c r="J93">
        <v>0</v>
      </c>
      <c r="K93">
        <v>31318</v>
      </c>
    </row>
    <row r="94" spans="1:11" x14ac:dyDescent="0.25">
      <c r="A94" s="1">
        <v>43007</v>
      </c>
      <c r="B94" t="s">
        <v>598</v>
      </c>
      <c r="C94">
        <v>15.3</v>
      </c>
      <c r="D94">
        <v>15.38</v>
      </c>
      <c r="E94">
        <v>15.15</v>
      </c>
      <c r="F94">
        <v>15.18</v>
      </c>
      <c r="G94">
        <v>15.225</v>
      </c>
      <c r="H94">
        <v>-0.1</v>
      </c>
      <c r="I94">
        <v>4160</v>
      </c>
      <c r="J94">
        <v>0</v>
      </c>
      <c r="K94">
        <v>31244</v>
      </c>
    </row>
    <row r="95" spans="1:11" x14ac:dyDescent="0.25">
      <c r="A95" s="1">
        <v>43010</v>
      </c>
      <c r="B95" t="s">
        <v>598</v>
      </c>
      <c r="C95">
        <v>15.15</v>
      </c>
      <c r="D95">
        <v>15.2</v>
      </c>
      <c r="E95">
        <v>14.9</v>
      </c>
      <c r="F95">
        <v>14.9</v>
      </c>
      <c r="G95">
        <v>14.925000000000001</v>
      </c>
      <c r="H95">
        <v>-0.3</v>
      </c>
      <c r="I95">
        <v>5042</v>
      </c>
      <c r="J95">
        <v>0</v>
      </c>
      <c r="K95">
        <v>31880</v>
      </c>
    </row>
    <row r="96" spans="1:11" x14ac:dyDescent="0.25">
      <c r="A96" s="1">
        <v>43011</v>
      </c>
      <c r="B96" t="s">
        <v>598</v>
      </c>
      <c r="C96">
        <v>14.93</v>
      </c>
      <c r="D96">
        <v>14.96</v>
      </c>
      <c r="E96">
        <v>14.8</v>
      </c>
      <c r="F96">
        <v>14.9</v>
      </c>
      <c r="G96">
        <v>14.875</v>
      </c>
      <c r="H96">
        <v>-0.05</v>
      </c>
      <c r="I96">
        <v>5316</v>
      </c>
      <c r="J96">
        <v>0</v>
      </c>
      <c r="K96">
        <v>32434</v>
      </c>
    </row>
    <row r="97" spans="1:11" x14ac:dyDescent="0.25">
      <c r="A97" s="1">
        <v>43012</v>
      </c>
      <c r="B97" t="s">
        <v>598</v>
      </c>
      <c r="C97">
        <v>14.9</v>
      </c>
      <c r="D97">
        <v>14.95</v>
      </c>
      <c r="E97">
        <v>14.85</v>
      </c>
      <c r="F97">
        <v>14.87</v>
      </c>
      <c r="G97">
        <v>14.875</v>
      </c>
      <c r="H97">
        <v>0</v>
      </c>
      <c r="I97">
        <v>3748</v>
      </c>
      <c r="J97">
        <v>0</v>
      </c>
      <c r="K97">
        <v>32497</v>
      </c>
    </row>
    <row r="98" spans="1:11" x14ac:dyDescent="0.25">
      <c r="A98" s="1">
        <v>43013</v>
      </c>
      <c r="B98" t="s">
        <v>598</v>
      </c>
      <c r="C98">
        <v>14.87</v>
      </c>
      <c r="D98">
        <v>14.9</v>
      </c>
      <c r="E98">
        <v>14.63</v>
      </c>
      <c r="F98">
        <v>14.67</v>
      </c>
      <c r="G98">
        <v>14.675000000000001</v>
      </c>
      <c r="H98">
        <v>-0.2</v>
      </c>
      <c r="I98">
        <v>3529</v>
      </c>
      <c r="J98">
        <v>0</v>
      </c>
      <c r="K98">
        <v>32742</v>
      </c>
    </row>
    <row r="99" spans="1:11" x14ac:dyDescent="0.25">
      <c r="A99" s="1">
        <v>43014</v>
      </c>
      <c r="B99" t="s">
        <v>598</v>
      </c>
      <c r="C99">
        <v>14.62</v>
      </c>
      <c r="D99">
        <v>14.85</v>
      </c>
      <c r="E99">
        <v>14.6</v>
      </c>
      <c r="F99">
        <v>14.75</v>
      </c>
      <c r="G99">
        <v>14.725</v>
      </c>
      <c r="H99">
        <v>0.05</v>
      </c>
      <c r="I99">
        <v>5408</v>
      </c>
      <c r="J99">
        <v>0</v>
      </c>
      <c r="K99">
        <v>31899</v>
      </c>
    </row>
    <row r="100" spans="1:11" x14ac:dyDescent="0.25">
      <c r="A100" s="1">
        <v>43017</v>
      </c>
      <c r="B100" t="s">
        <v>598</v>
      </c>
      <c r="C100">
        <v>14.72</v>
      </c>
      <c r="D100">
        <v>14.95</v>
      </c>
      <c r="E100">
        <v>14.65</v>
      </c>
      <c r="F100">
        <v>14.85</v>
      </c>
      <c r="G100">
        <v>14.875</v>
      </c>
      <c r="H100">
        <v>0.15</v>
      </c>
      <c r="I100">
        <v>4920</v>
      </c>
      <c r="J100">
        <v>0</v>
      </c>
      <c r="K100">
        <v>32217</v>
      </c>
    </row>
    <row r="101" spans="1:11" x14ac:dyDescent="0.25">
      <c r="A101" s="1">
        <v>43018</v>
      </c>
      <c r="B101" t="s">
        <v>598</v>
      </c>
      <c r="C101">
        <v>14.85</v>
      </c>
      <c r="D101">
        <v>14.97</v>
      </c>
      <c r="E101">
        <v>14.7</v>
      </c>
      <c r="F101">
        <v>14.7</v>
      </c>
      <c r="G101">
        <v>14.725</v>
      </c>
      <c r="H101">
        <v>-0.15</v>
      </c>
      <c r="I101">
        <v>6453</v>
      </c>
      <c r="J101">
        <v>0</v>
      </c>
      <c r="K101">
        <v>32344</v>
      </c>
    </row>
    <row r="102" spans="1:11" x14ac:dyDescent="0.25">
      <c r="A102" s="1">
        <v>43019</v>
      </c>
      <c r="B102" t="s">
        <v>598</v>
      </c>
      <c r="C102">
        <v>14.7</v>
      </c>
      <c r="D102">
        <v>14.8</v>
      </c>
      <c r="E102">
        <v>14.55</v>
      </c>
      <c r="F102">
        <v>14.6</v>
      </c>
      <c r="G102">
        <v>14.625</v>
      </c>
      <c r="H102">
        <v>-0.1</v>
      </c>
      <c r="I102">
        <v>5967</v>
      </c>
      <c r="J102">
        <v>0</v>
      </c>
      <c r="K102">
        <v>32659</v>
      </c>
    </row>
    <row r="103" spans="1:11" x14ac:dyDescent="0.25">
      <c r="A103" s="1">
        <v>43020</v>
      </c>
      <c r="B103" t="s">
        <v>598</v>
      </c>
      <c r="C103">
        <v>14.6</v>
      </c>
      <c r="D103">
        <v>14.68</v>
      </c>
      <c r="E103">
        <v>14.45</v>
      </c>
      <c r="F103">
        <v>14.63</v>
      </c>
      <c r="G103">
        <v>14.625</v>
      </c>
      <c r="H103">
        <v>0</v>
      </c>
      <c r="I103">
        <v>8208</v>
      </c>
      <c r="J103">
        <v>0</v>
      </c>
      <c r="K103">
        <v>33520</v>
      </c>
    </row>
    <row r="104" spans="1:11" x14ac:dyDescent="0.25">
      <c r="A104" s="1">
        <v>43021</v>
      </c>
      <c r="B104" t="s">
        <v>598</v>
      </c>
      <c r="C104">
        <v>14.62</v>
      </c>
      <c r="D104">
        <v>14.62</v>
      </c>
      <c r="E104">
        <v>14.3</v>
      </c>
      <c r="F104">
        <v>14.4</v>
      </c>
      <c r="G104">
        <v>14.425000000000001</v>
      </c>
      <c r="H104">
        <v>-0.2</v>
      </c>
      <c r="I104">
        <v>9262</v>
      </c>
      <c r="J104">
        <v>0</v>
      </c>
      <c r="K104">
        <v>33470</v>
      </c>
    </row>
    <row r="105" spans="1:11" x14ac:dyDescent="0.25">
      <c r="A105" s="1">
        <v>43024</v>
      </c>
      <c r="B105" t="s">
        <v>598</v>
      </c>
      <c r="C105">
        <v>14.44</v>
      </c>
      <c r="D105">
        <v>14.45</v>
      </c>
      <c r="E105">
        <v>14.2</v>
      </c>
      <c r="F105">
        <v>14.2</v>
      </c>
      <c r="G105">
        <v>14.225</v>
      </c>
      <c r="H105">
        <v>-0.2</v>
      </c>
      <c r="I105">
        <v>8114</v>
      </c>
      <c r="J105">
        <v>0</v>
      </c>
      <c r="K105">
        <v>33988</v>
      </c>
    </row>
    <row r="106" spans="1:11" x14ac:dyDescent="0.25">
      <c r="A106" s="1">
        <v>43025</v>
      </c>
      <c r="B106" t="s">
        <v>598</v>
      </c>
      <c r="C106">
        <v>14.2</v>
      </c>
      <c r="D106">
        <v>14.33</v>
      </c>
      <c r="E106">
        <v>14.15</v>
      </c>
      <c r="F106">
        <v>14.2</v>
      </c>
      <c r="G106">
        <v>14.225</v>
      </c>
      <c r="H106">
        <v>0</v>
      </c>
      <c r="I106">
        <v>12799</v>
      </c>
      <c r="J106">
        <v>0</v>
      </c>
      <c r="K106">
        <v>33013</v>
      </c>
    </row>
    <row r="107" spans="1:11" x14ac:dyDescent="0.25">
      <c r="A107" s="1">
        <v>43026</v>
      </c>
      <c r="B107" t="s">
        <v>598</v>
      </c>
      <c r="C107">
        <v>14.2</v>
      </c>
      <c r="D107">
        <v>14.25</v>
      </c>
      <c r="E107">
        <v>14</v>
      </c>
      <c r="F107">
        <v>14.23</v>
      </c>
      <c r="G107">
        <v>14.225</v>
      </c>
      <c r="H107">
        <v>0</v>
      </c>
      <c r="I107">
        <v>10933</v>
      </c>
      <c r="J107">
        <v>0</v>
      </c>
      <c r="K107">
        <v>32011</v>
      </c>
    </row>
    <row r="108" spans="1:11" x14ac:dyDescent="0.25">
      <c r="A108" s="1">
        <v>43027</v>
      </c>
      <c r="B108" t="s">
        <v>598</v>
      </c>
      <c r="C108">
        <v>14.2</v>
      </c>
      <c r="D108">
        <v>14.69</v>
      </c>
      <c r="E108">
        <v>14.08</v>
      </c>
      <c r="F108">
        <v>14.1</v>
      </c>
      <c r="G108">
        <v>14.074999999999999</v>
      </c>
      <c r="H108">
        <v>-0.15</v>
      </c>
      <c r="I108">
        <v>13904</v>
      </c>
      <c r="J108">
        <v>0</v>
      </c>
      <c r="K108">
        <v>31379</v>
      </c>
    </row>
    <row r="109" spans="1:11" x14ac:dyDescent="0.25">
      <c r="A109" s="1">
        <v>43028</v>
      </c>
      <c r="B109" t="s">
        <v>598</v>
      </c>
      <c r="C109">
        <v>14.13</v>
      </c>
      <c r="D109">
        <v>14.13</v>
      </c>
      <c r="E109">
        <v>13.92</v>
      </c>
      <c r="F109">
        <v>14.05</v>
      </c>
      <c r="G109">
        <v>14</v>
      </c>
      <c r="H109">
        <v>-0.08</v>
      </c>
      <c r="I109">
        <v>7651</v>
      </c>
      <c r="J109">
        <v>0</v>
      </c>
      <c r="K109">
        <v>30048</v>
      </c>
    </row>
    <row r="110" spans="1:11" x14ac:dyDescent="0.25">
      <c r="A110" s="1">
        <v>43031</v>
      </c>
      <c r="B110" t="s">
        <v>598</v>
      </c>
      <c r="C110">
        <v>14</v>
      </c>
      <c r="D110">
        <v>14.3</v>
      </c>
      <c r="E110">
        <v>13.9</v>
      </c>
      <c r="F110">
        <v>14.28</v>
      </c>
      <c r="G110">
        <v>14.275</v>
      </c>
      <c r="H110">
        <v>0.28000000000000003</v>
      </c>
      <c r="I110">
        <v>9521</v>
      </c>
      <c r="J110">
        <v>0</v>
      </c>
      <c r="K110">
        <v>29569</v>
      </c>
    </row>
    <row r="111" spans="1:11" x14ac:dyDescent="0.25">
      <c r="A111" s="1">
        <v>43032</v>
      </c>
      <c r="B111" t="s">
        <v>598</v>
      </c>
      <c r="C111">
        <v>14.25</v>
      </c>
      <c r="D111">
        <v>14.3</v>
      </c>
      <c r="E111">
        <v>14</v>
      </c>
      <c r="F111">
        <v>14.25</v>
      </c>
      <c r="G111">
        <v>14.225</v>
      </c>
      <c r="H111">
        <v>-0.05</v>
      </c>
      <c r="I111">
        <v>11191</v>
      </c>
      <c r="J111">
        <v>0</v>
      </c>
      <c r="K111">
        <v>30013</v>
      </c>
    </row>
    <row r="112" spans="1:11" x14ac:dyDescent="0.25">
      <c r="A112" s="1">
        <v>43033</v>
      </c>
      <c r="B112" t="s">
        <v>598</v>
      </c>
      <c r="C112">
        <v>14.25</v>
      </c>
      <c r="D112">
        <v>14.85</v>
      </c>
      <c r="E112">
        <v>14.2</v>
      </c>
      <c r="F112">
        <v>14.3</v>
      </c>
      <c r="G112">
        <v>14.275</v>
      </c>
      <c r="H112">
        <v>0.05</v>
      </c>
      <c r="I112">
        <v>20937</v>
      </c>
      <c r="J112">
        <v>0</v>
      </c>
      <c r="K112">
        <v>30434</v>
      </c>
    </row>
    <row r="113" spans="1:11" x14ac:dyDescent="0.25">
      <c r="A113" s="1">
        <v>43034</v>
      </c>
      <c r="B113" t="s">
        <v>598</v>
      </c>
      <c r="C113">
        <v>14.32</v>
      </c>
      <c r="D113">
        <v>14.45</v>
      </c>
      <c r="E113">
        <v>14.2</v>
      </c>
      <c r="F113">
        <v>14.35</v>
      </c>
      <c r="G113">
        <v>14.324999999999999</v>
      </c>
      <c r="H113">
        <v>0.05</v>
      </c>
      <c r="I113">
        <v>11019</v>
      </c>
      <c r="J113">
        <v>0</v>
      </c>
      <c r="K113">
        <v>30397</v>
      </c>
    </row>
    <row r="114" spans="1:11" x14ac:dyDescent="0.25">
      <c r="A114" s="1">
        <v>43035</v>
      </c>
      <c r="B114" t="s">
        <v>598</v>
      </c>
      <c r="C114">
        <v>14.3</v>
      </c>
      <c r="D114">
        <v>14.37</v>
      </c>
      <c r="E114">
        <v>13.9</v>
      </c>
      <c r="F114">
        <v>13.95</v>
      </c>
      <c r="G114">
        <v>13.925000000000001</v>
      </c>
      <c r="H114">
        <v>-0.4</v>
      </c>
      <c r="I114">
        <v>14279</v>
      </c>
      <c r="J114">
        <v>0</v>
      </c>
      <c r="K114">
        <v>30681</v>
      </c>
    </row>
    <row r="115" spans="1:11" x14ac:dyDescent="0.25">
      <c r="A115" s="1">
        <v>43038</v>
      </c>
      <c r="B115" t="s">
        <v>598</v>
      </c>
      <c r="C115">
        <v>13.91</v>
      </c>
      <c r="D115">
        <v>14.13</v>
      </c>
      <c r="E115">
        <v>13.8</v>
      </c>
      <c r="F115">
        <v>13.98</v>
      </c>
      <c r="G115">
        <v>13.975</v>
      </c>
      <c r="H115">
        <v>0.05</v>
      </c>
      <c r="I115">
        <v>14597</v>
      </c>
      <c r="J115">
        <v>0</v>
      </c>
      <c r="K115">
        <v>33060</v>
      </c>
    </row>
    <row r="116" spans="1:11" x14ac:dyDescent="0.25">
      <c r="A116" s="1">
        <v>43039</v>
      </c>
      <c r="B116" t="s">
        <v>598</v>
      </c>
      <c r="C116">
        <v>13.95</v>
      </c>
      <c r="D116">
        <v>13.98</v>
      </c>
      <c r="E116">
        <v>13.78</v>
      </c>
      <c r="F116">
        <v>13.85</v>
      </c>
      <c r="G116">
        <v>13.824999999999999</v>
      </c>
      <c r="H116">
        <v>-0.15</v>
      </c>
      <c r="I116">
        <v>12093</v>
      </c>
      <c r="J116">
        <v>0</v>
      </c>
      <c r="K116">
        <v>35706</v>
      </c>
    </row>
    <row r="117" spans="1:11" x14ac:dyDescent="0.25">
      <c r="A117" s="1">
        <v>43040</v>
      </c>
      <c r="B117" t="s">
        <v>598</v>
      </c>
      <c r="C117">
        <v>13.84</v>
      </c>
      <c r="D117">
        <v>14</v>
      </c>
      <c r="E117">
        <v>13.7</v>
      </c>
      <c r="F117">
        <v>13.94</v>
      </c>
      <c r="G117">
        <v>13.925000000000001</v>
      </c>
      <c r="H117">
        <v>0.1</v>
      </c>
      <c r="I117">
        <v>16870</v>
      </c>
      <c r="J117">
        <v>0</v>
      </c>
      <c r="K117">
        <v>38762</v>
      </c>
    </row>
    <row r="118" spans="1:11" x14ac:dyDescent="0.25">
      <c r="A118" s="1">
        <v>43041</v>
      </c>
      <c r="B118" t="s">
        <v>598</v>
      </c>
      <c r="C118">
        <v>13.95</v>
      </c>
      <c r="D118">
        <v>14.2</v>
      </c>
      <c r="E118">
        <v>13.85</v>
      </c>
      <c r="F118">
        <v>14.05</v>
      </c>
      <c r="G118">
        <v>14.025</v>
      </c>
      <c r="H118">
        <v>0.1</v>
      </c>
      <c r="I118">
        <v>14613</v>
      </c>
      <c r="J118">
        <v>0</v>
      </c>
      <c r="K118">
        <v>37498</v>
      </c>
    </row>
    <row r="119" spans="1:11" x14ac:dyDescent="0.25">
      <c r="A119" s="1">
        <v>43042</v>
      </c>
      <c r="B119" t="s">
        <v>598</v>
      </c>
      <c r="C119">
        <v>14.05</v>
      </c>
      <c r="D119">
        <v>14.15</v>
      </c>
      <c r="E119">
        <v>13.85</v>
      </c>
      <c r="F119">
        <v>14.12</v>
      </c>
      <c r="G119">
        <v>14.125</v>
      </c>
      <c r="H119">
        <v>0.1</v>
      </c>
      <c r="I119">
        <v>11390</v>
      </c>
      <c r="J119">
        <v>0</v>
      </c>
      <c r="K119">
        <v>37311</v>
      </c>
    </row>
    <row r="120" spans="1:11" x14ac:dyDescent="0.25">
      <c r="A120" s="1">
        <v>43045</v>
      </c>
      <c r="B120" t="s">
        <v>598</v>
      </c>
      <c r="C120">
        <v>14.15</v>
      </c>
      <c r="D120">
        <v>14.3</v>
      </c>
      <c r="E120">
        <v>14</v>
      </c>
      <c r="F120">
        <v>14.03</v>
      </c>
      <c r="G120">
        <v>14.025</v>
      </c>
      <c r="H120">
        <v>-0.1</v>
      </c>
      <c r="I120">
        <v>9418</v>
      </c>
      <c r="J120">
        <v>0</v>
      </c>
      <c r="K120">
        <v>37973</v>
      </c>
    </row>
    <row r="121" spans="1:11" x14ac:dyDescent="0.25">
      <c r="A121" s="1">
        <v>43046</v>
      </c>
      <c r="B121" t="s">
        <v>598</v>
      </c>
      <c r="C121">
        <v>14.07</v>
      </c>
      <c r="D121">
        <v>14.28</v>
      </c>
      <c r="E121">
        <v>14</v>
      </c>
      <c r="F121">
        <v>14.15</v>
      </c>
      <c r="G121">
        <v>14.15</v>
      </c>
      <c r="H121">
        <v>0.12</v>
      </c>
      <c r="I121">
        <v>20612</v>
      </c>
      <c r="J121">
        <v>0</v>
      </c>
      <c r="K121">
        <v>37927</v>
      </c>
    </row>
    <row r="122" spans="1:11" x14ac:dyDescent="0.25">
      <c r="A122" s="1">
        <v>43047</v>
      </c>
      <c r="B122" t="s">
        <v>598</v>
      </c>
      <c r="C122">
        <v>14.15</v>
      </c>
      <c r="D122">
        <v>14.35</v>
      </c>
      <c r="E122">
        <v>14.05</v>
      </c>
      <c r="F122">
        <v>14.2</v>
      </c>
      <c r="G122">
        <v>14.2</v>
      </c>
      <c r="H122">
        <v>0.05</v>
      </c>
      <c r="I122">
        <v>12131</v>
      </c>
      <c r="J122">
        <v>0</v>
      </c>
      <c r="K122">
        <v>38214</v>
      </c>
    </row>
    <row r="123" spans="1:11" x14ac:dyDescent="0.25">
      <c r="A123" s="1">
        <v>43048</v>
      </c>
      <c r="B123" t="s">
        <v>598</v>
      </c>
      <c r="C123">
        <v>14.2</v>
      </c>
      <c r="D123">
        <v>14.78</v>
      </c>
      <c r="E123">
        <v>14.15</v>
      </c>
      <c r="F123">
        <v>14.3</v>
      </c>
      <c r="G123">
        <v>14.275</v>
      </c>
      <c r="H123">
        <v>0.08</v>
      </c>
      <c r="I123">
        <v>38326</v>
      </c>
      <c r="J123">
        <v>0</v>
      </c>
      <c r="K123">
        <v>48761</v>
      </c>
    </row>
    <row r="124" spans="1:11" x14ac:dyDescent="0.25">
      <c r="A124" s="1">
        <v>43049</v>
      </c>
      <c r="B124" t="s">
        <v>598</v>
      </c>
      <c r="C124">
        <v>14.3</v>
      </c>
      <c r="D124">
        <v>14.7</v>
      </c>
      <c r="E124">
        <v>14.3</v>
      </c>
      <c r="F124">
        <v>14.57</v>
      </c>
      <c r="G124">
        <v>14.574999999999999</v>
      </c>
      <c r="H124">
        <v>0.3</v>
      </c>
      <c r="I124">
        <v>26046</v>
      </c>
      <c r="J124">
        <v>136</v>
      </c>
      <c r="K124">
        <v>48360</v>
      </c>
    </row>
    <row r="125" spans="1:11" x14ac:dyDescent="0.25">
      <c r="A125" s="1">
        <v>43052</v>
      </c>
      <c r="B125" t="s">
        <v>598</v>
      </c>
      <c r="C125">
        <v>14.6</v>
      </c>
      <c r="D125">
        <v>14.85</v>
      </c>
      <c r="E125">
        <v>14.45</v>
      </c>
      <c r="F125">
        <v>14.7</v>
      </c>
      <c r="G125">
        <v>14.725</v>
      </c>
      <c r="H125">
        <v>0.15</v>
      </c>
      <c r="I125">
        <v>16717</v>
      </c>
      <c r="J125">
        <v>0</v>
      </c>
      <c r="K125">
        <v>48672</v>
      </c>
    </row>
    <row r="126" spans="1:11" x14ac:dyDescent="0.25">
      <c r="A126" s="1">
        <v>43053</v>
      </c>
      <c r="B126" t="s">
        <v>598</v>
      </c>
      <c r="C126">
        <v>14.73</v>
      </c>
      <c r="D126">
        <v>15.1</v>
      </c>
      <c r="E126">
        <v>14.7</v>
      </c>
      <c r="F126">
        <v>14.83</v>
      </c>
      <c r="G126">
        <v>14.824999999999999</v>
      </c>
      <c r="H126">
        <v>0.1</v>
      </c>
      <c r="I126">
        <v>30023</v>
      </c>
      <c r="J126">
        <v>0</v>
      </c>
      <c r="K126">
        <v>49773</v>
      </c>
    </row>
    <row r="127" spans="1:11" x14ac:dyDescent="0.25">
      <c r="A127" s="1">
        <v>43054</v>
      </c>
      <c r="B127" t="s">
        <v>598</v>
      </c>
      <c r="C127">
        <v>14.87</v>
      </c>
      <c r="D127">
        <v>15.45</v>
      </c>
      <c r="E127">
        <v>14.85</v>
      </c>
      <c r="F127">
        <v>15.09</v>
      </c>
      <c r="G127">
        <v>15.074999999999999</v>
      </c>
      <c r="H127">
        <v>0.25</v>
      </c>
      <c r="I127">
        <v>33977</v>
      </c>
      <c r="J127">
        <v>0</v>
      </c>
      <c r="K127">
        <v>50852</v>
      </c>
    </row>
    <row r="128" spans="1:11" x14ac:dyDescent="0.25">
      <c r="A128" s="1">
        <v>43055</v>
      </c>
      <c r="B128" t="s">
        <v>598</v>
      </c>
      <c r="C128">
        <v>15.1</v>
      </c>
      <c r="D128">
        <v>15.18</v>
      </c>
      <c r="E128">
        <v>14.6</v>
      </c>
      <c r="F128">
        <v>14.8</v>
      </c>
      <c r="G128">
        <v>14.775</v>
      </c>
      <c r="H128">
        <v>-0.3</v>
      </c>
      <c r="I128">
        <v>23455</v>
      </c>
      <c r="J128">
        <v>0</v>
      </c>
      <c r="K128">
        <v>52368</v>
      </c>
    </row>
    <row r="129" spans="1:11" x14ac:dyDescent="0.25">
      <c r="A129" s="1">
        <v>43056</v>
      </c>
      <c r="B129" t="s">
        <v>598</v>
      </c>
      <c r="C129">
        <v>14.75</v>
      </c>
      <c r="D129">
        <v>14.84</v>
      </c>
      <c r="E129">
        <v>14.55</v>
      </c>
      <c r="F129">
        <v>14.7</v>
      </c>
      <c r="G129">
        <v>14.7</v>
      </c>
      <c r="H129">
        <v>-0.08</v>
      </c>
      <c r="I129">
        <v>23564</v>
      </c>
      <c r="J129">
        <v>0</v>
      </c>
      <c r="K129">
        <v>52446</v>
      </c>
    </row>
    <row r="130" spans="1:11" x14ac:dyDescent="0.25">
      <c r="A130" s="1">
        <v>43059</v>
      </c>
      <c r="B130" t="s">
        <v>598</v>
      </c>
      <c r="C130">
        <v>14.7</v>
      </c>
      <c r="D130">
        <v>14.82</v>
      </c>
      <c r="E130">
        <v>14.2</v>
      </c>
      <c r="F130">
        <v>14.25</v>
      </c>
      <c r="G130">
        <v>14.225</v>
      </c>
      <c r="H130">
        <v>-0.48</v>
      </c>
      <c r="I130">
        <v>22317</v>
      </c>
      <c r="J130">
        <v>0</v>
      </c>
      <c r="K130">
        <v>53966</v>
      </c>
    </row>
    <row r="131" spans="1:11" x14ac:dyDescent="0.25">
      <c r="A131" s="1">
        <v>43060</v>
      </c>
      <c r="B131" t="s">
        <v>598</v>
      </c>
      <c r="C131">
        <v>14.25</v>
      </c>
      <c r="D131">
        <v>14.29</v>
      </c>
      <c r="E131">
        <v>13.85</v>
      </c>
      <c r="F131">
        <v>13.85</v>
      </c>
      <c r="G131">
        <v>13.875</v>
      </c>
      <c r="H131">
        <v>-0.35</v>
      </c>
      <c r="I131">
        <v>22353</v>
      </c>
      <c r="J131">
        <v>0</v>
      </c>
      <c r="K131">
        <v>53920</v>
      </c>
    </row>
    <row r="132" spans="1:11" x14ac:dyDescent="0.25">
      <c r="A132" s="1">
        <v>43061</v>
      </c>
      <c r="B132" t="s">
        <v>598</v>
      </c>
      <c r="C132">
        <v>13.9</v>
      </c>
      <c r="D132">
        <v>13.95</v>
      </c>
      <c r="E132">
        <v>13.75</v>
      </c>
      <c r="F132">
        <v>13.85</v>
      </c>
      <c r="G132">
        <v>13.824999999999999</v>
      </c>
      <c r="H132">
        <v>-0.05</v>
      </c>
      <c r="I132">
        <v>27032</v>
      </c>
      <c r="J132">
        <v>0</v>
      </c>
      <c r="K132">
        <v>53195</v>
      </c>
    </row>
    <row r="133" spans="1:11" x14ac:dyDescent="0.25">
      <c r="A133" s="1">
        <v>43063</v>
      </c>
      <c r="B133" t="s">
        <v>598</v>
      </c>
      <c r="C133">
        <v>13.82</v>
      </c>
      <c r="D133">
        <v>13.96</v>
      </c>
      <c r="E133">
        <v>13.7</v>
      </c>
      <c r="F133">
        <v>13.7</v>
      </c>
      <c r="G133">
        <v>13.75</v>
      </c>
      <c r="H133">
        <v>-0.08</v>
      </c>
      <c r="I133">
        <v>14967</v>
      </c>
      <c r="J133">
        <v>0</v>
      </c>
      <c r="K133">
        <v>54934</v>
      </c>
    </row>
    <row r="134" spans="1:11" x14ac:dyDescent="0.25">
      <c r="A134" s="1">
        <v>43066</v>
      </c>
      <c r="B134" t="s">
        <v>598</v>
      </c>
      <c r="C134">
        <v>13.75</v>
      </c>
      <c r="D134">
        <v>13.9</v>
      </c>
      <c r="E134">
        <v>13.68</v>
      </c>
      <c r="F134">
        <v>13.8</v>
      </c>
      <c r="G134">
        <v>13.775</v>
      </c>
      <c r="H134">
        <v>0.02</v>
      </c>
      <c r="I134">
        <v>17764</v>
      </c>
      <c r="J134">
        <v>0</v>
      </c>
      <c r="K134">
        <v>58037</v>
      </c>
    </row>
    <row r="135" spans="1:11" x14ac:dyDescent="0.25">
      <c r="A135" s="1">
        <v>43067</v>
      </c>
      <c r="B135" t="s">
        <v>598</v>
      </c>
      <c r="C135">
        <v>13.75</v>
      </c>
      <c r="D135">
        <v>13.85</v>
      </c>
      <c r="E135">
        <v>13.65</v>
      </c>
      <c r="F135">
        <v>13.65</v>
      </c>
      <c r="G135">
        <v>13.675000000000001</v>
      </c>
      <c r="H135">
        <v>-0.1</v>
      </c>
      <c r="I135">
        <v>27062</v>
      </c>
      <c r="J135">
        <v>0</v>
      </c>
      <c r="K135">
        <v>59480</v>
      </c>
    </row>
    <row r="136" spans="1:11" x14ac:dyDescent="0.25">
      <c r="A136" s="1">
        <v>43068</v>
      </c>
      <c r="B136" t="s">
        <v>598</v>
      </c>
      <c r="C136">
        <v>13.7</v>
      </c>
      <c r="D136">
        <v>14</v>
      </c>
      <c r="E136">
        <v>13.65</v>
      </c>
      <c r="F136">
        <v>13.93</v>
      </c>
      <c r="G136">
        <v>13.925000000000001</v>
      </c>
      <c r="H136">
        <v>0.25</v>
      </c>
      <c r="I136">
        <v>27709</v>
      </c>
      <c r="J136">
        <v>0</v>
      </c>
      <c r="K136">
        <v>59047</v>
      </c>
    </row>
    <row r="137" spans="1:11" x14ac:dyDescent="0.25">
      <c r="A137" s="1">
        <v>43069</v>
      </c>
      <c r="B137" t="s">
        <v>598</v>
      </c>
      <c r="C137">
        <v>13.91</v>
      </c>
      <c r="D137">
        <v>13.98</v>
      </c>
      <c r="E137">
        <v>13.7</v>
      </c>
      <c r="F137">
        <v>13.9</v>
      </c>
      <c r="G137">
        <v>13.925000000000001</v>
      </c>
      <c r="H137">
        <v>0</v>
      </c>
      <c r="I137">
        <v>35347</v>
      </c>
      <c r="J137">
        <v>0</v>
      </c>
      <c r="K137">
        <v>58644</v>
      </c>
    </row>
    <row r="138" spans="1:11" x14ac:dyDescent="0.25">
      <c r="A138" s="1">
        <v>43070</v>
      </c>
      <c r="B138" t="s">
        <v>598</v>
      </c>
      <c r="C138">
        <v>13.93</v>
      </c>
      <c r="D138">
        <v>15</v>
      </c>
      <c r="E138">
        <v>13.9</v>
      </c>
      <c r="F138">
        <v>14.13</v>
      </c>
      <c r="G138">
        <v>14.125</v>
      </c>
      <c r="H138">
        <v>0.2</v>
      </c>
      <c r="I138">
        <v>73779</v>
      </c>
      <c r="J138">
        <v>0</v>
      </c>
      <c r="K138">
        <v>54036</v>
      </c>
    </row>
    <row r="139" spans="1:11" x14ac:dyDescent="0.25">
      <c r="A139" s="1">
        <v>43073</v>
      </c>
      <c r="B139" t="s">
        <v>598</v>
      </c>
      <c r="C139">
        <v>14.05</v>
      </c>
      <c r="D139">
        <v>14.13</v>
      </c>
      <c r="E139">
        <v>13.6</v>
      </c>
      <c r="F139">
        <v>14.05</v>
      </c>
      <c r="G139">
        <v>14.074999999999999</v>
      </c>
      <c r="H139">
        <v>-0.05</v>
      </c>
      <c r="I139">
        <v>38789</v>
      </c>
      <c r="J139">
        <v>0</v>
      </c>
      <c r="K139">
        <v>57532</v>
      </c>
    </row>
    <row r="140" spans="1:11" x14ac:dyDescent="0.25">
      <c r="A140" s="1">
        <v>43074</v>
      </c>
      <c r="B140" t="s">
        <v>598</v>
      </c>
      <c r="C140">
        <v>14.09</v>
      </c>
      <c r="D140">
        <v>14.15</v>
      </c>
      <c r="E140">
        <v>13.73</v>
      </c>
      <c r="F140">
        <v>13.99</v>
      </c>
      <c r="G140">
        <v>13.975</v>
      </c>
      <c r="H140">
        <v>-0.1</v>
      </c>
      <c r="I140">
        <v>35948</v>
      </c>
      <c r="J140">
        <v>0</v>
      </c>
      <c r="K140">
        <v>59168</v>
      </c>
    </row>
    <row r="141" spans="1:11" x14ac:dyDescent="0.25">
      <c r="A141" s="1">
        <v>43075</v>
      </c>
      <c r="B141" t="s">
        <v>598</v>
      </c>
      <c r="C141">
        <v>14</v>
      </c>
      <c r="D141">
        <v>14.15</v>
      </c>
      <c r="E141">
        <v>13.9</v>
      </c>
      <c r="F141">
        <v>13.92</v>
      </c>
      <c r="G141">
        <v>13.925000000000001</v>
      </c>
      <c r="H141">
        <v>-0.05</v>
      </c>
      <c r="I141">
        <v>22328</v>
      </c>
      <c r="J141">
        <v>0</v>
      </c>
      <c r="K141">
        <v>60649</v>
      </c>
    </row>
    <row r="142" spans="1:11" x14ac:dyDescent="0.25">
      <c r="A142" s="1">
        <v>43076</v>
      </c>
      <c r="B142" t="s">
        <v>598</v>
      </c>
      <c r="C142">
        <v>13.9</v>
      </c>
      <c r="D142">
        <v>13.97</v>
      </c>
      <c r="E142">
        <v>13.55</v>
      </c>
      <c r="F142">
        <v>13.55</v>
      </c>
      <c r="G142">
        <v>13.574999999999999</v>
      </c>
      <c r="H142">
        <v>-0.35</v>
      </c>
      <c r="I142">
        <v>23022</v>
      </c>
      <c r="J142">
        <v>0</v>
      </c>
      <c r="K142">
        <v>63628</v>
      </c>
    </row>
    <row r="143" spans="1:11" x14ac:dyDescent="0.25">
      <c r="A143" s="1">
        <v>43077</v>
      </c>
      <c r="B143" t="s">
        <v>598</v>
      </c>
      <c r="C143">
        <v>13.6</v>
      </c>
      <c r="D143">
        <v>13.6</v>
      </c>
      <c r="E143">
        <v>13.25</v>
      </c>
      <c r="F143">
        <v>13.33</v>
      </c>
      <c r="G143">
        <v>13.324999999999999</v>
      </c>
      <c r="H143">
        <v>-0.25</v>
      </c>
      <c r="I143">
        <v>28301</v>
      </c>
      <c r="J143">
        <v>0</v>
      </c>
      <c r="K143">
        <v>66163</v>
      </c>
    </row>
    <row r="144" spans="1:11" x14ac:dyDescent="0.25">
      <c r="A144" s="1">
        <v>43080</v>
      </c>
      <c r="B144" t="s">
        <v>598</v>
      </c>
      <c r="C144">
        <v>13.28</v>
      </c>
      <c r="D144">
        <v>13.38</v>
      </c>
      <c r="E144">
        <v>13</v>
      </c>
      <c r="F144">
        <v>13.03</v>
      </c>
      <c r="G144">
        <v>13.025</v>
      </c>
      <c r="H144">
        <v>-0.3</v>
      </c>
      <c r="I144">
        <v>23454</v>
      </c>
      <c r="J144">
        <v>0</v>
      </c>
      <c r="K144">
        <v>65102</v>
      </c>
    </row>
    <row r="145" spans="1:11" x14ac:dyDescent="0.25">
      <c r="A145" s="1">
        <v>43081</v>
      </c>
      <c r="B145" t="s">
        <v>598</v>
      </c>
      <c r="C145">
        <v>13.02</v>
      </c>
      <c r="D145">
        <v>13.1</v>
      </c>
      <c r="E145">
        <v>12.95</v>
      </c>
      <c r="F145">
        <v>13.02</v>
      </c>
      <c r="G145">
        <v>13.025</v>
      </c>
      <c r="H145">
        <v>0</v>
      </c>
      <c r="I145">
        <v>37966</v>
      </c>
      <c r="J145">
        <v>0</v>
      </c>
      <c r="K145">
        <v>67512</v>
      </c>
    </row>
    <row r="146" spans="1:11" x14ac:dyDescent="0.25">
      <c r="A146" s="1">
        <v>43082</v>
      </c>
      <c r="B146" t="s">
        <v>598</v>
      </c>
      <c r="C146">
        <v>13.03</v>
      </c>
      <c r="D146">
        <v>13.15</v>
      </c>
      <c r="E146">
        <v>12.8</v>
      </c>
      <c r="F146">
        <v>12.93</v>
      </c>
      <c r="G146">
        <v>12.925000000000001</v>
      </c>
      <c r="H146">
        <v>-0.1</v>
      </c>
      <c r="I146">
        <v>50919</v>
      </c>
      <c r="J146">
        <v>0</v>
      </c>
      <c r="K146">
        <v>81710</v>
      </c>
    </row>
    <row r="147" spans="1:11" x14ac:dyDescent="0.25">
      <c r="A147" s="1">
        <v>43083</v>
      </c>
      <c r="B147" t="s">
        <v>598</v>
      </c>
      <c r="C147">
        <v>12.9</v>
      </c>
      <c r="D147">
        <v>13.03</v>
      </c>
      <c r="E147">
        <v>12.75</v>
      </c>
      <c r="F147">
        <v>12.85</v>
      </c>
      <c r="G147">
        <v>12.875</v>
      </c>
      <c r="H147">
        <v>-0.05</v>
      </c>
      <c r="I147">
        <v>38382</v>
      </c>
      <c r="J147">
        <v>0</v>
      </c>
      <c r="K147">
        <v>86883</v>
      </c>
    </row>
    <row r="148" spans="1:11" x14ac:dyDescent="0.25">
      <c r="A148" s="1">
        <v>43084</v>
      </c>
      <c r="B148" t="s">
        <v>598</v>
      </c>
      <c r="C148">
        <v>12.85</v>
      </c>
      <c r="D148">
        <v>12.9</v>
      </c>
      <c r="E148">
        <v>12.45</v>
      </c>
      <c r="F148">
        <v>12.45</v>
      </c>
      <c r="G148">
        <v>12.475</v>
      </c>
      <c r="H148">
        <v>-0.4</v>
      </c>
      <c r="I148">
        <v>41802</v>
      </c>
      <c r="J148">
        <v>0</v>
      </c>
      <c r="K148">
        <v>88539</v>
      </c>
    </row>
    <row r="149" spans="1:11" x14ac:dyDescent="0.25">
      <c r="A149" s="1">
        <v>43087</v>
      </c>
      <c r="B149" t="s">
        <v>598</v>
      </c>
      <c r="C149">
        <v>12.5</v>
      </c>
      <c r="D149">
        <v>12.5</v>
      </c>
      <c r="E149">
        <v>12.15</v>
      </c>
      <c r="F149">
        <v>12.25</v>
      </c>
      <c r="G149">
        <v>12.25</v>
      </c>
      <c r="H149">
        <v>-0.22</v>
      </c>
      <c r="I149">
        <v>55038</v>
      </c>
      <c r="J149">
        <v>0</v>
      </c>
      <c r="K149">
        <v>98827</v>
      </c>
    </row>
    <row r="150" spans="1:11" x14ac:dyDescent="0.25">
      <c r="A150" s="1">
        <v>43088</v>
      </c>
      <c r="B150" t="s">
        <v>598</v>
      </c>
      <c r="C150">
        <v>12.25</v>
      </c>
      <c r="D150">
        <v>12.45</v>
      </c>
      <c r="E150">
        <v>12.2</v>
      </c>
      <c r="F150">
        <v>12.2</v>
      </c>
      <c r="G150">
        <v>12.225</v>
      </c>
      <c r="H150">
        <v>-0.02</v>
      </c>
      <c r="I150">
        <v>41824</v>
      </c>
      <c r="J150">
        <v>1000</v>
      </c>
      <c r="K150">
        <v>96219</v>
      </c>
    </row>
    <row r="151" spans="1:11" x14ac:dyDescent="0.25">
      <c r="A151" s="1">
        <v>43089</v>
      </c>
      <c r="B151" t="s">
        <v>598</v>
      </c>
      <c r="C151">
        <v>12.22</v>
      </c>
      <c r="D151">
        <v>12.35</v>
      </c>
      <c r="E151">
        <v>12.1</v>
      </c>
      <c r="F151">
        <v>12.33</v>
      </c>
      <c r="G151">
        <v>12.324999999999999</v>
      </c>
      <c r="H151">
        <v>0.1</v>
      </c>
      <c r="I151">
        <v>63168</v>
      </c>
      <c r="J151">
        <v>0</v>
      </c>
      <c r="K151">
        <v>104626</v>
      </c>
    </row>
    <row r="152" spans="1:11" x14ac:dyDescent="0.25">
      <c r="A152" s="1">
        <v>43090</v>
      </c>
      <c r="B152" t="s">
        <v>598</v>
      </c>
      <c r="C152">
        <v>12.3</v>
      </c>
      <c r="D152">
        <v>12.33</v>
      </c>
      <c r="E152">
        <v>12.13</v>
      </c>
      <c r="F152">
        <v>12.25</v>
      </c>
      <c r="G152">
        <v>12.225</v>
      </c>
      <c r="H152">
        <v>-0.1</v>
      </c>
      <c r="I152">
        <v>48604</v>
      </c>
      <c r="J152">
        <v>0</v>
      </c>
      <c r="K152">
        <v>111121</v>
      </c>
    </row>
    <row r="153" spans="1:11" x14ac:dyDescent="0.25">
      <c r="A153" s="1">
        <v>43091</v>
      </c>
      <c r="B153" t="s">
        <v>598</v>
      </c>
      <c r="C153">
        <v>12.2</v>
      </c>
      <c r="D153">
        <v>12.35</v>
      </c>
      <c r="E153">
        <v>12.1</v>
      </c>
      <c r="F153">
        <v>12.35</v>
      </c>
      <c r="G153">
        <v>12.324999999999999</v>
      </c>
      <c r="H153">
        <v>0.1</v>
      </c>
      <c r="I153">
        <v>50048</v>
      </c>
      <c r="J153">
        <v>70</v>
      </c>
      <c r="K153">
        <v>116995</v>
      </c>
    </row>
    <row r="154" spans="1:11" x14ac:dyDescent="0.25">
      <c r="A154" s="1">
        <v>43095</v>
      </c>
      <c r="B154" t="s">
        <v>598</v>
      </c>
      <c r="C154">
        <v>12.35</v>
      </c>
      <c r="D154">
        <v>12.4</v>
      </c>
      <c r="E154">
        <v>12.15</v>
      </c>
      <c r="F154">
        <v>12.32</v>
      </c>
      <c r="G154">
        <v>12.324999999999999</v>
      </c>
      <c r="H154">
        <v>0</v>
      </c>
      <c r="I154">
        <v>41558</v>
      </c>
      <c r="J154">
        <v>0</v>
      </c>
      <c r="K154">
        <v>122828</v>
      </c>
    </row>
    <row r="155" spans="1:11" x14ac:dyDescent="0.25">
      <c r="A155" s="1">
        <v>43096</v>
      </c>
      <c r="B155" t="s">
        <v>598</v>
      </c>
      <c r="C155">
        <v>12.35</v>
      </c>
      <c r="D155">
        <v>12.4</v>
      </c>
      <c r="E155">
        <v>12.1</v>
      </c>
      <c r="F155">
        <v>12.32</v>
      </c>
      <c r="G155">
        <v>12.324999999999999</v>
      </c>
      <c r="H155">
        <v>0</v>
      </c>
      <c r="I155">
        <v>50535</v>
      </c>
      <c r="J155">
        <v>0</v>
      </c>
      <c r="K155">
        <v>129118</v>
      </c>
    </row>
    <row r="156" spans="1:11" x14ac:dyDescent="0.25">
      <c r="A156" s="1">
        <v>43097</v>
      </c>
      <c r="B156" t="s">
        <v>598</v>
      </c>
      <c r="C156">
        <v>12.32</v>
      </c>
      <c r="D156">
        <v>12.35</v>
      </c>
      <c r="E156">
        <v>12.2</v>
      </c>
      <c r="F156">
        <v>12.27</v>
      </c>
      <c r="G156">
        <v>12.275</v>
      </c>
      <c r="H156">
        <v>-0.05</v>
      </c>
      <c r="I156">
        <v>35258</v>
      </c>
      <c r="J156">
        <v>0</v>
      </c>
      <c r="K156">
        <v>134641</v>
      </c>
    </row>
    <row r="157" spans="1:11" x14ac:dyDescent="0.25">
      <c r="A157" s="1">
        <v>43098</v>
      </c>
      <c r="B157" t="s">
        <v>598</v>
      </c>
      <c r="C157">
        <v>12.27</v>
      </c>
      <c r="D157">
        <v>12.55</v>
      </c>
      <c r="E157">
        <v>12.15</v>
      </c>
      <c r="F157">
        <v>12.49</v>
      </c>
      <c r="G157">
        <v>12.475</v>
      </c>
      <c r="H157">
        <v>0.2</v>
      </c>
      <c r="I157">
        <v>52614</v>
      </c>
      <c r="J157">
        <v>206</v>
      </c>
      <c r="K157">
        <v>141696</v>
      </c>
    </row>
    <row r="158" spans="1:11" x14ac:dyDescent="0.25">
      <c r="A158" s="1">
        <v>43102</v>
      </c>
      <c r="B158" t="s">
        <v>598</v>
      </c>
      <c r="C158">
        <v>12.45</v>
      </c>
      <c r="D158">
        <v>12.5</v>
      </c>
      <c r="E158">
        <v>11.95</v>
      </c>
      <c r="F158">
        <v>12</v>
      </c>
      <c r="G158">
        <v>11.975</v>
      </c>
      <c r="H158">
        <v>-0.5</v>
      </c>
      <c r="I158">
        <v>84726</v>
      </c>
      <c r="J158">
        <v>0</v>
      </c>
      <c r="K158">
        <v>154618</v>
      </c>
    </row>
    <row r="159" spans="1:11" x14ac:dyDescent="0.25">
      <c r="A159" s="1">
        <v>43103</v>
      </c>
      <c r="B159" t="s">
        <v>598</v>
      </c>
      <c r="C159">
        <v>11.98</v>
      </c>
      <c r="D159">
        <v>12</v>
      </c>
      <c r="E159">
        <v>11.7</v>
      </c>
      <c r="F159">
        <v>11.85</v>
      </c>
      <c r="G159">
        <v>11.824999999999999</v>
      </c>
      <c r="H159">
        <v>-0.15</v>
      </c>
      <c r="I159">
        <v>83938</v>
      </c>
      <c r="J159">
        <v>0</v>
      </c>
      <c r="K159">
        <v>174115</v>
      </c>
    </row>
    <row r="160" spans="1:11" x14ac:dyDescent="0.25">
      <c r="A160" s="1">
        <v>43104</v>
      </c>
      <c r="B160" t="s">
        <v>598</v>
      </c>
      <c r="C160">
        <v>11.85</v>
      </c>
      <c r="D160">
        <v>11.9</v>
      </c>
      <c r="E160">
        <v>11.6</v>
      </c>
      <c r="F160">
        <v>11.85</v>
      </c>
      <c r="G160">
        <v>11.824999999999999</v>
      </c>
      <c r="H160">
        <v>0</v>
      </c>
      <c r="I160">
        <v>81072</v>
      </c>
      <c r="J160">
        <v>0</v>
      </c>
      <c r="K160">
        <v>191241</v>
      </c>
    </row>
    <row r="161" spans="1:11" x14ac:dyDescent="0.25">
      <c r="A161" s="1">
        <v>43105</v>
      </c>
      <c r="B161" t="s">
        <v>598</v>
      </c>
      <c r="C161">
        <v>11.82</v>
      </c>
      <c r="D161">
        <v>11.9</v>
      </c>
      <c r="E161">
        <v>11.7</v>
      </c>
      <c r="F161">
        <v>11.75</v>
      </c>
      <c r="G161">
        <v>11.725</v>
      </c>
      <c r="H161">
        <v>-0.1</v>
      </c>
      <c r="I161">
        <v>78207</v>
      </c>
      <c r="J161">
        <v>0</v>
      </c>
      <c r="K161">
        <v>208066</v>
      </c>
    </row>
    <row r="162" spans="1:11" x14ac:dyDescent="0.25">
      <c r="A162" s="1">
        <v>43108</v>
      </c>
      <c r="B162" t="s">
        <v>598</v>
      </c>
      <c r="C162">
        <v>11.75</v>
      </c>
      <c r="D162">
        <v>11.85</v>
      </c>
      <c r="E162">
        <v>11.5</v>
      </c>
      <c r="F162">
        <v>11.66</v>
      </c>
      <c r="G162">
        <v>11.675000000000001</v>
      </c>
      <c r="H162">
        <v>-0.05</v>
      </c>
      <c r="I162">
        <v>71908</v>
      </c>
      <c r="J162">
        <v>0</v>
      </c>
      <c r="K162">
        <v>221026</v>
      </c>
    </row>
    <row r="163" spans="1:11" x14ac:dyDescent="0.25">
      <c r="A163" s="1">
        <v>43109</v>
      </c>
      <c r="B163" t="s">
        <v>598</v>
      </c>
      <c r="C163">
        <v>11.67</v>
      </c>
      <c r="D163">
        <v>11.8</v>
      </c>
      <c r="E163">
        <v>11.55</v>
      </c>
      <c r="F163">
        <v>11.76</v>
      </c>
      <c r="G163">
        <v>11.775</v>
      </c>
      <c r="H163">
        <v>0.1</v>
      </c>
      <c r="I163">
        <v>104598</v>
      </c>
      <c r="J163">
        <v>447</v>
      </c>
      <c r="K163">
        <v>248005</v>
      </c>
    </row>
    <row r="164" spans="1:11" x14ac:dyDescent="0.25">
      <c r="A164" s="1">
        <v>43110</v>
      </c>
      <c r="B164" t="s">
        <v>598</v>
      </c>
      <c r="C164">
        <v>11.8</v>
      </c>
      <c r="D164">
        <v>12.05</v>
      </c>
      <c r="E164">
        <v>11.55</v>
      </c>
      <c r="F164">
        <v>11.55</v>
      </c>
      <c r="G164">
        <v>11.574999999999999</v>
      </c>
      <c r="H164">
        <v>-0.2</v>
      </c>
      <c r="I164">
        <v>124593</v>
      </c>
      <c r="J164">
        <v>0</v>
      </c>
      <c r="K164">
        <v>268741</v>
      </c>
    </row>
    <row r="165" spans="1:11" x14ac:dyDescent="0.25">
      <c r="A165" s="1">
        <v>43111</v>
      </c>
      <c r="B165" t="s">
        <v>598</v>
      </c>
      <c r="C165">
        <v>11.57</v>
      </c>
      <c r="D165">
        <v>11.6</v>
      </c>
      <c r="E165">
        <v>11.45</v>
      </c>
      <c r="F165">
        <v>11.56</v>
      </c>
      <c r="G165">
        <v>11.574999999999999</v>
      </c>
      <c r="H165">
        <v>0</v>
      </c>
      <c r="I165">
        <v>90043</v>
      </c>
      <c r="J165">
        <v>0</v>
      </c>
      <c r="K165">
        <v>291973</v>
      </c>
    </row>
    <row r="166" spans="1:11" x14ac:dyDescent="0.25">
      <c r="A166" s="1">
        <v>43112</v>
      </c>
      <c r="B166" t="s">
        <v>598</v>
      </c>
      <c r="C166">
        <v>11.55</v>
      </c>
      <c r="D166">
        <v>11.7</v>
      </c>
      <c r="E166">
        <v>11.45</v>
      </c>
      <c r="F166">
        <v>11.67</v>
      </c>
      <c r="G166">
        <v>11.675000000000001</v>
      </c>
      <c r="H166">
        <v>0.1</v>
      </c>
      <c r="I166">
        <v>178708</v>
      </c>
      <c r="J166">
        <v>0</v>
      </c>
      <c r="K166">
        <v>331017</v>
      </c>
    </row>
    <row r="167" spans="1:11" x14ac:dyDescent="0.25">
      <c r="A167" s="1">
        <v>43116</v>
      </c>
      <c r="B167" t="s">
        <v>598</v>
      </c>
      <c r="C167">
        <v>11.8</v>
      </c>
      <c r="D167">
        <v>12.38</v>
      </c>
      <c r="E167">
        <v>11.45</v>
      </c>
      <c r="F167">
        <v>12.1</v>
      </c>
      <c r="G167">
        <v>12.074999999999999</v>
      </c>
      <c r="H167">
        <v>0.4</v>
      </c>
      <c r="I167">
        <v>275227</v>
      </c>
      <c r="J167">
        <v>290</v>
      </c>
      <c r="K167">
        <v>363217</v>
      </c>
    </row>
    <row r="168" spans="1:11" x14ac:dyDescent="0.25">
      <c r="A168" s="1">
        <v>43117</v>
      </c>
      <c r="B168" t="s">
        <v>598</v>
      </c>
      <c r="C168">
        <v>12.05</v>
      </c>
      <c r="D168">
        <v>12.45</v>
      </c>
      <c r="E168">
        <v>11.7</v>
      </c>
      <c r="F168">
        <v>12.1</v>
      </c>
      <c r="G168">
        <v>12.125</v>
      </c>
      <c r="H168">
        <v>0.05</v>
      </c>
      <c r="I168">
        <v>224603</v>
      </c>
      <c r="J168">
        <v>80</v>
      </c>
      <c r="K168">
        <v>365819</v>
      </c>
    </row>
    <row r="169" spans="1:11" x14ac:dyDescent="0.25">
      <c r="A169" s="1">
        <v>43118</v>
      </c>
      <c r="B169" t="s">
        <v>598</v>
      </c>
      <c r="C169">
        <v>12.1</v>
      </c>
      <c r="D169">
        <v>12.45</v>
      </c>
      <c r="E169">
        <v>11.8</v>
      </c>
      <c r="F169">
        <v>12.09</v>
      </c>
      <c r="G169">
        <v>12.074999999999999</v>
      </c>
      <c r="H169">
        <v>-0.05</v>
      </c>
      <c r="I169">
        <v>222141</v>
      </c>
      <c r="J169">
        <v>0</v>
      </c>
      <c r="K169">
        <v>365675</v>
      </c>
    </row>
    <row r="170" spans="1:11" x14ac:dyDescent="0.25">
      <c r="A170" s="1">
        <v>43119</v>
      </c>
      <c r="B170" t="s">
        <v>598</v>
      </c>
      <c r="C170">
        <v>12.1</v>
      </c>
      <c r="D170">
        <v>12.25</v>
      </c>
      <c r="E170">
        <v>11.85</v>
      </c>
      <c r="F170">
        <v>11.93</v>
      </c>
      <c r="G170">
        <v>11.925000000000001</v>
      </c>
      <c r="H170">
        <v>-0.15</v>
      </c>
      <c r="I170">
        <v>168907</v>
      </c>
      <c r="J170">
        <v>3514</v>
      </c>
      <c r="K170">
        <v>352626</v>
      </c>
    </row>
    <row r="171" spans="1:11" x14ac:dyDescent="0.25">
      <c r="A171" s="1">
        <v>43122</v>
      </c>
      <c r="B171" t="s">
        <v>598</v>
      </c>
      <c r="C171">
        <v>12.05</v>
      </c>
      <c r="D171">
        <v>12.2</v>
      </c>
      <c r="E171">
        <v>11.55</v>
      </c>
      <c r="F171">
        <v>11.85</v>
      </c>
      <c r="G171">
        <v>11.824999999999999</v>
      </c>
      <c r="H171">
        <v>-0.1</v>
      </c>
      <c r="I171">
        <v>133946</v>
      </c>
      <c r="J171">
        <v>0</v>
      </c>
      <c r="K171">
        <v>345718</v>
      </c>
    </row>
    <row r="172" spans="1:11" x14ac:dyDescent="0.25">
      <c r="A172" s="1">
        <v>43123</v>
      </c>
      <c r="B172" t="s">
        <v>598</v>
      </c>
      <c r="C172">
        <v>11.75</v>
      </c>
      <c r="D172">
        <v>12.05</v>
      </c>
      <c r="E172">
        <v>11.7</v>
      </c>
      <c r="F172">
        <v>12</v>
      </c>
      <c r="G172">
        <v>11.975</v>
      </c>
      <c r="H172">
        <v>0.15</v>
      </c>
      <c r="I172">
        <v>137427</v>
      </c>
      <c r="J172">
        <v>1743</v>
      </c>
      <c r="K172">
        <v>342798</v>
      </c>
    </row>
    <row r="173" spans="1:11" x14ac:dyDescent="0.25">
      <c r="A173" s="1">
        <v>43124</v>
      </c>
      <c r="B173" t="s">
        <v>598</v>
      </c>
      <c r="C173">
        <v>12</v>
      </c>
      <c r="D173">
        <v>12.6</v>
      </c>
      <c r="E173">
        <v>11.85</v>
      </c>
      <c r="F173">
        <v>12.25</v>
      </c>
      <c r="G173">
        <v>12.225</v>
      </c>
      <c r="H173">
        <v>0.25</v>
      </c>
      <c r="I173">
        <v>223595</v>
      </c>
      <c r="J173">
        <v>1312</v>
      </c>
      <c r="K173">
        <v>332147</v>
      </c>
    </row>
    <row r="174" spans="1:11" x14ac:dyDescent="0.25">
      <c r="A174" s="1">
        <v>43125</v>
      </c>
      <c r="B174" t="s">
        <v>598</v>
      </c>
      <c r="C174">
        <v>12.25</v>
      </c>
      <c r="D174">
        <v>12.7</v>
      </c>
      <c r="E174">
        <v>12.05</v>
      </c>
      <c r="F174">
        <v>12.41</v>
      </c>
      <c r="G174">
        <v>12.425000000000001</v>
      </c>
      <c r="H174">
        <v>0.2</v>
      </c>
      <c r="I174">
        <v>151333</v>
      </c>
      <c r="J174">
        <v>1390</v>
      </c>
      <c r="K174">
        <v>315928</v>
      </c>
    </row>
    <row r="175" spans="1:11" x14ac:dyDescent="0.25">
      <c r="A175" s="1">
        <v>43126</v>
      </c>
      <c r="B175" t="s">
        <v>598</v>
      </c>
      <c r="C175">
        <v>12.45</v>
      </c>
      <c r="D175">
        <v>12.55</v>
      </c>
      <c r="E175">
        <v>12.2</v>
      </c>
      <c r="F175">
        <v>12.3</v>
      </c>
      <c r="G175">
        <v>12.324999999999999</v>
      </c>
      <c r="H175">
        <v>-0.1</v>
      </c>
      <c r="I175">
        <v>128186</v>
      </c>
      <c r="J175">
        <v>2731</v>
      </c>
      <c r="K175">
        <v>301691</v>
      </c>
    </row>
    <row r="176" spans="1:11" x14ac:dyDescent="0.25">
      <c r="A176" s="1">
        <v>43129</v>
      </c>
      <c r="B176" t="s">
        <v>598</v>
      </c>
      <c r="C176">
        <v>12.35</v>
      </c>
      <c r="D176">
        <v>13.6</v>
      </c>
      <c r="E176">
        <v>12.3</v>
      </c>
      <c r="F176">
        <v>13.55</v>
      </c>
      <c r="G176">
        <v>13.525</v>
      </c>
      <c r="H176">
        <v>1.2</v>
      </c>
      <c r="I176">
        <v>246103</v>
      </c>
      <c r="J176">
        <v>2107</v>
      </c>
      <c r="K176">
        <v>298799</v>
      </c>
    </row>
    <row r="177" spans="1:11" x14ac:dyDescent="0.25">
      <c r="A177" s="1">
        <v>43130</v>
      </c>
      <c r="B177" t="s">
        <v>598</v>
      </c>
      <c r="C177">
        <v>13.55</v>
      </c>
      <c r="D177">
        <v>14.66</v>
      </c>
      <c r="E177">
        <v>13.5</v>
      </c>
      <c r="F177">
        <v>13.95</v>
      </c>
      <c r="G177">
        <v>13.975</v>
      </c>
      <c r="H177">
        <v>0.45</v>
      </c>
      <c r="I177">
        <v>350331</v>
      </c>
      <c r="J177">
        <v>5376</v>
      </c>
      <c r="K177">
        <v>274058</v>
      </c>
    </row>
    <row r="178" spans="1:11" x14ac:dyDescent="0.25">
      <c r="A178" s="1">
        <v>43131</v>
      </c>
      <c r="B178" t="s">
        <v>598</v>
      </c>
      <c r="C178">
        <v>13.95</v>
      </c>
      <c r="D178">
        <v>14.09</v>
      </c>
      <c r="E178">
        <v>13.33</v>
      </c>
      <c r="F178">
        <v>13.45</v>
      </c>
      <c r="G178">
        <v>13.475</v>
      </c>
      <c r="H178">
        <v>-0.5</v>
      </c>
      <c r="I178">
        <v>196456</v>
      </c>
      <c r="J178">
        <v>921</v>
      </c>
      <c r="K178">
        <v>257406</v>
      </c>
    </row>
    <row r="179" spans="1:11" x14ac:dyDescent="0.25">
      <c r="A179" s="1">
        <v>43132</v>
      </c>
      <c r="B179" t="s">
        <v>598</v>
      </c>
      <c r="C179">
        <v>13.5</v>
      </c>
      <c r="D179">
        <v>13.95</v>
      </c>
      <c r="E179">
        <v>12.5</v>
      </c>
      <c r="F179">
        <v>13.28</v>
      </c>
      <c r="G179">
        <v>13.275</v>
      </c>
      <c r="H179">
        <v>-0.2</v>
      </c>
      <c r="I179">
        <v>205854</v>
      </c>
      <c r="J179">
        <v>718</v>
      </c>
      <c r="K179">
        <v>247414</v>
      </c>
    </row>
    <row r="180" spans="1:11" x14ac:dyDescent="0.25">
      <c r="A180" s="1">
        <v>43133</v>
      </c>
      <c r="B180" t="s">
        <v>598</v>
      </c>
      <c r="C180">
        <v>13.25</v>
      </c>
      <c r="D180">
        <v>15.85</v>
      </c>
      <c r="E180">
        <v>12.85</v>
      </c>
      <c r="F180">
        <v>15.63</v>
      </c>
      <c r="G180">
        <v>15.625</v>
      </c>
      <c r="H180">
        <v>2.35</v>
      </c>
      <c r="I180">
        <v>394228</v>
      </c>
      <c r="J180">
        <v>2406</v>
      </c>
      <c r="K180">
        <v>223302</v>
      </c>
    </row>
    <row r="181" spans="1:11" x14ac:dyDescent="0.25">
      <c r="A181" s="1">
        <v>43136</v>
      </c>
      <c r="B181" t="s">
        <v>598</v>
      </c>
      <c r="C181">
        <v>16.149999999999999</v>
      </c>
      <c r="D181">
        <v>33.35</v>
      </c>
      <c r="E181">
        <v>15.2</v>
      </c>
      <c r="F181">
        <v>33.200000000000003</v>
      </c>
      <c r="G181">
        <v>33.225000000000001</v>
      </c>
      <c r="H181">
        <v>17.600000000000001</v>
      </c>
      <c r="I181">
        <v>567407</v>
      </c>
      <c r="J181">
        <v>2700</v>
      </c>
      <c r="K181">
        <v>222804</v>
      </c>
    </row>
    <row r="182" spans="1:11" x14ac:dyDescent="0.25">
      <c r="A182" s="1">
        <v>43137</v>
      </c>
      <c r="B182" t="s">
        <v>598</v>
      </c>
      <c r="C182">
        <v>31.75</v>
      </c>
      <c r="D182">
        <v>33.25</v>
      </c>
      <c r="E182">
        <v>20</v>
      </c>
      <c r="F182">
        <v>23.9</v>
      </c>
      <c r="G182">
        <v>23.875</v>
      </c>
      <c r="H182">
        <v>-9.35</v>
      </c>
      <c r="I182">
        <v>511008</v>
      </c>
      <c r="J182">
        <v>4670</v>
      </c>
      <c r="K182">
        <v>172816</v>
      </c>
    </row>
    <row r="183" spans="1:11" x14ac:dyDescent="0.25">
      <c r="A183" s="1">
        <v>43138</v>
      </c>
      <c r="B183" t="s">
        <v>598</v>
      </c>
      <c r="C183">
        <v>23.9</v>
      </c>
      <c r="D183">
        <v>24.47</v>
      </c>
      <c r="E183">
        <v>19.5</v>
      </c>
      <c r="F183">
        <v>23.45</v>
      </c>
      <c r="G183">
        <v>23.425000000000001</v>
      </c>
      <c r="H183">
        <v>-0.45</v>
      </c>
      <c r="I183">
        <v>214118</v>
      </c>
      <c r="J183">
        <v>3510</v>
      </c>
      <c r="K183">
        <v>126815</v>
      </c>
    </row>
    <row r="184" spans="1:11" x14ac:dyDescent="0.25">
      <c r="A184" s="1">
        <v>43139</v>
      </c>
      <c r="B184" t="s">
        <v>598</v>
      </c>
      <c r="C184">
        <v>23.1</v>
      </c>
      <c r="D184">
        <v>29.9</v>
      </c>
      <c r="E184">
        <v>22.25</v>
      </c>
      <c r="F184">
        <v>28.05</v>
      </c>
      <c r="G184">
        <v>28.1</v>
      </c>
      <c r="H184">
        <v>4.68</v>
      </c>
      <c r="I184">
        <v>217066</v>
      </c>
      <c r="J184">
        <v>6389</v>
      </c>
      <c r="K184">
        <v>106139</v>
      </c>
    </row>
    <row r="185" spans="1:11" x14ac:dyDescent="0.25">
      <c r="A185" s="1">
        <v>43140</v>
      </c>
      <c r="B185" t="s">
        <v>598</v>
      </c>
      <c r="C185">
        <v>27.95</v>
      </c>
      <c r="D185">
        <v>32.9</v>
      </c>
      <c r="E185">
        <v>26.15</v>
      </c>
      <c r="F185">
        <v>27.15</v>
      </c>
      <c r="G185">
        <v>27.175000000000001</v>
      </c>
      <c r="H185">
        <v>-0.92</v>
      </c>
      <c r="I185">
        <v>187082</v>
      </c>
      <c r="J185">
        <v>13</v>
      </c>
      <c r="K185">
        <v>93755</v>
      </c>
    </row>
    <row r="186" spans="1:11" x14ac:dyDescent="0.25">
      <c r="A186" s="1">
        <v>43143</v>
      </c>
      <c r="B186" t="s">
        <v>598</v>
      </c>
      <c r="C186">
        <v>26.5</v>
      </c>
      <c r="D186">
        <v>28.37</v>
      </c>
      <c r="E186">
        <v>24.75</v>
      </c>
      <c r="F186">
        <v>25.82</v>
      </c>
      <c r="G186">
        <v>25.824999999999999</v>
      </c>
      <c r="H186">
        <v>-1.35</v>
      </c>
      <c r="I186">
        <v>105688</v>
      </c>
      <c r="J186">
        <v>120</v>
      </c>
      <c r="K186">
        <v>77788</v>
      </c>
    </row>
    <row r="187" spans="1:11" x14ac:dyDescent="0.25">
      <c r="A187" s="1">
        <v>43144</v>
      </c>
      <c r="B187" t="s">
        <v>598</v>
      </c>
      <c r="C187">
        <v>25.45</v>
      </c>
      <c r="D187">
        <v>27.6</v>
      </c>
      <c r="E187">
        <v>24.8</v>
      </c>
      <c r="F187">
        <v>25.23</v>
      </c>
      <c r="G187">
        <v>25.225000000000001</v>
      </c>
      <c r="H187">
        <v>-0.6</v>
      </c>
      <c r="I187">
        <v>77113</v>
      </c>
      <c r="J187">
        <v>0</v>
      </c>
      <c r="K187">
        <v>69609</v>
      </c>
    </row>
    <row r="188" spans="1:11" x14ac:dyDescent="0.25">
      <c r="A188" s="1">
        <v>43145</v>
      </c>
      <c r="B188" t="s">
        <v>598</v>
      </c>
      <c r="C188">
        <v>25.25</v>
      </c>
      <c r="D188">
        <v>26.5</v>
      </c>
      <c r="E188">
        <v>23.8</v>
      </c>
      <c r="F188">
        <v>25.35</v>
      </c>
      <c r="G188">
        <v>21.87</v>
      </c>
      <c r="H188">
        <v>-3.36</v>
      </c>
      <c r="I188">
        <v>6217</v>
      </c>
      <c r="J188">
        <v>0</v>
      </c>
      <c r="K188">
        <v>69651</v>
      </c>
    </row>
  </sheetData>
  <pageMargins left="0.7" right="0.7" top="0.75" bottom="0.75" header="0.3" footer="0.3"/>
</worksheet>
</file>

<file path=xl/worksheets/sheet18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D800-000000000000}">
  <sheetPr codeName="Sheet204"/>
  <dimension ref="A1:K187"/>
  <sheetViews>
    <sheetView workbookViewId="0">
      <pane xSplit="2" ySplit="2" topLeftCell="C153" activePane="bottomRight" state="frozen"/>
      <selection pane="topRight" activeCell="C1" sqref="C1"/>
      <selection pane="bottomLeft" activeCell="A3" sqref="A3"/>
      <selection pane="bottomRight" sqref="A1:K187"/>
    </sheetView>
  </sheetViews>
  <sheetFormatPr defaultRowHeight="15" x14ac:dyDescent="0.25"/>
  <sheetData>
    <row r="1" spans="1:11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</row>
    <row r="2" spans="1:11" x14ac:dyDescent="0.25">
      <c r="A2" s="1">
        <v>42912</v>
      </c>
      <c r="B2" t="s">
        <v>608</v>
      </c>
      <c r="C2">
        <v>0</v>
      </c>
      <c r="D2">
        <v>0</v>
      </c>
      <c r="E2">
        <v>0</v>
      </c>
      <c r="F2">
        <v>0</v>
      </c>
      <c r="G2">
        <v>16.675000000000001</v>
      </c>
      <c r="H2">
        <v>0</v>
      </c>
      <c r="I2">
        <v>0</v>
      </c>
      <c r="J2">
        <v>0</v>
      </c>
      <c r="K2">
        <v>0</v>
      </c>
    </row>
    <row r="3" spans="1:11" x14ac:dyDescent="0.25">
      <c r="A3" s="1">
        <v>42913</v>
      </c>
      <c r="B3" t="s">
        <v>608</v>
      </c>
      <c r="C3">
        <v>16.98</v>
      </c>
      <c r="D3">
        <v>17.149999999999999</v>
      </c>
      <c r="E3">
        <v>16.95</v>
      </c>
      <c r="F3">
        <v>17.149999999999999</v>
      </c>
      <c r="G3">
        <v>17.125</v>
      </c>
      <c r="H3">
        <v>0.45</v>
      </c>
      <c r="I3">
        <v>32</v>
      </c>
      <c r="J3">
        <v>0</v>
      </c>
      <c r="K3">
        <v>32</v>
      </c>
    </row>
    <row r="4" spans="1:11" x14ac:dyDescent="0.25">
      <c r="A4" s="1">
        <v>42914</v>
      </c>
      <c r="B4" t="s">
        <v>608</v>
      </c>
      <c r="C4">
        <v>17.149999999999999</v>
      </c>
      <c r="D4">
        <v>17.149999999999999</v>
      </c>
      <c r="E4">
        <v>16.899999999999999</v>
      </c>
      <c r="F4">
        <v>17</v>
      </c>
      <c r="G4">
        <v>17</v>
      </c>
      <c r="H4">
        <v>-0.125</v>
      </c>
      <c r="I4">
        <v>13</v>
      </c>
      <c r="J4">
        <v>0</v>
      </c>
      <c r="K4">
        <v>39</v>
      </c>
    </row>
    <row r="5" spans="1:11" x14ac:dyDescent="0.25">
      <c r="A5" s="1">
        <v>42915</v>
      </c>
      <c r="B5" t="s">
        <v>608</v>
      </c>
      <c r="C5">
        <v>16.899999999999999</v>
      </c>
      <c r="D5">
        <v>17.55</v>
      </c>
      <c r="E5">
        <v>16.899999999999999</v>
      </c>
      <c r="F5">
        <v>17.18</v>
      </c>
      <c r="G5">
        <v>17.149999999999999</v>
      </c>
      <c r="H5">
        <v>0.15</v>
      </c>
      <c r="I5">
        <v>218</v>
      </c>
      <c r="J5">
        <v>0</v>
      </c>
      <c r="K5">
        <v>218</v>
      </c>
    </row>
    <row r="6" spans="1:11" x14ac:dyDescent="0.25">
      <c r="A6" s="1">
        <v>42916</v>
      </c>
      <c r="B6" t="s">
        <v>608</v>
      </c>
      <c r="C6">
        <v>17.149999999999999</v>
      </c>
      <c r="D6">
        <v>17.22</v>
      </c>
      <c r="E6">
        <v>17.05</v>
      </c>
      <c r="F6">
        <v>17.2</v>
      </c>
      <c r="G6">
        <v>17.2</v>
      </c>
      <c r="H6">
        <v>0.05</v>
      </c>
      <c r="I6">
        <v>81</v>
      </c>
      <c r="J6">
        <v>0</v>
      </c>
      <c r="K6">
        <v>289</v>
      </c>
    </row>
    <row r="7" spans="1:11" x14ac:dyDescent="0.25">
      <c r="A7" s="1">
        <v>42919</v>
      </c>
      <c r="B7" t="s">
        <v>608</v>
      </c>
      <c r="C7">
        <v>17.12</v>
      </c>
      <c r="D7">
        <v>17.350000000000001</v>
      </c>
      <c r="E7">
        <v>16.95</v>
      </c>
      <c r="F7">
        <v>17.34</v>
      </c>
      <c r="G7">
        <v>17.3</v>
      </c>
      <c r="H7">
        <v>0.1</v>
      </c>
      <c r="I7">
        <v>405</v>
      </c>
      <c r="J7">
        <v>0</v>
      </c>
      <c r="K7">
        <v>568</v>
      </c>
    </row>
    <row r="8" spans="1:11" x14ac:dyDescent="0.25">
      <c r="A8" s="1">
        <v>42921</v>
      </c>
      <c r="B8" t="s">
        <v>608</v>
      </c>
      <c r="C8">
        <v>17.170000000000002</v>
      </c>
      <c r="D8">
        <v>17.36</v>
      </c>
      <c r="E8">
        <v>17.100000000000001</v>
      </c>
      <c r="F8">
        <v>17.28</v>
      </c>
      <c r="G8">
        <v>17.25</v>
      </c>
      <c r="H8">
        <v>-0.05</v>
      </c>
      <c r="I8">
        <v>169</v>
      </c>
      <c r="J8">
        <v>0</v>
      </c>
      <c r="K8">
        <v>673</v>
      </c>
    </row>
    <row r="9" spans="1:11" x14ac:dyDescent="0.25">
      <c r="A9" s="1">
        <v>42922</v>
      </c>
      <c r="B9" t="s">
        <v>608</v>
      </c>
      <c r="C9">
        <v>17.2</v>
      </c>
      <c r="D9">
        <v>17.46</v>
      </c>
      <c r="E9">
        <v>17.04</v>
      </c>
      <c r="F9">
        <v>17.46</v>
      </c>
      <c r="G9">
        <v>17.399999999999999</v>
      </c>
      <c r="H9">
        <v>0.15</v>
      </c>
      <c r="I9">
        <v>690</v>
      </c>
      <c r="J9">
        <v>0</v>
      </c>
      <c r="K9">
        <v>1078</v>
      </c>
    </row>
    <row r="10" spans="1:11" x14ac:dyDescent="0.25">
      <c r="A10" s="1">
        <v>42923</v>
      </c>
      <c r="B10" t="s">
        <v>608</v>
      </c>
      <c r="C10">
        <v>17.350000000000001</v>
      </c>
      <c r="D10">
        <v>17.45</v>
      </c>
      <c r="E10">
        <v>17.3</v>
      </c>
      <c r="F10">
        <v>17.399999999999999</v>
      </c>
      <c r="G10">
        <v>17.399999999999999</v>
      </c>
      <c r="H10">
        <v>0</v>
      </c>
      <c r="I10">
        <v>228</v>
      </c>
      <c r="J10">
        <v>0</v>
      </c>
      <c r="K10">
        <v>1225</v>
      </c>
    </row>
    <row r="11" spans="1:11" x14ac:dyDescent="0.25">
      <c r="A11" s="1">
        <v>42926</v>
      </c>
      <c r="B11" t="s">
        <v>608</v>
      </c>
      <c r="C11">
        <v>17.3</v>
      </c>
      <c r="D11">
        <v>17.36</v>
      </c>
      <c r="E11">
        <v>17.149999999999999</v>
      </c>
      <c r="F11">
        <v>17.170000000000002</v>
      </c>
      <c r="G11">
        <v>17.149999999999999</v>
      </c>
      <c r="H11">
        <v>-0.25</v>
      </c>
      <c r="I11">
        <v>159</v>
      </c>
      <c r="J11">
        <v>0</v>
      </c>
      <c r="K11">
        <v>1309</v>
      </c>
    </row>
    <row r="12" spans="1:11" x14ac:dyDescent="0.25">
      <c r="A12" s="1">
        <v>42927</v>
      </c>
      <c r="B12" t="s">
        <v>608</v>
      </c>
      <c r="C12">
        <v>17.149999999999999</v>
      </c>
      <c r="D12">
        <v>17.350000000000001</v>
      </c>
      <c r="E12">
        <v>17.149999999999999</v>
      </c>
      <c r="F12">
        <v>17.170000000000002</v>
      </c>
      <c r="G12">
        <v>17.100000000000001</v>
      </c>
      <c r="H12">
        <v>-0.05</v>
      </c>
      <c r="I12">
        <v>97</v>
      </c>
      <c r="J12">
        <v>0</v>
      </c>
      <c r="K12">
        <v>1384</v>
      </c>
    </row>
    <row r="13" spans="1:11" x14ac:dyDescent="0.25">
      <c r="A13" s="1">
        <v>42928</v>
      </c>
      <c r="B13" t="s">
        <v>608</v>
      </c>
      <c r="C13">
        <v>17.05</v>
      </c>
      <c r="D13">
        <v>17.059999999999999</v>
      </c>
      <c r="E13">
        <v>16.95</v>
      </c>
      <c r="F13">
        <v>17.02</v>
      </c>
      <c r="G13">
        <v>17</v>
      </c>
      <c r="H13">
        <v>-0.1</v>
      </c>
      <c r="I13">
        <v>698</v>
      </c>
      <c r="J13">
        <v>0</v>
      </c>
      <c r="K13">
        <v>1942</v>
      </c>
    </row>
    <row r="14" spans="1:11" x14ac:dyDescent="0.25">
      <c r="A14" s="1">
        <v>42929</v>
      </c>
      <c r="B14" t="s">
        <v>608</v>
      </c>
      <c r="C14">
        <v>16.95</v>
      </c>
      <c r="D14">
        <v>16.95</v>
      </c>
      <c r="E14">
        <v>16.79</v>
      </c>
      <c r="F14">
        <v>16.87</v>
      </c>
      <c r="G14">
        <v>16.850000000000001</v>
      </c>
      <c r="H14">
        <v>-0.15</v>
      </c>
      <c r="I14">
        <v>45</v>
      </c>
      <c r="J14">
        <v>0</v>
      </c>
      <c r="K14">
        <v>1942</v>
      </c>
    </row>
    <row r="15" spans="1:11" x14ac:dyDescent="0.25">
      <c r="A15" s="1">
        <v>42930</v>
      </c>
      <c r="B15" t="s">
        <v>608</v>
      </c>
      <c r="C15">
        <v>16.86</v>
      </c>
      <c r="D15">
        <v>16.86</v>
      </c>
      <c r="E15">
        <v>16.55</v>
      </c>
      <c r="F15">
        <v>16.55</v>
      </c>
      <c r="G15">
        <v>16.574999999999999</v>
      </c>
      <c r="H15">
        <v>-0.27500000000000002</v>
      </c>
      <c r="I15">
        <v>403</v>
      </c>
      <c r="J15">
        <v>0</v>
      </c>
      <c r="K15">
        <v>2129</v>
      </c>
    </row>
    <row r="16" spans="1:11" x14ac:dyDescent="0.25">
      <c r="A16" s="1">
        <v>42933</v>
      </c>
      <c r="B16" t="s">
        <v>608</v>
      </c>
      <c r="C16">
        <v>16.5</v>
      </c>
      <c r="D16">
        <v>16.649999999999999</v>
      </c>
      <c r="E16">
        <v>16.5</v>
      </c>
      <c r="F16">
        <v>16.649999999999999</v>
      </c>
      <c r="G16">
        <v>16.600000000000001</v>
      </c>
      <c r="H16">
        <v>2.5000000000000001E-2</v>
      </c>
      <c r="I16">
        <v>409</v>
      </c>
      <c r="J16">
        <v>0</v>
      </c>
      <c r="K16">
        <v>2389</v>
      </c>
    </row>
    <row r="17" spans="1:11" x14ac:dyDescent="0.25">
      <c r="A17" s="1">
        <v>42934</v>
      </c>
      <c r="B17" t="s">
        <v>608</v>
      </c>
      <c r="C17">
        <v>16.649999999999999</v>
      </c>
      <c r="D17">
        <v>16.8</v>
      </c>
      <c r="E17">
        <v>16.600000000000001</v>
      </c>
      <c r="F17">
        <v>16.7</v>
      </c>
      <c r="G17">
        <v>16.675000000000001</v>
      </c>
      <c r="H17">
        <v>7.4999999999999997E-2</v>
      </c>
      <c r="I17">
        <v>1116</v>
      </c>
      <c r="J17">
        <v>0</v>
      </c>
      <c r="K17">
        <v>2951</v>
      </c>
    </row>
    <row r="18" spans="1:11" x14ac:dyDescent="0.25">
      <c r="A18" s="1">
        <v>42935</v>
      </c>
      <c r="B18" t="s">
        <v>608</v>
      </c>
      <c r="C18">
        <v>16.7</v>
      </c>
      <c r="D18">
        <v>16.75</v>
      </c>
      <c r="E18">
        <v>16.53</v>
      </c>
      <c r="F18">
        <v>16.649999999999999</v>
      </c>
      <c r="G18">
        <v>16.625</v>
      </c>
      <c r="H18">
        <v>-0.05</v>
      </c>
      <c r="I18">
        <v>1321</v>
      </c>
      <c r="J18">
        <v>0</v>
      </c>
      <c r="K18">
        <v>3650</v>
      </c>
    </row>
    <row r="19" spans="1:11" x14ac:dyDescent="0.25">
      <c r="A19" s="1">
        <v>42936</v>
      </c>
      <c r="B19" t="s">
        <v>608</v>
      </c>
      <c r="C19">
        <v>16.670000000000002</v>
      </c>
      <c r="D19">
        <v>16.8</v>
      </c>
      <c r="E19">
        <v>16.62</v>
      </c>
      <c r="F19">
        <v>16.62</v>
      </c>
      <c r="G19">
        <v>16.625</v>
      </c>
      <c r="H19">
        <v>0</v>
      </c>
      <c r="I19">
        <v>758</v>
      </c>
      <c r="J19">
        <v>0</v>
      </c>
      <c r="K19">
        <v>3840</v>
      </c>
    </row>
    <row r="20" spans="1:11" x14ac:dyDescent="0.25">
      <c r="A20" s="1">
        <v>42937</v>
      </c>
      <c r="B20" t="s">
        <v>608</v>
      </c>
      <c r="C20">
        <v>16.600000000000001</v>
      </c>
      <c r="D20">
        <v>16.739999999999998</v>
      </c>
      <c r="E20">
        <v>16.53</v>
      </c>
      <c r="F20">
        <v>16.55</v>
      </c>
      <c r="G20">
        <v>16.55</v>
      </c>
      <c r="H20">
        <v>-7.4999999999999997E-2</v>
      </c>
      <c r="I20">
        <v>797</v>
      </c>
      <c r="J20">
        <v>0</v>
      </c>
      <c r="K20">
        <v>4282</v>
      </c>
    </row>
    <row r="21" spans="1:11" x14ac:dyDescent="0.25">
      <c r="A21" s="1">
        <v>42940</v>
      </c>
      <c r="B21" t="s">
        <v>608</v>
      </c>
      <c r="C21">
        <v>16.600000000000001</v>
      </c>
      <c r="D21">
        <v>16.62</v>
      </c>
      <c r="E21">
        <v>16.34</v>
      </c>
      <c r="F21">
        <v>16.350000000000001</v>
      </c>
      <c r="G21">
        <v>16.350000000000001</v>
      </c>
      <c r="H21">
        <v>-0.2</v>
      </c>
      <c r="I21">
        <v>320</v>
      </c>
      <c r="J21">
        <v>0</v>
      </c>
      <c r="K21">
        <v>4446</v>
      </c>
    </row>
    <row r="22" spans="1:11" x14ac:dyDescent="0.25">
      <c r="A22" s="1">
        <v>42941</v>
      </c>
      <c r="B22" t="s">
        <v>608</v>
      </c>
      <c r="C22">
        <v>16.37</v>
      </c>
      <c r="D22">
        <v>16.37</v>
      </c>
      <c r="E22">
        <v>16.170000000000002</v>
      </c>
      <c r="F22">
        <v>16.27</v>
      </c>
      <c r="G22">
        <v>16.274999999999999</v>
      </c>
      <c r="H22">
        <v>-7.4999999999999997E-2</v>
      </c>
      <c r="I22">
        <v>951</v>
      </c>
      <c r="J22">
        <v>0</v>
      </c>
      <c r="K22">
        <v>4936</v>
      </c>
    </row>
    <row r="23" spans="1:11" x14ac:dyDescent="0.25">
      <c r="A23" s="1">
        <v>42942</v>
      </c>
      <c r="B23" t="s">
        <v>608</v>
      </c>
      <c r="C23">
        <v>16.260000000000002</v>
      </c>
      <c r="D23">
        <v>16.260000000000002</v>
      </c>
      <c r="E23">
        <v>16.079999999999998</v>
      </c>
      <c r="F23">
        <v>16.18</v>
      </c>
      <c r="G23">
        <v>16.175000000000001</v>
      </c>
      <c r="H23">
        <v>-0.1</v>
      </c>
      <c r="I23">
        <v>1476</v>
      </c>
      <c r="J23">
        <v>0</v>
      </c>
      <c r="K23">
        <v>5715</v>
      </c>
    </row>
    <row r="24" spans="1:11" x14ac:dyDescent="0.25">
      <c r="A24" s="1">
        <v>42943</v>
      </c>
      <c r="B24" t="s">
        <v>608</v>
      </c>
      <c r="C24">
        <v>16.2</v>
      </c>
      <c r="D24">
        <v>16.350000000000001</v>
      </c>
      <c r="E24">
        <v>16</v>
      </c>
      <c r="F24">
        <v>16.05</v>
      </c>
      <c r="G24">
        <v>16.05</v>
      </c>
      <c r="H24">
        <v>-0.125</v>
      </c>
      <c r="I24">
        <v>1282</v>
      </c>
      <c r="J24">
        <v>0</v>
      </c>
      <c r="K24">
        <v>6392</v>
      </c>
    </row>
    <row r="25" spans="1:11" x14ac:dyDescent="0.25">
      <c r="A25" s="1">
        <v>42944</v>
      </c>
      <c r="B25" t="s">
        <v>608</v>
      </c>
      <c r="C25">
        <v>16.02</v>
      </c>
      <c r="D25">
        <v>16.2</v>
      </c>
      <c r="E25">
        <v>16.02</v>
      </c>
      <c r="F25">
        <v>16.04</v>
      </c>
      <c r="G25">
        <v>16.024999999999999</v>
      </c>
      <c r="H25">
        <v>-2.5000000000000001E-2</v>
      </c>
      <c r="I25">
        <v>607</v>
      </c>
      <c r="J25">
        <v>0</v>
      </c>
      <c r="K25">
        <v>6529</v>
      </c>
    </row>
    <row r="26" spans="1:11" x14ac:dyDescent="0.25">
      <c r="A26" s="1">
        <v>42947</v>
      </c>
      <c r="B26" t="s">
        <v>608</v>
      </c>
      <c r="C26">
        <v>16.09</v>
      </c>
      <c r="D26">
        <v>16.25</v>
      </c>
      <c r="E26">
        <v>16</v>
      </c>
      <c r="F26">
        <v>16.05</v>
      </c>
      <c r="G26">
        <v>16.074999999999999</v>
      </c>
      <c r="H26">
        <v>0.05</v>
      </c>
      <c r="I26">
        <v>1923</v>
      </c>
      <c r="J26">
        <v>0</v>
      </c>
      <c r="K26">
        <v>7393</v>
      </c>
    </row>
    <row r="27" spans="1:11" x14ac:dyDescent="0.25">
      <c r="A27" s="1">
        <v>42948</v>
      </c>
      <c r="B27" t="s">
        <v>608</v>
      </c>
      <c r="C27">
        <v>16.05</v>
      </c>
      <c r="D27">
        <v>16.05</v>
      </c>
      <c r="E27">
        <v>15.8</v>
      </c>
      <c r="F27">
        <v>15.83</v>
      </c>
      <c r="G27">
        <v>15.824999999999999</v>
      </c>
      <c r="H27">
        <v>-0.25</v>
      </c>
      <c r="I27">
        <v>489</v>
      </c>
      <c r="J27">
        <v>0</v>
      </c>
      <c r="K27">
        <v>7574</v>
      </c>
    </row>
    <row r="28" spans="1:11" x14ac:dyDescent="0.25">
      <c r="A28" s="1">
        <v>42949</v>
      </c>
      <c r="B28" t="s">
        <v>608</v>
      </c>
      <c r="C28">
        <v>15.8</v>
      </c>
      <c r="D28">
        <v>15.97</v>
      </c>
      <c r="E28">
        <v>15.7</v>
      </c>
      <c r="F28">
        <v>15.9</v>
      </c>
      <c r="G28">
        <v>15.9</v>
      </c>
      <c r="H28">
        <v>7.4999999999999997E-2</v>
      </c>
      <c r="I28">
        <v>1430</v>
      </c>
      <c r="J28">
        <v>0</v>
      </c>
      <c r="K28">
        <v>7884</v>
      </c>
    </row>
    <row r="29" spans="1:11" x14ac:dyDescent="0.25">
      <c r="A29" s="1">
        <v>42950</v>
      </c>
      <c r="B29" t="s">
        <v>608</v>
      </c>
      <c r="C29">
        <v>15.95</v>
      </c>
      <c r="D29">
        <v>16.05</v>
      </c>
      <c r="E29">
        <v>15.93</v>
      </c>
      <c r="F29">
        <v>16</v>
      </c>
      <c r="G29">
        <v>15.975</v>
      </c>
      <c r="H29">
        <v>7.4999999999999997E-2</v>
      </c>
      <c r="I29">
        <v>1399</v>
      </c>
      <c r="J29">
        <v>0</v>
      </c>
      <c r="K29">
        <v>8321</v>
      </c>
    </row>
    <row r="30" spans="1:11" x14ac:dyDescent="0.25">
      <c r="A30" s="1">
        <v>42951</v>
      </c>
      <c r="B30" t="s">
        <v>608</v>
      </c>
      <c r="C30">
        <v>16.07</v>
      </c>
      <c r="D30">
        <v>16.149999999999999</v>
      </c>
      <c r="E30">
        <v>15.95</v>
      </c>
      <c r="F30">
        <v>16.13</v>
      </c>
      <c r="G30">
        <v>16.125</v>
      </c>
      <c r="H30">
        <v>0.15</v>
      </c>
      <c r="I30">
        <v>1415</v>
      </c>
      <c r="J30">
        <v>0</v>
      </c>
      <c r="K30">
        <v>8965</v>
      </c>
    </row>
    <row r="31" spans="1:11" x14ac:dyDescent="0.25">
      <c r="A31" s="1">
        <v>42954</v>
      </c>
      <c r="B31" t="s">
        <v>608</v>
      </c>
      <c r="C31">
        <v>16.149999999999999</v>
      </c>
      <c r="D31">
        <v>16.18</v>
      </c>
      <c r="E31">
        <v>16.05</v>
      </c>
      <c r="F31">
        <v>16.100000000000001</v>
      </c>
      <c r="G31">
        <v>16.074999999999999</v>
      </c>
      <c r="H31">
        <v>-0.05</v>
      </c>
      <c r="I31">
        <v>565</v>
      </c>
      <c r="J31">
        <v>0</v>
      </c>
      <c r="K31">
        <v>9351</v>
      </c>
    </row>
    <row r="32" spans="1:11" x14ac:dyDescent="0.25">
      <c r="A32" s="1">
        <v>42955</v>
      </c>
      <c r="B32" t="s">
        <v>608</v>
      </c>
      <c r="C32">
        <v>16.100000000000001</v>
      </c>
      <c r="D32">
        <v>16.41</v>
      </c>
      <c r="E32">
        <v>16.05</v>
      </c>
      <c r="F32">
        <v>16.29</v>
      </c>
      <c r="G32">
        <v>16.274999999999999</v>
      </c>
      <c r="H32">
        <v>0.2</v>
      </c>
      <c r="I32">
        <v>1566</v>
      </c>
      <c r="J32">
        <v>0</v>
      </c>
      <c r="K32">
        <v>9780</v>
      </c>
    </row>
    <row r="33" spans="1:11" x14ac:dyDescent="0.25">
      <c r="A33" s="1">
        <v>42956</v>
      </c>
      <c r="B33" t="s">
        <v>608</v>
      </c>
      <c r="C33">
        <v>16.32</v>
      </c>
      <c r="D33">
        <v>16.54</v>
      </c>
      <c r="E33">
        <v>16.2</v>
      </c>
      <c r="F33">
        <v>16.350000000000001</v>
      </c>
      <c r="G33">
        <v>16.375</v>
      </c>
      <c r="H33">
        <v>0.1</v>
      </c>
      <c r="I33">
        <v>2062</v>
      </c>
      <c r="J33">
        <v>0</v>
      </c>
      <c r="K33">
        <v>10586</v>
      </c>
    </row>
    <row r="34" spans="1:11" x14ac:dyDescent="0.25">
      <c r="A34" s="1">
        <v>42957</v>
      </c>
      <c r="B34" t="s">
        <v>608</v>
      </c>
      <c r="C34">
        <v>16.37</v>
      </c>
      <c r="D34">
        <v>17.14</v>
      </c>
      <c r="E34">
        <v>16.32</v>
      </c>
      <c r="F34">
        <v>17.100000000000001</v>
      </c>
      <c r="G34">
        <v>17.125</v>
      </c>
      <c r="H34">
        <v>0.75</v>
      </c>
      <c r="I34">
        <v>1436</v>
      </c>
      <c r="J34">
        <v>0</v>
      </c>
      <c r="K34">
        <v>10748</v>
      </c>
    </row>
    <row r="35" spans="1:11" x14ac:dyDescent="0.25">
      <c r="A35" s="1">
        <v>42958</v>
      </c>
      <c r="B35" t="s">
        <v>608</v>
      </c>
      <c r="C35">
        <v>17.149999999999999</v>
      </c>
      <c r="D35">
        <v>17.3</v>
      </c>
      <c r="E35">
        <v>16.75</v>
      </c>
      <c r="F35">
        <v>17.3</v>
      </c>
      <c r="G35">
        <v>17.324999999999999</v>
      </c>
      <c r="H35">
        <v>0.2</v>
      </c>
      <c r="I35">
        <v>1271</v>
      </c>
      <c r="J35">
        <v>0</v>
      </c>
      <c r="K35">
        <v>11189</v>
      </c>
    </row>
    <row r="36" spans="1:11" x14ac:dyDescent="0.25">
      <c r="A36" s="1">
        <v>42961</v>
      </c>
      <c r="B36" t="s">
        <v>608</v>
      </c>
      <c r="C36">
        <v>17.25</v>
      </c>
      <c r="D36">
        <v>17.25</v>
      </c>
      <c r="E36">
        <v>16.350000000000001</v>
      </c>
      <c r="F36">
        <v>16.37</v>
      </c>
      <c r="G36">
        <v>16.350000000000001</v>
      </c>
      <c r="H36">
        <v>-0.97499999999999998</v>
      </c>
      <c r="I36">
        <v>885</v>
      </c>
      <c r="J36">
        <v>0</v>
      </c>
      <c r="K36">
        <v>11341</v>
      </c>
    </row>
    <row r="37" spans="1:11" x14ac:dyDescent="0.25">
      <c r="A37" s="1">
        <v>42962</v>
      </c>
      <c r="B37" t="s">
        <v>608</v>
      </c>
      <c r="C37">
        <v>16.350000000000001</v>
      </c>
      <c r="D37">
        <v>16.43</v>
      </c>
      <c r="E37">
        <v>16.12</v>
      </c>
      <c r="F37">
        <v>16.399999999999999</v>
      </c>
      <c r="G37">
        <v>16.375</v>
      </c>
      <c r="H37">
        <v>2.5000000000000001E-2</v>
      </c>
      <c r="I37">
        <v>1042</v>
      </c>
      <c r="J37">
        <v>0</v>
      </c>
      <c r="K37">
        <v>11643</v>
      </c>
    </row>
    <row r="38" spans="1:11" x14ac:dyDescent="0.25">
      <c r="A38" s="1">
        <v>42963</v>
      </c>
      <c r="B38" t="s">
        <v>608</v>
      </c>
      <c r="C38">
        <v>16.399999999999999</v>
      </c>
      <c r="D38">
        <v>16.399999999999999</v>
      </c>
      <c r="E38">
        <v>16.12</v>
      </c>
      <c r="F38">
        <v>16.25</v>
      </c>
      <c r="G38">
        <v>16.274999999999999</v>
      </c>
      <c r="H38">
        <v>-0.1</v>
      </c>
      <c r="I38">
        <v>2520</v>
      </c>
      <c r="J38">
        <v>0</v>
      </c>
      <c r="K38">
        <v>12333</v>
      </c>
    </row>
    <row r="39" spans="1:11" x14ac:dyDescent="0.25">
      <c r="A39" s="1">
        <v>42964</v>
      </c>
      <c r="B39" t="s">
        <v>608</v>
      </c>
      <c r="C39">
        <v>16.3</v>
      </c>
      <c r="D39">
        <v>17.059999999999999</v>
      </c>
      <c r="E39">
        <v>16.28</v>
      </c>
      <c r="F39">
        <v>16.809999999999999</v>
      </c>
      <c r="G39">
        <v>16.824999999999999</v>
      </c>
      <c r="H39">
        <v>0.55000000000000004</v>
      </c>
      <c r="I39">
        <v>3085</v>
      </c>
      <c r="J39">
        <v>0</v>
      </c>
      <c r="K39">
        <v>13297</v>
      </c>
    </row>
    <row r="40" spans="1:11" x14ac:dyDescent="0.25">
      <c r="A40" s="1">
        <v>42965</v>
      </c>
      <c r="B40" t="s">
        <v>608</v>
      </c>
      <c r="C40">
        <v>16.8</v>
      </c>
      <c r="D40">
        <v>16.95</v>
      </c>
      <c r="E40">
        <v>16.489999999999998</v>
      </c>
      <c r="F40">
        <v>16.93</v>
      </c>
      <c r="G40">
        <v>16.925000000000001</v>
      </c>
      <c r="H40">
        <v>0.1</v>
      </c>
      <c r="I40">
        <v>1891</v>
      </c>
      <c r="J40">
        <v>0</v>
      </c>
      <c r="K40">
        <v>13529</v>
      </c>
    </row>
    <row r="41" spans="1:11" x14ac:dyDescent="0.25">
      <c r="A41" s="1">
        <v>42968</v>
      </c>
      <c r="B41" t="s">
        <v>608</v>
      </c>
      <c r="C41">
        <v>16.95</v>
      </c>
      <c r="D41">
        <v>16.989999999999998</v>
      </c>
      <c r="E41">
        <v>16.670000000000002</v>
      </c>
      <c r="F41">
        <v>16.670000000000002</v>
      </c>
      <c r="G41">
        <v>16.675000000000001</v>
      </c>
      <c r="H41">
        <v>-0.25</v>
      </c>
      <c r="I41">
        <v>1354</v>
      </c>
      <c r="J41">
        <v>0</v>
      </c>
      <c r="K41">
        <v>13783</v>
      </c>
    </row>
    <row r="42" spans="1:11" x14ac:dyDescent="0.25">
      <c r="A42" s="1">
        <v>42969</v>
      </c>
      <c r="B42" t="s">
        <v>608</v>
      </c>
      <c r="C42">
        <v>16.600000000000001</v>
      </c>
      <c r="D42">
        <v>16.649999999999999</v>
      </c>
      <c r="E42">
        <v>16.16</v>
      </c>
      <c r="F42">
        <v>16.16</v>
      </c>
      <c r="G42">
        <v>16.175000000000001</v>
      </c>
      <c r="H42">
        <v>-0.5</v>
      </c>
      <c r="I42">
        <v>1556</v>
      </c>
      <c r="J42">
        <v>0</v>
      </c>
      <c r="K42">
        <v>14065</v>
      </c>
    </row>
    <row r="43" spans="1:11" x14ac:dyDescent="0.25">
      <c r="A43" s="1">
        <v>42970</v>
      </c>
      <c r="B43" t="s">
        <v>608</v>
      </c>
      <c r="C43">
        <v>16.149999999999999</v>
      </c>
      <c r="D43">
        <v>16.5</v>
      </c>
      <c r="E43">
        <v>16.13</v>
      </c>
      <c r="F43">
        <v>16.43</v>
      </c>
      <c r="G43">
        <v>16.425000000000001</v>
      </c>
      <c r="H43">
        <v>0.25</v>
      </c>
      <c r="I43">
        <v>1502</v>
      </c>
      <c r="J43">
        <v>0</v>
      </c>
      <c r="K43">
        <v>14206</v>
      </c>
    </row>
    <row r="44" spans="1:11" x14ac:dyDescent="0.25">
      <c r="A44" s="1">
        <v>42971</v>
      </c>
      <c r="B44" t="s">
        <v>608</v>
      </c>
      <c r="C44">
        <v>16.47</v>
      </c>
      <c r="D44">
        <v>16.59</v>
      </c>
      <c r="E44">
        <v>16.23</v>
      </c>
      <c r="F44">
        <v>16.420000000000002</v>
      </c>
      <c r="G44">
        <v>16.425000000000001</v>
      </c>
      <c r="H44">
        <v>0</v>
      </c>
      <c r="I44">
        <v>1376</v>
      </c>
      <c r="J44">
        <v>0</v>
      </c>
      <c r="K44">
        <v>14386</v>
      </c>
    </row>
    <row r="45" spans="1:11" x14ac:dyDescent="0.25">
      <c r="A45" s="1">
        <v>42972</v>
      </c>
      <c r="B45" t="s">
        <v>608</v>
      </c>
      <c r="C45">
        <v>16.45</v>
      </c>
      <c r="D45">
        <v>16.55</v>
      </c>
      <c r="E45">
        <v>16.3</v>
      </c>
      <c r="F45">
        <v>16.39</v>
      </c>
      <c r="G45">
        <v>16.399999999999999</v>
      </c>
      <c r="H45">
        <v>-2.5000000000000001E-2</v>
      </c>
      <c r="I45">
        <v>1206</v>
      </c>
      <c r="J45">
        <v>0</v>
      </c>
      <c r="K45">
        <v>14563</v>
      </c>
    </row>
    <row r="46" spans="1:11" x14ac:dyDescent="0.25">
      <c r="A46" s="1">
        <v>42975</v>
      </c>
      <c r="B46" t="s">
        <v>608</v>
      </c>
      <c r="C46">
        <v>16.39</v>
      </c>
      <c r="D46">
        <v>16.55</v>
      </c>
      <c r="E46">
        <v>16.28</v>
      </c>
      <c r="F46">
        <v>16.34</v>
      </c>
      <c r="G46">
        <v>16.324999999999999</v>
      </c>
      <c r="H46">
        <v>-7.4999999999999997E-2</v>
      </c>
      <c r="I46">
        <v>1330</v>
      </c>
      <c r="J46">
        <v>0</v>
      </c>
      <c r="K46">
        <v>14598</v>
      </c>
    </row>
    <row r="47" spans="1:11" x14ac:dyDescent="0.25">
      <c r="A47" s="1">
        <v>42976</v>
      </c>
      <c r="B47" t="s">
        <v>608</v>
      </c>
      <c r="C47">
        <v>16.3</v>
      </c>
      <c r="D47">
        <v>16.920000000000002</v>
      </c>
      <c r="E47">
        <v>16.3</v>
      </c>
      <c r="F47">
        <v>16.399999999999999</v>
      </c>
      <c r="G47">
        <v>16.425000000000001</v>
      </c>
      <c r="H47">
        <v>0.1</v>
      </c>
      <c r="I47">
        <v>1620</v>
      </c>
      <c r="J47">
        <v>0</v>
      </c>
      <c r="K47">
        <v>14762</v>
      </c>
    </row>
    <row r="48" spans="1:11" x14ac:dyDescent="0.25">
      <c r="A48" s="1">
        <v>42977</v>
      </c>
      <c r="B48" t="s">
        <v>608</v>
      </c>
      <c r="C48">
        <v>16.420000000000002</v>
      </c>
      <c r="D48">
        <v>16.5</v>
      </c>
      <c r="E48">
        <v>16.37</v>
      </c>
      <c r="F48">
        <v>16.45</v>
      </c>
      <c r="G48">
        <v>16.475000000000001</v>
      </c>
      <c r="H48">
        <v>0.05</v>
      </c>
      <c r="I48">
        <v>1343</v>
      </c>
      <c r="J48">
        <v>0</v>
      </c>
      <c r="K48">
        <v>14965</v>
      </c>
    </row>
    <row r="49" spans="1:11" x14ac:dyDescent="0.25">
      <c r="A49" s="1">
        <v>42978</v>
      </c>
      <c r="B49" t="s">
        <v>608</v>
      </c>
      <c r="C49">
        <v>16.5</v>
      </c>
      <c r="D49">
        <v>16.55</v>
      </c>
      <c r="E49">
        <v>16.3</v>
      </c>
      <c r="F49">
        <v>16.3</v>
      </c>
      <c r="G49">
        <v>16.324999999999999</v>
      </c>
      <c r="H49">
        <v>-0.15</v>
      </c>
      <c r="I49">
        <v>2675</v>
      </c>
      <c r="J49">
        <v>0</v>
      </c>
      <c r="K49">
        <v>15047</v>
      </c>
    </row>
    <row r="50" spans="1:11" x14ac:dyDescent="0.25">
      <c r="A50" s="1">
        <v>42979</v>
      </c>
      <c r="B50" t="s">
        <v>608</v>
      </c>
      <c r="C50">
        <v>16.32</v>
      </c>
      <c r="D50">
        <v>16.399999999999999</v>
      </c>
      <c r="E50">
        <v>16.239999999999998</v>
      </c>
      <c r="F50">
        <v>16.32</v>
      </c>
      <c r="G50">
        <v>16.324999999999999</v>
      </c>
      <c r="H50">
        <v>0</v>
      </c>
      <c r="I50">
        <v>2065</v>
      </c>
      <c r="J50">
        <v>0</v>
      </c>
      <c r="K50">
        <v>15321</v>
      </c>
    </row>
    <row r="51" spans="1:11" x14ac:dyDescent="0.25">
      <c r="A51" s="1">
        <v>42983</v>
      </c>
      <c r="B51" t="s">
        <v>608</v>
      </c>
      <c r="C51">
        <v>16.350000000000001</v>
      </c>
      <c r="D51">
        <v>17.45</v>
      </c>
      <c r="E51">
        <v>15.85</v>
      </c>
      <c r="F51">
        <v>16.34</v>
      </c>
      <c r="G51">
        <v>16.324999999999999</v>
      </c>
      <c r="H51">
        <v>0</v>
      </c>
      <c r="I51">
        <v>2961</v>
      </c>
      <c r="J51">
        <v>0</v>
      </c>
      <c r="K51">
        <v>15812</v>
      </c>
    </row>
    <row r="52" spans="1:11" x14ac:dyDescent="0.25">
      <c r="A52" s="1">
        <v>42984</v>
      </c>
      <c r="B52" t="s">
        <v>608</v>
      </c>
      <c r="C52">
        <v>16.38</v>
      </c>
      <c r="D52">
        <v>16.670000000000002</v>
      </c>
      <c r="E52">
        <v>16.34</v>
      </c>
      <c r="F52">
        <v>16.600000000000001</v>
      </c>
      <c r="G52">
        <v>16.625</v>
      </c>
      <c r="H52">
        <v>0.3</v>
      </c>
      <c r="I52">
        <v>3032</v>
      </c>
      <c r="J52">
        <v>0</v>
      </c>
      <c r="K52">
        <v>16779</v>
      </c>
    </row>
    <row r="53" spans="1:11" x14ac:dyDescent="0.25">
      <c r="A53" s="1">
        <v>42985</v>
      </c>
      <c r="B53" t="s">
        <v>608</v>
      </c>
      <c r="C53">
        <v>16.600000000000001</v>
      </c>
      <c r="D53">
        <v>16.75</v>
      </c>
      <c r="E53">
        <v>16.5</v>
      </c>
      <c r="F53">
        <v>16.63</v>
      </c>
      <c r="G53">
        <v>16.625</v>
      </c>
      <c r="H53">
        <v>0</v>
      </c>
      <c r="I53">
        <v>2208</v>
      </c>
      <c r="J53">
        <v>0</v>
      </c>
      <c r="K53">
        <v>16855</v>
      </c>
    </row>
    <row r="54" spans="1:11" x14ac:dyDescent="0.25">
      <c r="A54" s="1">
        <v>42986</v>
      </c>
      <c r="B54" t="s">
        <v>608</v>
      </c>
      <c r="C54">
        <v>16.61</v>
      </c>
      <c r="D54">
        <v>16.850000000000001</v>
      </c>
      <c r="E54">
        <v>16.61</v>
      </c>
      <c r="F54">
        <v>16.75</v>
      </c>
      <c r="G54">
        <v>16.725000000000001</v>
      </c>
      <c r="H54">
        <v>0.1</v>
      </c>
      <c r="I54">
        <v>1202</v>
      </c>
      <c r="J54">
        <v>0</v>
      </c>
      <c r="K54">
        <v>16792</v>
      </c>
    </row>
    <row r="55" spans="1:11" x14ac:dyDescent="0.25">
      <c r="A55" s="1">
        <v>42989</v>
      </c>
      <c r="B55" t="s">
        <v>608</v>
      </c>
      <c r="C55">
        <v>16.649999999999999</v>
      </c>
      <c r="D55">
        <v>16.649999999999999</v>
      </c>
      <c r="E55">
        <v>16.399999999999999</v>
      </c>
      <c r="F55">
        <v>16.45</v>
      </c>
      <c r="G55">
        <v>16.475000000000001</v>
      </c>
      <c r="H55">
        <v>-0.25</v>
      </c>
      <c r="I55">
        <v>2718</v>
      </c>
      <c r="J55">
        <v>0</v>
      </c>
      <c r="K55">
        <v>17341</v>
      </c>
    </row>
    <row r="56" spans="1:11" x14ac:dyDescent="0.25">
      <c r="A56" s="1">
        <v>42990</v>
      </c>
      <c r="B56" t="s">
        <v>608</v>
      </c>
      <c r="C56">
        <v>16.45</v>
      </c>
      <c r="D56">
        <v>16.57</v>
      </c>
      <c r="E56">
        <v>16.25</v>
      </c>
      <c r="F56">
        <v>16.28</v>
      </c>
      <c r="G56">
        <v>16.274999999999999</v>
      </c>
      <c r="H56">
        <v>-0.2</v>
      </c>
      <c r="I56">
        <v>2889</v>
      </c>
      <c r="J56">
        <v>0</v>
      </c>
      <c r="K56">
        <v>17362</v>
      </c>
    </row>
    <row r="57" spans="1:11" x14ac:dyDescent="0.25">
      <c r="A57" s="1">
        <v>42991</v>
      </c>
      <c r="B57" t="s">
        <v>608</v>
      </c>
      <c r="C57">
        <v>16.25</v>
      </c>
      <c r="D57">
        <v>16.350000000000001</v>
      </c>
      <c r="E57">
        <v>16.04</v>
      </c>
      <c r="F57">
        <v>16.05</v>
      </c>
      <c r="G57">
        <v>16.074999999999999</v>
      </c>
      <c r="H57">
        <v>-0.2</v>
      </c>
      <c r="I57">
        <v>3578</v>
      </c>
      <c r="J57">
        <v>0</v>
      </c>
      <c r="K57">
        <v>17665</v>
      </c>
    </row>
    <row r="58" spans="1:11" x14ac:dyDescent="0.25">
      <c r="A58" s="1">
        <v>42992</v>
      </c>
      <c r="B58" t="s">
        <v>608</v>
      </c>
      <c r="C58">
        <v>16.059999999999999</v>
      </c>
      <c r="D58">
        <v>16.2</v>
      </c>
      <c r="E58">
        <v>15.96</v>
      </c>
      <c r="F58">
        <v>16.18</v>
      </c>
      <c r="G58">
        <v>16.175000000000001</v>
      </c>
      <c r="H58">
        <v>0.1</v>
      </c>
      <c r="I58">
        <v>2162</v>
      </c>
      <c r="J58">
        <v>0</v>
      </c>
      <c r="K58">
        <v>18018</v>
      </c>
    </row>
    <row r="59" spans="1:11" x14ac:dyDescent="0.25">
      <c r="A59" s="1">
        <v>42993</v>
      </c>
      <c r="B59" t="s">
        <v>608</v>
      </c>
      <c r="C59">
        <v>16.190000000000001</v>
      </c>
      <c r="D59">
        <v>16.32</v>
      </c>
      <c r="E59">
        <v>16.079999999999998</v>
      </c>
      <c r="F59">
        <v>16.12</v>
      </c>
      <c r="G59">
        <v>16.125</v>
      </c>
      <c r="H59">
        <v>-0.05</v>
      </c>
      <c r="I59">
        <v>1770</v>
      </c>
      <c r="J59">
        <v>0</v>
      </c>
      <c r="K59">
        <v>18515</v>
      </c>
    </row>
    <row r="60" spans="1:11" x14ac:dyDescent="0.25">
      <c r="A60" s="1">
        <v>42996</v>
      </c>
      <c r="B60" t="s">
        <v>608</v>
      </c>
      <c r="C60">
        <v>16.07</v>
      </c>
      <c r="D60">
        <v>16.149999999999999</v>
      </c>
      <c r="E60">
        <v>15.75</v>
      </c>
      <c r="F60">
        <v>15.83</v>
      </c>
      <c r="G60">
        <v>15.824999999999999</v>
      </c>
      <c r="H60">
        <v>-0.3</v>
      </c>
      <c r="I60">
        <v>5777</v>
      </c>
      <c r="J60">
        <v>0</v>
      </c>
      <c r="K60">
        <v>19698</v>
      </c>
    </row>
    <row r="61" spans="1:11" x14ac:dyDescent="0.25">
      <c r="A61" s="1">
        <v>42997</v>
      </c>
      <c r="B61" t="s">
        <v>608</v>
      </c>
      <c r="C61">
        <v>15.82</v>
      </c>
      <c r="D61">
        <v>16</v>
      </c>
      <c r="E61">
        <v>15.75</v>
      </c>
      <c r="F61">
        <v>15.97</v>
      </c>
      <c r="G61">
        <v>15.975</v>
      </c>
      <c r="H61">
        <v>0.15</v>
      </c>
      <c r="I61">
        <v>4750</v>
      </c>
      <c r="J61">
        <v>0</v>
      </c>
      <c r="K61">
        <v>21193</v>
      </c>
    </row>
    <row r="62" spans="1:11" x14ac:dyDescent="0.25">
      <c r="A62" s="1">
        <v>42998</v>
      </c>
      <c r="B62" t="s">
        <v>608</v>
      </c>
      <c r="C62">
        <v>15.96</v>
      </c>
      <c r="D62">
        <v>16.05</v>
      </c>
      <c r="E62">
        <v>15.8</v>
      </c>
      <c r="F62">
        <v>15.84</v>
      </c>
      <c r="G62">
        <v>15.824999999999999</v>
      </c>
      <c r="H62">
        <v>-0.15</v>
      </c>
      <c r="I62">
        <v>5316</v>
      </c>
      <c r="J62">
        <v>0</v>
      </c>
      <c r="K62">
        <v>22550</v>
      </c>
    </row>
    <row r="63" spans="1:11" x14ac:dyDescent="0.25">
      <c r="A63" s="1">
        <v>42999</v>
      </c>
      <c r="B63" t="s">
        <v>608</v>
      </c>
      <c r="C63">
        <v>15.87</v>
      </c>
      <c r="D63">
        <v>15.95</v>
      </c>
      <c r="E63">
        <v>15.77</v>
      </c>
      <c r="F63">
        <v>15.92</v>
      </c>
      <c r="G63">
        <v>15.925000000000001</v>
      </c>
      <c r="H63">
        <v>0.1</v>
      </c>
      <c r="I63">
        <v>4300</v>
      </c>
      <c r="J63">
        <v>0</v>
      </c>
      <c r="K63">
        <v>23115</v>
      </c>
    </row>
    <row r="64" spans="1:11" x14ac:dyDescent="0.25">
      <c r="A64" s="1">
        <v>43000</v>
      </c>
      <c r="B64" t="s">
        <v>608</v>
      </c>
      <c r="C64">
        <v>15.9</v>
      </c>
      <c r="D64">
        <v>16.149999999999999</v>
      </c>
      <c r="E64">
        <v>15.9</v>
      </c>
      <c r="F64">
        <v>16.079999999999998</v>
      </c>
      <c r="G64">
        <v>16.074999999999999</v>
      </c>
      <c r="H64">
        <v>0.15</v>
      </c>
      <c r="I64">
        <v>2839</v>
      </c>
      <c r="J64">
        <v>0</v>
      </c>
      <c r="K64">
        <v>23660</v>
      </c>
    </row>
    <row r="65" spans="1:11" x14ac:dyDescent="0.25">
      <c r="A65" s="1">
        <v>43003</v>
      </c>
      <c r="B65" t="s">
        <v>608</v>
      </c>
      <c r="C65">
        <v>16.07</v>
      </c>
      <c r="D65">
        <v>16.3</v>
      </c>
      <c r="E65">
        <v>15.95</v>
      </c>
      <c r="F65">
        <v>16</v>
      </c>
      <c r="G65">
        <v>16.024999999999999</v>
      </c>
      <c r="H65">
        <v>-0.05</v>
      </c>
      <c r="I65">
        <v>2651</v>
      </c>
      <c r="J65">
        <v>0</v>
      </c>
      <c r="K65">
        <v>23790</v>
      </c>
    </row>
    <row r="66" spans="1:11" x14ac:dyDescent="0.25">
      <c r="A66" s="1">
        <v>43004</v>
      </c>
      <c r="B66" t="s">
        <v>608</v>
      </c>
      <c r="C66">
        <v>16</v>
      </c>
      <c r="D66">
        <v>16.100000000000001</v>
      </c>
      <c r="E66">
        <v>15.88</v>
      </c>
      <c r="F66">
        <v>15.9</v>
      </c>
      <c r="G66">
        <v>15.925000000000001</v>
      </c>
      <c r="H66">
        <v>-0.1</v>
      </c>
      <c r="I66">
        <v>1468</v>
      </c>
      <c r="J66">
        <v>0</v>
      </c>
      <c r="K66">
        <v>23629</v>
      </c>
    </row>
    <row r="67" spans="1:11" x14ac:dyDescent="0.25">
      <c r="A67" s="1">
        <v>43005</v>
      </c>
      <c r="B67" t="s">
        <v>608</v>
      </c>
      <c r="C67">
        <v>15.9</v>
      </c>
      <c r="D67">
        <v>16</v>
      </c>
      <c r="E67">
        <v>15.82</v>
      </c>
      <c r="F67">
        <v>15.94</v>
      </c>
      <c r="G67">
        <v>15.925000000000001</v>
      </c>
      <c r="H67">
        <v>0</v>
      </c>
      <c r="I67">
        <v>1720</v>
      </c>
      <c r="J67">
        <v>0</v>
      </c>
      <c r="K67">
        <v>23751</v>
      </c>
    </row>
    <row r="68" spans="1:11" x14ac:dyDescent="0.25">
      <c r="A68" s="1">
        <v>43006</v>
      </c>
      <c r="B68" t="s">
        <v>608</v>
      </c>
      <c r="C68">
        <v>15.94</v>
      </c>
      <c r="D68">
        <v>15.97</v>
      </c>
      <c r="E68">
        <v>15.85</v>
      </c>
      <c r="F68">
        <v>15.89</v>
      </c>
      <c r="G68">
        <v>15.875</v>
      </c>
      <c r="H68">
        <v>-0.05</v>
      </c>
      <c r="I68">
        <v>1761</v>
      </c>
      <c r="J68">
        <v>0</v>
      </c>
      <c r="K68">
        <v>24082</v>
      </c>
    </row>
    <row r="69" spans="1:11" x14ac:dyDescent="0.25">
      <c r="A69" s="1">
        <v>43007</v>
      </c>
      <c r="B69" t="s">
        <v>608</v>
      </c>
      <c r="C69">
        <v>15.88</v>
      </c>
      <c r="D69">
        <v>15.94</v>
      </c>
      <c r="E69">
        <v>15.75</v>
      </c>
      <c r="F69">
        <v>15.82</v>
      </c>
      <c r="G69">
        <v>15.8</v>
      </c>
      <c r="H69">
        <v>-7.4999999999999997E-2</v>
      </c>
      <c r="I69">
        <v>2892</v>
      </c>
      <c r="J69">
        <v>0</v>
      </c>
      <c r="K69">
        <v>23976</v>
      </c>
    </row>
    <row r="70" spans="1:11" x14ac:dyDescent="0.25">
      <c r="A70" s="1">
        <v>43010</v>
      </c>
      <c r="B70" t="s">
        <v>608</v>
      </c>
      <c r="C70">
        <v>15.75</v>
      </c>
      <c r="D70">
        <v>15.8</v>
      </c>
      <c r="E70">
        <v>15.48</v>
      </c>
      <c r="F70">
        <v>15.52</v>
      </c>
      <c r="G70">
        <v>15.525</v>
      </c>
      <c r="H70">
        <v>-0.27500000000000002</v>
      </c>
      <c r="I70">
        <v>3898</v>
      </c>
      <c r="J70">
        <v>0</v>
      </c>
      <c r="K70">
        <v>23668</v>
      </c>
    </row>
    <row r="71" spans="1:11" x14ac:dyDescent="0.25">
      <c r="A71" s="1">
        <v>43011</v>
      </c>
      <c r="B71" t="s">
        <v>608</v>
      </c>
      <c r="C71">
        <v>15.51</v>
      </c>
      <c r="D71">
        <v>15.54</v>
      </c>
      <c r="E71">
        <v>15.4</v>
      </c>
      <c r="F71">
        <v>15.48</v>
      </c>
      <c r="G71">
        <v>15.475</v>
      </c>
      <c r="H71">
        <v>-0.05</v>
      </c>
      <c r="I71">
        <v>3804</v>
      </c>
      <c r="J71">
        <v>0</v>
      </c>
      <c r="K71">
        <v>23870</v>
      </c>
    </row>
    <row r="72" spans="1:11" x14ac:dyDescent="0.25">
      <c r="A72" s="1">
        <v>43012</v>
      </c>
      <c r="B72" t="s">
        <v>608</v>
      </c>
      <c r="C72">
        <v>15.5</v>
      </c>
      <c r="D72">
        <v>15.55</v>
      </c>
      <c r="E72">
        <v>15.45</v>
      </c>
      <c r="F72">
        <v>15.45</v>
      </c>
      <c r="G72">
        <v>15.475</v>
      </c>
      <c r="H72">
        <v>0</v>
      </c>
      <c r="I72">
        <v>1549</v>
      </c>
      <c r="J72">
        <v>0</v>
      </c>
      <c r="K72">
        <v>23953</v>
      </c>
    </row>
    <row r="73" spans="1:11" x14ac:dyDescent="0.25">
      <c r="A73" s="1">
        <v>43013</v>
      </c>
      <c r="B73" t="s">
        <v>608</v>
      </c>
      <c r="C73">
        <v>15.46</v>
      </c>
      <c r="D73">
        <v>15.52</v>
      </c>
      <c r="E73">
        <v>15.25</v>
      </c>
      <c r="F73">
        <v>15.28</v>
      </c>
      <c r="G73">
        <v>15.275</v>
      </c>
      <c r="H73">
        <v>-0.2</v>
      </c>
      <c r="I73">
        <v>2177</v>
      </c>
      <c r="J73">
        <v>0</v>
      </c>
      <c r="K73">
        <v>24054</v>
      </c>
    </row>
    <row r="74" spans="1:11" x14ac:dyDescent="0.25">
      <c r="A74" s="1">
        <v>43014</v>
      </c>
      <c r="B74" t="s">
        <v>608</v>
      </c>
      <c r="C74">
        <v>15.23</v>
      </c>
      <c r="D74">
        <v>15.44</v>
      </c>
      <c r="E74">
        <v>15.23</v>
      </c>
      <c r="F74">
        <v>15.33</v>
      </c>
      <c r="G74">
        <v>15.324999999999999</v>
      </c>
      <c r="H74">
        <v>0.05</v>
      </c>
      <c r="I74">
        <v>2491</v>
      </c>
      <c r="J74">
        <v>0</v>
      </c>
      <c r="K74">
        <v>24032</v>
      </c>
    </row>
    <row r="75" spans="1:11" x14ac:dyDescent="0.25">
      <c r="A75" s="1">
        <v>43017</v>
      </c>
      <c r="B75" t="s">
        <v>608</v>
      </c>
      <c r="C75">
        <v>15.33</v>
      </c>
      <c r="D75">
        <v>15.55</v>
      </c>
      <c r="E75">
        <v>15.25</v>
      </c>
      <c r="F75">
        <v>15.45</v>
      </c>
      <c r="G75">
        <v>15.475</v>
      </c>
      <c r="H75">
        <v>0.15</v>
      </c>
      <c r="I75">
        <v>5284</v>
      </c>
      <c r="J75">
        <v>0</v>
      </c>
      <c r="K75">
        <v>25962</v>
      </c>
    </row>
    <row r="76" spans="1:11" x14ac:dyDescent="0.25">
      <c r="A76" s="1">
        <v>43018</v>
      </c>
      <c r="B76" t="s">
        <v>608</v>
      </c>
      <c r="C76">
        <v>15.49</v>
      </c>
      <c r="D76">
        <v>15.55</v>
      </c>
      <c r="E76">
        <v>15.3</v>
      </c>
      <c r="F76">
        <v>15.3</v>
      </c>
      <c r="G76">
        <v>15.324999999999999</v>
      </c>
      <c r="H76">
        <v>-0.15</v>
      </c>
      <c r="I76">
        <v>4087</v>
      </c>
      <c r="J76">
        <v>0</v>
      </c>
      <c r="K76">
        <v>27021</v>
      </c>
    </row>
    <row r="77" spans="1:11" x14ac:dyDescent="0.25">
      <c r="A77" s="1">
        <v>43019</v>
      </c>
      <c r="B77" t="s">
        <v>608</v>
      </c>
      <c r="C77">
        <v>15.33</v>
      </c>
      <c r="D77">
        <v>15.4</v>
      </c>
      <c r="E77">
        <v>15.2</v>
      </c>
      <c r="F77">
        <v>15.25</v>
      </c>
      <c r="G77">
        <v>15.275</v>
      </c>
      <c r="H77">
        <v>-0.05</v>
      </c>
      <c r="I77">
        <v>2189</v>
      </c>
      <c r="J77">
        <v>0</v>
      </c>
      <c r="K77">
        <v>26909</v>
      </c>
    </row>
    <row r="78" spans="1:11" x14ac:dyDescent="0.25">
      <c r="A78" s="1">
        <v>43020</v>
      </c>
      <c r="B78" t="s">
        <v>608</v>
      </c>
      <c r="C78">
        <v>15.24</v>
      </c>
      <c r="D78">
        <v>15.35</v>
      </c>
      <c r="E78">
        <v>15.13</v>
      </c>
      <c r="F78">
        <v>15.28</v>
      </c>
      <c r="G78">
        <v>15.275</v>
      </c>
      <c r="H78">
        <v>0</v>
      </c>
      <c r="I78">
        <v>3757</v>
      </c>
      <c r="J78">
        <v>0</v>
      </c>
      <c r="K78">
        <v>27224</v>
      </c>
    </row>
    <row r="79" spans="1:11" x14ac:dyDescent="0.25">
      <c r="A79" s="1">
        <v>43021</v>
      </c>
      <c r="B79" t="s">
        <v>608</v>
      </c>
      <c r="C79">
        <v>15.29</v>
      </c>
      <c r="D79">
        <v>15.29</v>
      </c>
      <c r="E79">
        <v>15</v>
      </c>
      <c r="F79">
        <v>15</v>
      </c>
      <c r="G79">
        <v>15.025</v>
      </c>
      <c r="H79">
        <v>-0.25</v>
      </c>
      <c r="I79">
        <v>3967</v>
      </c>
      <c r="J79">
        <v>0</v>
      </c>
      <c r="K79">
        <v>26870</v>
      </c>
    </row>
    <row r="80" spans="1:11" x14ac:dyDescent="0.25">
      <c r="A80" s="1">
        <v>43024</v>
      </c>
      <c r="B80" t="s">
        <v>608</v>
      </c>
      <c r="C80">
        <v>15.08</v>
      </c>
      <c r="D80">
        <v>15.1</v>
      </c>
      <c r="E80">
        <v>14.85</v>
      </c>
      <c r="F80">
        <v>14.88</v>
      </c>
      <c r="G80">
        <v>14.875</v>
      </c>
      <c r="H80">
        <v>-0.15</v>
      </c>
      <c r="I80">
        <v>3183</v>
      </c>
      <c r="J80">
        <v>0</v>
      </c>
      <c r="K80">
        <v>26822</v>
      </c>
    </row>
    <row r="81" spans="1:11" x14ac:dyDescent="0.25">
      <c r="A81" s="1">
        <v>43025</v>
      </c>
      <c r="B81" t="s">
        <v>608</v>
      </c>
      <c r="C81">
        <v>14.85</v>
      </c>
      <c r="D81">
        <v>15</v>
      </c>
      <c r="E81">
        <v>14.8</v>
      </c>
      <c r="F81">
        <v>14.8</v>
      </c>
      <c r="G81">
        <v>14.824999999999999</v>
      </c>
      <c r="H81">
        <v>-0.05</v>
      </c>
      <c r="I81">
        <v>7549</v>
      </c>
      <c r="J81">
        <v>0</v>
      </c>
      <c r="K81">
        <v>27869</v>
      </c>
    </row>
    <row r="82" spans="1:11" x14ac:dyDescent="0.25">
      <c r="A82" s="1">
        <v>43026</v>
      </c>
      <c r="B82" t="s">
        <v>608</v>
      </c>
      <c r="C82">
        <v>14.84</v>
      </c>
      <c r="D82">
        <v>14.9</v>
      </c>
      <c r="E82">
        <v>14.66</v>
      </c>
      <c r="F82">
        <v>14.87</v>
      </c>
      <c r="G82">
        <v>14.875</v>
      </c>
      <c r="H82">
        <v>0.05</v>
      </c>
      <c r="I82">
        <v>9691</v>
      </c>
      <c r="J82">
        <v>0</v>
      </c>
      <c r="K82">
        <v>27714</v>
      </c>
    </row>
    <row r="83" spans="1:11" x14ac:dyDescent="0.25">
      <c r="A83" s="1">
        <v>43027</v>
      </c>
      <c r="B83" t="s">
        <v>608</v>
      </c>
      <c r="C83">
        <v>14.85</v>
      </c>
      <c r="D83">
        <v>15.28</v>
      </c>
      <c r="E83">
        <v>14.72</v>
      </c>
      <c r="F83">
        <v>14.72</v>
      </c>
      <c r="G83">
        <v>14.725</v>
      </c>
      <c r="H83">
        <v>-0.15</v>
      </c>
      <c r="I83">
        <v>9028</v>
      </c>
      <c r="J83">
        <v>0</v>
      </c>
      <c r="K83">
        <v>27515</v>
      </c>
    </row>
    <row r="84" spans="1:11" x14ac:dyDescent="0.25">
      <c r="A84" s="1">
        <v>43028</v>
      </c>
      <c r="B84" t="s">
        <v>608</v>
      </c>
      <c r="C84">
        <v>14.74</v>
      </c>
      <c r="D84">
        <v>14.75</v>
      </c>
      <c r="E84">
        <v>14.58</v>
      </c>
      <c r="F84">
        <v>14.65</v>
      </c>
      <c r="G84">
        <v>14.625</v>
      </c>
      <c r="H84">
        <v>-0.1</v>
      </c>
      <c r="I84">
        <v>5555</v>
      </c>
      <c r="J84">
        <v>0</v>
      </c>
      <c r="K84">
        <v>26720</v>
      </c>
    </row>
    <row r="85" spans="1:11" x14ac:dyDescent="0.25">
      <c r="A85" s="1">
        <v>43031</v>
      </c>
      <c r="B85" t="s">
        <v>608</v>
      </c>
      <c r="C85">
        <v>14.65</v>
      </c>
      <c r="D85">
        <v>14.88</v>
      </c>
      <c r="E85">
        <v>14.53</v>
      </c>
      <c r="F85">
        <v>14.87</v>
      </c>
      <c r="G85">
        <v>14.875</v>
      </c>
      <c r="H85">
        <v>0.25</v>
      </c>
      <c r="I85">
        <v>5396</v>
      </c>
      <c r="J85">
        <v>0</v>
      </c>
      <c r="K85">
        <v>26796</v>
      </c>
    </row>
    <row r="86" spans="1:11" x14ac:dyDescent="0.25">
      <c r="A86" s="1">
        <v>43032</v>
      </c>
      <c r="B86" t="s">
        <v>608</v>
      </c>
      <c r="C86">
        <v>14.85</v>
      </c>
      <c r="D86">
        <v>14.95</v>
      </c>
      <c r="E86">
        <v>14.65</v>
      </c>
      <c r="F86">
        <v>14.89</v>
      </c>
      <c r="G86">
        <v>14.875</v>
      </c>
      <c r="H86">
        <v>0</v>
      </c>
      <c r="I86">
        <v>6409</v>
      </c>
      <c r="J86">
        <v>0</v>
      </c>
      <c r="K86">
        <v>27467</v>
      </c>
    </row>
    <row r="87" spans="1:11" x14ac:dyDescent="0.25">
      <c r="A87" s="1">
        <v>43033</v>
      </c>
      <c r="B87" t="s">
        <v>608</v>
      </c>
      <c r="C87">
        <v>14.9</v>
      </c>
      <c r="D87">
        <v>15.45</v>
      </c>
      <c r="E87">
        <v>14.8</v>
      </c>
      <c r="F87">
        <v>14.92</v>
      </c>
      <c r="G87">
        <v>14.925000000000001</v>
      </c>
      <c r="H87">
        <v>0.05</v>
      </c>
      <c r="I87">
        <v>8933</v>
      </c>
      <c r="J87">
        <v>0</v>
      </c>
      <c r="K87">
        <v>28044</v>
      </c>
    </row>
    <row r="88" spans="1:11" x14ac:dyDescent="0.25">
      <c r="A88" s="1">
        <v>43034</v>
      </c>
      <c r="B88" t="s">
        <v>608</v>
      </c>
      <c r="C88">
        <v>14.95</v>
      </c>
      <c r="D88">
        <v>15.05</v>
      </c>
      <c r="E88">
        <v>14.85</v>
      </c>
      <c r="F88">
        <v>14.97</v>
      </c>
      <c r="G88">
        <v>14.975</v>
      </c>
      <c r="H88">
        <v>0.05</v>
      </c>
      <c r="I88">
        <v>4381</v>
      </c>
      <c r="J88">
        <v>0</v>
      </c>
      <c r="K88">
        <v>27950</v>
      </c>
    </row>
    <row r="89" spans="1:11" x14ac:dyDescent="0.25">
      <c r="A89" s="1">
        <v>43035</v>
      </c>
      <c r="B89" t="s">
        <v>608</v>
      </c>
      <c r="C89">
        <v>14.95</v>
      </c>
      <c r="D89">
        <v>15</v>
      </c>
      <c r="E89">
        <v>14.55</v>
      </c>
      <c r="F89">
        <v>14.55</v>
      </c>
      <c r="G89">
        <v>14.574999999999999</v>
      </c>
      <c r="H89">
        <v>-0.35</v>
      </c>
      <c r="I89">
        <v>5957</v>
      </c>
      <c r="J89">
        <v>0</v>
      </c>
      <c r="K89">
        <v>27983</v>
      </c>
    </row>
    <row r="90" spans="1:11" x14ac:dyDescent="0.25">
      <c r="A90" s="1">
        <v>43038</v>
      </c>
      <c r="B90" t="s">
        <v>608</v>
      </c>
      <c r="C90">
        <v>14.59</v>
      </c>
      <c r="D90">
        <v>14.72</v>
      </c>
      <c r="E90">
        <v>14.45</v>
      </c>
      <c r="F90">
        <v>14.6</v>
      </c>
      <c r="G90">
        <v>14.574999999999999</v>
      </c>
      <c r="H90">
        <v>0</v>
      </c>
      <c r="I90">
        <v>7531</v>
      </c>
      <c r="J90">
        <v>0</v>
      </c>
      <c r="K90">
        <v>26809</v>
      </c>
    </row>
    <row r="91" spans="1:11" x14ac:dyDescent="0.25">
      <c r="A91" s="1">
        <v>43039</v>
      </c>
      <c r="B91" t="s">
        <v>608</v>
      </c>
      <c r="C91">
        <v>14.55</v>
      </c>
      <c r="D91">
        <v>14.6</v>
      </c>
      <c r="E91">
        <v>14.43</v>
      </c>
      <c r="F91">
        <v>14.45</v>
      </c>
      <c r="G91">
        <v>14.475</v>
      </c>
      <c r="H91">
        <v>-0.1</v>
      </c>
      <c r="I91">
        <v>3588</v>
      </c>
      <c r="J91">
        <v>0</v>
      </c>
      <c r="K91">
        <v>27250</v>
      </c>
    </row>
    <row r="92" spans="1:11" x14ac:dyDescent="0.25">
      <c r="A92" s="1">
        <v>43040</v>
      </c>
      <c r="B92" t="s">
        <v>608</v>
      </c>
      <c r="C92">
        <v>14.5</v>
      </c>
      <c r="D92">
        <v>14.6</v>
      </c>
      <c r="E92">
        <v>14.34</v>
      </c>
      <c r="F92">
        <v>14.58</v>
      </c>
      <c r="G92">
        <v>14.574999999999999</v>
      </c>
      <c r="H92">
        <v>0.1</v>
      </c>
      <c r="I92">
        <v>5363</v>
      </c>
      <c r="J92">
        <v>0</v>
      </c>
      <c r="K92">
        <v>28001</v>
      </c>
    </row>
    <row r="93" spans="1:11" x14ac:dyDescent="0.25">
      <c r="A93" s="1">
        <v>43041</v>
      </c>
      <c r="B93" t="s">
        <v>608</v>
      </c>
      <c r="C93">
        <v>14.59</v>
      </c>
      <c r="D93">
        <v>14.77</v>
      </c>
      <c r="E93">
        <v>14.5</v>
      </c>
      <c r="F93">
        <v>14.66</v>
      </c>
      <c r="G93">
        <v>14.675000000000001</v>
      </c>
      <c r="H93">
        <v>0.1</v>
      </c>
      <c r="I93">
        <v>5357</v>
      </c>
      <c r="J93">
        <v>0</v>
      </c>
      <c r="K93">
        <v>29066</v>
      </c>
    </row>
    <row r="94" spans="1:11" x14ac:dyDescent="0.25">
      <c r="A94" s="1">
        <v>43042</v>
      </c>
      <c r="B94" t="s">
        <v>608</v>
      </c>
      <c r="C94">
        <v>14.65</v>
      </c>
      <c r="D94">
        <v>14.75</v>
      </c>
      <c r="E94">
        <v>14.51</v>
      </c>
      <c r="F94">
        <v>14.73</v>
      </c>
      <c r="G94">
        <v>14.725</v>
      </c>
      <c r="H94">
        <v>0.15</v>
      </c>
      <c r="I94">
        <v>4572</v>
      </c>
      <c r="J94">
        <v>0</v>
      </c>
      <c r="K94">
        <v>29748</v>
      </c>
    </row>
    <row r="95" spans="1:11" x14ac:dyDescent="0.25">
      <c r="A95" s="1">
        <v>43045</v>
      </c>
      <c r="B95" t="s">
        <v>608</v>
      </c>
      <c r="C95">
        <v>14.75</v>
      </c>
      <c r="D95">
        <v>14.89</v>
      </c>
      <c r="E95">
        <v>14.65</v>
      </c>
      <c r="F95">
        <v>14.65</v>
      </c>
      <c r="G95">
        <v>14.675000000000001</v>
      </c>
      <c r="H95">
        <v>-0.05</v>
      </c>
      <c r="I95">
        <v>3808</v>
      </c>
      <c r="J95">
        <v>0</v>
      </c>
      <c r="K95">
        <v>29916</v>
      </c>
    </row>
    <row r="96" spans="1:11" x14ac:dyDescent="0.25">
      <c r="A96" s="1">
        <v>43046</v>
      </c>
      <c r="B96" t="s">
        <v>608</v>
      </c>
      <c r="C96">
        <v>14.73</v>
      </c>
      <c r="D96">
        <v>14.9</v>
      </c>
      <c r="E96">
        <v>14.65</v>
      </c>
      <c r="F96">
        <v>14.8</v>
      </c>
      <c r="G96">
        <v>14.824999999999999</v>
      </c>
      <c r="H96">
        <v>0.15</v>
      </c>
      <c r="I96">
        <v>8072</v>
      </c>
      <c r="J96">
        <v>0</v>
      </c>
      <c r="K96">
        <v>29483</v>
      </c>
    </row>
    <row r="97" spans="1:11" x14ac:dyDescent="0.25">
      <c r="A97" s="1">
        <v>43047</v>
      </c>
      <c r="B97" t="s">
        <v>608</v>
      </c>
      <c r="C97">
        <v>14.85</v>
      </c>
      <c r="D97">
        <v>14.97</v>
      </c>
      <c r="E97">
        <v>14.75</v>
      </c>
      <c r="F97">
        <v>14.88</v>
      </c>
      <c r="G97">
        <v>14.875</v>
      </c>
      <c r="H97">
        <v>0.05</v>
      </c>
      <c r="I97">
        <v>7120</v>
      </c>
      <c r="J97">
        <v>0</v>
      </c>
      <c r="K97">
        <v>29802</v>
      </c>
    </row>
    <row r="98" spans="1:11" x14ac:dyDescent="0.25">
      <c r="A98" s="1">
        <v>43048</v>
      </c>
      <c r="B98" t="s">
        <v>608</v>
      </c>
      <c r="C98">
        <v>14.9</v>
      </c>
      <c r="D98">
        <v>15.39</v>
      </c>
      <c r="E98">
        <v>14.85</v>
      </c>
      <c r="F98">
        <v>14.95</v>
      </c>
      <c r="G98">
        <v>14.975</v>
      </c>
      <c r="H98">
        <v>0.1</v>
      </c>
      <c r="I98">
        <v>12139</v>
      </c>
      <c r="J98">
        <v>0</v>
      </c>
      <c r="K98">
        <v>30399</v>
      </c>
    </row>
    <row r="99" spans="1:11" x14ac:dyDescent="0.25">
      <c r="A99" s="1">
        <v>43049</v>
      </c>
      <c r="B99" t="s">
        <v>608</v>
      </c>
      <c r="C99">
        <v>14.99</v>
      </c>
      <c r="D99">
        <v>15.33</v>
      </c>
      <c r="E99">
        <v>14.99</v>
      </c>
      <c r="F99">
        <v>15.2</v>
      </c>
      <c r="G99">
        <v>15.225</v>
      </c>
      <c r="H99">
        <v>0.25</v>
      </c>
      <c r="I99">
        <v>11128</v>
      </c>
      <c r="J99">
        <v>0</v>
      </c>
      <c r="K99">
        <v>30937</v>
      </c>
    </row>
    <row r="100" spans="1:11" x14ac:dyDescent="0.25">
      <c r="A100" s="1">
        <v>43052</v>
      </c>
      <c r="B100" t="s">
        <v>608</v>
      </c>
      <c r="C100">
        <v>15.21</v>
      </c>
      <c r="D100">
        <v>15.43</v>
      </c>
      <c r="E100">
        <v>15.1</v>
      </c>
      <c r="F100">
        <v>15.38</v>
      </c>
      <c r="G100">
        <v>15.375</v>
      </c>
      <c r="H100">
        <v>0.15</v>
      </c>
      <c r="I100">
        <v>6381</v>
      </c>
      <c r="J100">
        <v>0</v>
      </c>
      <c r="K100">
        <v>31554</v>
      </c>
    </row>
    <row r="101" spans="1:11" x14ac:dyDescent="0.25">
      <c r="A101" s="1">
        <v>43053</v>
      </c>
      <c r="B101" t="s">
        <v>608</v>
      </c>
      <c r="C101">
        <v>15.4</v>
      </c>
      <c r="D101">
        <v>15.7</v>
      </c>
      <c r="E101">
        <v>15.35</v>
      </c>
      <c r="F101">
        <v>15.49</v>
      </c>
      <c r="G101">
        <v>15.475</v>
      </c>
      <c r="H101">
        <v>0.1</v>
      </c>
      <c r="I101">
        <v>13831</v>
      </c>
      <c r="J101">
        <v>0</v>
      </c>
      <c r="K101">
        <v>32271</v>
      </c>
    </row>
    <row r="102" spans="1:11" x14ac:dyDescent="0.25">
      <c r="A102" s="1">
        <v>43054</v>
      </c>
      <c r="B102" t="s">
        <v>608</v>
      </c>
      <c r="C102">
        <v>15.5</v>
      </c>
      <c r="D102">
        <v>16.05</v>
      </c>
      <c r="E102">
        <v>15.5</v>
      </c>
      <c r="F102">
        <v>15.7</v>
      </c>
      <c r="G102">
        <v>15.725</v>
      </c>
      <c r="H102">
        <v>0.25</v>
      </c>
      <c r="I102">
        <v>12749</v>
      </c>
      <c r="J102">
        <v>0</v>
      </c>
      <c r="K102">
        <v>31921</v>
      </c>
    </row>
    <row r="103" spans="1:11" x14ac:dyDescent="0.25">
      <c r="A103" s="1">
        <v>43055</v>
      </c>
      <c r="B103" t="s">
        <v>608</v>
      </c>
      <c r="C103">
        <v>15.7</v>
      </c>
      <c r="D103">
        <v>15.79</v>
      </c>
      <c r="E103">
        <v>15.25</v>
      </c>
      <c r="F103">
        <v>15.45</v>
      </c>
      <c r="G103">
        <v>15.425000000000001</v>
      </c>
      <c r="H103">
        <v>-0.3</v>
      </c>
      <c r="I103">
        <v>7161</v>
      </c>
      <c r="J103">
        <v>0</v>
      </c>
      <c r="K103">
        <v>31942</v>
      </c>
    </row>
    <row r="104" spans="1:11" x14ac:dyDescent="0.25">
      <c r="A104" s="1">
        <v>43056</v>
      </c>
      <c r="B104" t="s">
        <v>608</v>
      </c>
      <c r="C104">
        <v>15.4</v>
      </c>
      <c r="D104">
        <v>15.5</v>
      </c>
      <c r="E104">
        <v>15.2</v>
      </c>
      <c r="F104">
        <v>15.35</v>
      </c>
      <c r="G104">
        <v>15.324999999999999</v>
      </c>
      <c r="H104">
        <v>-0.1</v>
      </c>
      <c r="I104">
        <v>8253</v>
      </c>
      <c r="J104">
        <v>0</v>
      </c>
      <c r="K104">
        <v>32021</v>
      </c>
    </row>
    <row r="105" spans="1:11" x14ac:dyDescent="0.25">
      <c r="A105" s="1">
        <v>43059</v>
      </c>
      <c r="B105" t="s">
        <v>608</v>
      </c>
      <c r="C105">
        <v>15.3</v>
      </c>
      <c r="D105">
        <v>15.43</v>
      </c>
      <c r="E105">
        <v>14.9</v>
      </c>
      <c r="F105">
        <v>15.324999999999999</v>
      </c>
      <c r="G105">
        <v>14.975</v>
      </c>
      <c r="H105">
        <v>-0.35</v>
      </c>
      <c r="I105">
        <v>9645</v>
      </c>
      <c r="J105">
        <v>0</v>
      </c>
      <c r="K105">
        <v>33582</v>
      </c>
    </row>
    <row r="106" spans="1:11" x14ac:dyDescent="0.25">
      <c r="A106" s="1">
        <v>43060</v>
      </c>
      <c r="B106" t="s">
        <v>608</v>
      </c>
      <c r="C106">
        <v>14.97</v>
      </c>
      <c r="D106">
        <v>15</v>
      </c>
      <c r="E106">
        <v>14.65</v>
      </c>
      <c r="F106">
        <v>14.975</v>
      </c>
      <c r="G106">
        <v>14.675000000000001</v>
      </c>
      <c r="H106">
        <v>-0.3</v>
      </c>
      <c r="I106">
        <v>8397</v>
      </c>
      <c r="J106">
        <v>0</v>
      </c>
      <c r="K106">
        <v>33235</v>
      </c>
    </row>
    <row r="107" spans="1:11" x14ac:dyDescent="0.25">
      <c r="A107" s="1">
        <v>43061</v>
      </c>
      <c r="B107" t="s">
        <v>608</v>
      </c>
      <c r="C107">
        <v>14.7</v>
      </c>
      <c r="D107">
        <v>14.7</v>
      </c>
      <c r="E107">
        <v>14.5</v>
      </c>
      <c r="F107">
        <v>14.675000000000001</v>
      </c>
      <c r="G107">
        <v>14.574999999999999</v>
      </c>
      <c r="H107">
        <v>-0.1</v>
      </c>
      <c r="I107">
        <v>5980</v>
      </c>
      <c r="J107">
        <v>0</v>
      </c>
      <c r="K107">
        <v>33119</v>
      </c>
    </row>
    <row r="108" spans="1:11" x14ac:dyDescent="0.25">
      <c r="A108" s="1">
        <v>43063</v>
      </c>
      <c r="B108" t="s">
        <v>608</v>
      </c>
      <c r="C108">
        <v>14.6</v>
      </c>
      <c r="D108">
        <v>14.74</v>
      </c>
      <c r="E108">
        <v>14.5</v>
      </c>
      <c r="F108">
        <v>14.574999999999999</v>
      </c>
      <c r="G108">
        <v>14.525</v>
      </c>
      <c r="H108">
        <v>-0.05</v>
      </c>
      <c r="I108">
        <v>4133</v>
      </c>
      <c r="J108">
        <v>0</v>
      </c>
      <c r="K108">
        <v>32770</v>
      </c>
    </row>
    <row r="109" spans="1:11" x14ac:dyDescent="0.25">
      <c r="A109" s="1">
        <v>43066</v>
      </c>
      <c r="B109" t="s">
        <v>608</v>
      </c>
      <c r="C109">
        <v>14.52</v>
      </c>
      <c r="D109">
        <v>14.68</v>
      </c>
      <c r="E109">
        <v>14.47</v>
      </c>
      <c r="F109">
        <v>14.525</v>
      </c>
      <c r="G109">
        <v>14.574999999999999</v>
      </c>
      <c r="H109">
        <v>0.05</v>
      </c>
      <c r="I109">
        <v>4865</v>
      </c>
      <c r="J109">
        <v>0</v>
      </c>
      <c r="K109">
        <v>32795</v>
      </c>
    </row>
    <row r="110" spans="1:11" x14ac:dyDescent="0.25">
      <c r="A110" s="1">
        <v>43067</v>
      </c>
      <c r="B110" t="s">
        <v>608</v>
      </c>
      <c r="C110">
        <v>14.59</v>
      </c>
      <c r="D110">
        <v>14.65</v>
      </c>
      <c r="E110">
        <v>14.45</v>
      </c>
      <c r="F110">
        <v>14.5</v>
      </c>
      <c r="G110">
        <v>14.475</v>
      </c>
      <c r="H110">
        <v>-0.1</v>
      </c>
      <c r="I110">
        <v>8129</v>
      </c>
      <c r="J110">
        <v>0</v>
      </c>
      <c r="K110">
        <v>33007</v>
      </c>
    </row>
    <row r="111" spans="1:11" x14ac:dyDescent="0.25">
      <c r="A111" s="1">
        <v>43068</v>
      </c>
      <c r="B111" t="s">
        <v>608</v>
      </c>
      <c r="C111">
        <v>14.5</v>
      </c>
      <c r="D111">
        <v>14.78</v>
      </c>
      <c r="E111">
        <v>14.45</v>
      </c>
      <c r="F111">
        <v>14.71</v>
      </c>
      <c r="G111">
        <v>14.725</v>
      </c>
      <c r="H111">
        <v>0.25</v>
      </c>
      <c r="I111">
        <v>6961</v>
      </c>
      <c r="J111">
        <v>0</v>
      </c>
      <c r="K111">
        <v>33274</v>
      </c>
    </row>
    <row r="112" spans="1:11" x14ac:dyDescent="0.25">
      <c r="A112" s="1">
        <v>43069</v>
      </c>
      <c r="B112" t="s">
        <v>608</v>
      </c>
      <c r="C112">
        <v>14.73</v>
      </c>
      <c r="D112">
        <v>14.74</v>
      </c>
      <c r="E112">
        <v>14.52</v>
      </c>
      <c r="F112">
        <v>14.65</v>
      </c>
      <c r="G112">
        <v>14.675000000000001</v>
      </c>
      <c r="H112">
        <v>-0.05</v>
      </c>
      <c r="I112">
        <v>15308</v>
      </c>
      <c r="J112">
        <v>0</v>
      </c>
      <c r="K112">
        <v>34076</v>
      </c>
    </row>
    <row r="113" spans="1:11" x14ac:dyDescent="0.25">
      <c r="A113" s="1">
        <v>43070</v>
      </c>
      <c r="B113" t="s">
        <v>608</v>
      </c>
      <c r="C113">
        <v>14.7</v>
      </c>
      <c r="D113">
        <v>15.62</v>
      </c>
      <c r="E113">
        <v>14.65</v>
      </c>
      <c r="F113">
        <v>14.87</v>
      </c>
      <c r="G113">
        <v>14.875</v>
      </c>
      <c r="H113">
        <v>0.2</v>
      </c>
      <c r="I113">
        <v>24809</v>
      </c>
      <c r="J113">
        <v>0</v>
      </c>
      <c r="K113">
        <v>34596</v>
      </c>
    </row>
    <row r="114" spans="1:11" x14ac:dyDescent="0.25">
      <c r="A114" s="1">
        <v>43073</v>
      </c>
      <c r="B114" t="s">
        <v>608</v>
      </c>
      <c r="C114">
        <v>14.8</v>
      </c>
      <c r="D114">
        <v>14.88</v>
      </c>
      <c r="E114">
        <v>14.42</v>
      </c>
      <c r="F114">
        <v>14.84</v>
      </c>
      <c r="G114">
        <v>14.824999999999999</v>
      </c>
      <c r="H114">
        <v>-0.05</v>
      </c>
      <c r="I114">
        <v>12132</v>
      </c>
      <c r="J114">
        <v>0</v>
      </c>
      <c r="K114">
        <v>33661</v>
      </c>
    </row>
    <row r="115" spans="1:11" x14ac:dyDescent="0.25">
      <c r="A115" s="1">
        <v>43074</v>
      </c>
      <c r="B115" t="s">
        <v>608</v>
      </c>
      <c r="C115">
        <v>14.85</v>
      </c>
      <c r="D115">
        <v>14.9</v>
      </c>
      <c r="E115">
        <v>14.52</v>
      </c>
      <c r="F115">
        <v>14.7</v>
      </c>
      <c r="G115">
        <v>14.725</v>
      </c>
      <c r="H115">
        <v>-0.1</v>
      </c>
      <c r="I115">
        <v>11717</v>
      </c>
      <c r="J115">
        <v>0</v>
      </c>
      <c r="K115">
        <v>33330</v>
      </c>
    </row>
    <row r="116" spans="1:11" x14ac:dyDescent="0.25">
      <c r="A116" s="1">
        <v>43075</v>
      </c>
      <c r="B116" t="s">
        <v>608</v>
      </c>
      <c r="C116">
        <v>14.75</v>
      </c>
      <c r="D116">
        <v>14.89</v>
      </c>
      <c r="E116">
        <v>14.65</v>
      </c>
      <c r="F116">
        <v>14.7</v>
      </c>
      <c r="G116">
        <v>14.675000000000001</v>
      </c>
      <c r="H116">
        <v>-0.05</v>
      </c>
      <c r="I116">
        <v>6968</v>
      </c>
      <c r="J116">
        <v>0</v>
      </c>
      <c r="K116">
        <v>33437</v>
      </c>
    </row>
    <row r="117" spans="1:11" x14ac:dyDescent="0.25">
      <c r="A117" s="1">
        <v>43076</v>
      </c>
      <c r="B117" t="s">
        <v>608</v>
      </c>
      <c r="C117">
        <v>14.7</v>
      </c>
      <c r="D117">
        <v>14.75</v>
      </c>
      <c r="E117">
        <v>14.35</v>
      </c>
      <c r="F117">
        <v>14.4</v>
      </c>
      <c r="G117">
        <v>14.375</v>
      </c>
      <c r="H117">
        <v>-0.3</v>
      </c>
      <c r="I117">
        <v>8370</v>
      </c>
      <c r="J117">
        <v>0</v>
      </c>
      <c r="K117">
        <v>34568</v>
      </c>
    </row>
    <row r="118" spans="1:11" x14ac:dyDescent="0.25">
      <c r="A118" s="1">
        <v>43077</v>
      </c>
      <c r="B118" t="s">
        <v>608</v>
      </c>
      <c r="C118">
        <v>14.37</v>
      </c>
      <c r="D118">
        <v>14.4</v>
      </c>
      <c r="E118">
        <v>14.17</v>
      </c>
      <c r="F118">
        <v>14.25</v>
      </c>
      <c r="G118">
        <v>14.275</v>
      </c>
      <c r="H118">
        <v>-0.1</v>
      </c>
      <c r="I118">
        <v>36193</v>
      </c>
      <c r="J118">
        <v>0</v>
      </c>
      <c r="K118">
        <v>43445</v>
      </c>
    </row>
    <row r="119" spans="1:11" x14ac:dyDescent="0.25">
      <c r="A119" s="1">
        <v>43080</v>
      </c>
      <c r="B119" t="s">
        <v>608</v>
      </c>
      <c r="C119">
        <v>14.23</v>
      </c>
      <c r="D119">
        <v>14.38</v>
      </c>
      <c r="E119">
        <v>14.05</v>
      </c>
      <c r="F119">
        <v>14.09</v>
      </c>
      <c r="G119">
        <v>14.074999999999999</v>
      </c>
      <c r="H119">
        <v>-0.2</v>
      </c>
      <c r="I119">
        <v>15872</v>
      </c>
      <c r="J119">
        <v>0</v>
      </c>
      <c r="K119">
        <v>43754</v>
      </c>
    </row>
    <row r="120" spans="1:11" x14ac:dyDescent="0.25">
      <c r="A120" s="1">
        <v>43081</v>
      </c>
      <c r="B120" t="s">
        <v>608</v>
      </c>
      <c r="C120">
        <v>14.08</v>
      </c>
      <c r="D120">
        <v>14.15</v>
      </c>
      <c r="E120">
        <v>14</v>
      </c>
      <c r="F120">
        <v>14.1</v>
      </c>
      <c r="G120">
        <v>14.074999999999999</v>
      </c>
      <c r="H120">
        <v>0</v>
      </c>
      <c r="I120">
        <v>15301</v>
      </c>
      <c r="J120">
        <v>0</v>
      </c>
      <c r="K120">
        <v>43952</v>
      </c>
    </row>
    <row r="121" spans="1:11" x14ac:dyDescent="0.25">
      <c r="A121" s="1">
        <v>43082</v>
      </c>
      <c r="B121" t="s">
        <v>608</v>
      </c>
      <c r="C121">
        <v>14.1</v>
      </c>
      <c r="D121">
        <v>14.2</v>
      </c>
      <c r="E121">
        <v>13.9</v>
      </c>
      <c r="F121">
        <v>13.9</v>
      </c>
      <c r="G121">
        <v>13.925000000000001</v>
      </c>
      <c r="H121">
        <v>-0.15</v>
      </c>
      <c r="I121">
        <v>18150</v>
      </c>
      <c r="J121">
        <v>0</v>
      </c>
      <c r="K121">
        <v>45234</v>
      </c>
    </row>
    <row r="122" spans="1:11" x14ac:dyDescent="0.25">
      <c r="A122" s="1">
        <v>43083</v>
      </c>
      <c r="B122" t="s">
        <v>608</v>
      </c>
      <c r="C122">
        <v>13.9</v>
      </c>
      <c r="D122">
        <v>14.02</v>
      </c>
      <c r="E122">
        <v>13.8</v>
      </c>
      <c r="F122">
        <v>13.9</v>
      </c>
      <c r="G122">
        <v>13.925000000000001</v>
      </c>
      <c r="H122">
        <v>0</v>
      </c>
      <c r="I122">
        <v>22846</v>
      </c>
      <c r="J122">
        <v>0</v>
      </c>
      <c r="K122">
        <v>45369</v>
      </c>
    </row>
    <row r="123" spans="1:11" x14ac:dyDescent="0.25">
      <c r="A123" s="1">
        <v>43084</v>
      </c>
      <c r="B123" t="s">
        <v>608</v>
      </c>
      <c r="C123">
        <v>13.93</v>
      </c>
      <c r="D123">
        <v>13.95</v>
      </c>
      <c r="E123">
        <v>13.55</v>
      </c>
      <c r="F123">
        <v>13.6</v>
      </c>
      <c r="G123">
        <v>13.574999999999999</v>
      </c>
      <c r="H123">
        <v>-0.35</v>
      </c>
      <c r="I123">
        <v>19115</v>
      </c>
      <c r="J123">
        <v>0</v>
      </c>
      <c r="K123">
        <v>47182</v>
      </c>
    </row>
    <row r="124" spans="1:11" x14ac:dyDescent="0.25">
      <c r="A124" s="1">
        <v>43087</v>
      </c>
      <c r="B124" t="s">
        <v>608</v>
      </c>
      <c r="C124">
        <v>13.58</v>
      </c>
      <c r="D124">
        <v>13.58</v>
      </c>
      <c r="E124">
        <v>13.28</v>
      </c>
      <c r="F124">
        <v>13.32</v>
      </c>
      <c r="G124">
        <v>13.324999999999999</v>
      </c>
      <c r="H124">
        <v>-0.25</v>
      </c>
      <c r="I124">
        <v>17564</v>
      </c>
      <c r="J124">
        <v>0</v>
      </c>
      <c r="K124">
        <v>49276</v>
      </c>
    </row>
    <row r="125" spans="1:11" x14ac:dyDescent="0.25">
      <c r="A125" s="1">
        <v>43088</v>
      </c>
      <c r="B125" t="s">
        <v>608</v>
      </c>
      <c r="C125">
        <v>13.34</v>
      </c>
      <c r="D125">
        <v>13.45</v>
      </c>
      <c r="E125">
        <v>13.25</v>
      </c>
      <c r="F125">
        <v>13.25</v>
      </c>
      <c r="G125">
        <v>13.275</v>
      </c>
      <c r="H125">
        <v>-0.05</v>
      </c>
      <c r="I125">
        <v>19314</v>
      </c>
      <c r="J125">
        <v>0</v>
      </c>
      <c r="K125">
        <v>50094</v>
      </c>
    </row>
    <row r="126" spans="1:11" x14ac:dyDescent="0.25">
      <c r="A126" s="1">
        <v>43089</v>
      </c>
      <c r="B126" t="s">
        <v>608</v>
      </c>
      <c r="C126">
        <v>13.25</v>
      </c>
      <c r="D126">
        <v>13.35</v>
      </c>
      <c r="E126">
        <v>13.1</v>
      </c>
      <c r="F126">
        <v>13.3</v>
      </c>
      <c r="G126">
        <v>13.275</v>
      </c>
      <c r="H126">
        <v>0</v>
      </c>
      <c r="I126">
        <v>22496</v>
      </c>
      <c r="J126">
        <v>0</v>
      </c>
      <c r="K126">
        <v>49678</v>
      </c>
    </row>
    <row r="127" spans="1:11" x14ac:dyDescent="0.25">
      <c r="A127" s="1">
        <v>43090</v>
      </c>
      <c r="B127" t="s">
        <v>608</v>
      </c>
      <c r="C127">
        <v>13.26</v>
      </c>
      <c r="D127">
        <v>13.27</v>
      </c>
      <c r="E127">
        <v>13.08</v>
      </c>
      <c r="F127">
        <v>13.13</v>
      </c>
      <c r="G127">
        <v>13.125</v>
      </c>
      <c r="H127">
        <v>-0.15</v>
      </c>
      <c r="I127">
        <v>21327</v>
      </c>
      <c r="J127">
        <v>0</v>
      </c>
      <c r="K127">
        <v>51138</v>
      </c>
    </row>
    <row r="128" spans="1:11" x14ac:dyDescent="0.25">
      <c r="A128" s="1">
        <v>43091</v>
      </c>
      <c r="B128" t="s">
        <v>608</v>
      </c>
      <c r="C128">
        <v>13.13</v>
      </c>
      <c r="D128">
        <v>13.2</v>
      </c>
      <c r="E128">
        <v>13</v>
      </c>
      <c r="F128">
        <v>13.17</v>
      </c>
      <c r="G128">
        <v>13.175000000000001</v>
      </c>
      <c r="H128">
        <v>0.05</v>
      </c>
      <c r="I128">
        <v>15389</v>
      </c>
      <c r="J128">
        <v>0</v>
      </c>
      <c r="K128">
        <v>52356</v>
      </c>
    </row>
    <row r="129" spans="1:11" x14ac:dyDescent="0.25">
      <c r="A129" s="1">
        <v>43095</v>
      </c>
      <c r="B129" t="s">
        <v>608</v>
      </c>
      <c r="C129">
        <v>13.2</v>
      </c>
      <c r="D129">
        <v>13.22</v>
      </c>
      <c r="E129">
        <v>12.95</v>
      </c>
      <c r="F129">
        <v>13.1</v>
      </c>
      <c r="G129">
        <v>13.1</v>
      </c>
      <c r="H129">
        <v>-7.4999999999999997E-2</v>
      </c>
      <c r="I129">
        <v>13704</v>
      </c>
      <c r="J129">
        <v>0</v>
      </c>
      <c r="K129">
        <v>55214</v>
      </c>
    </row>
    <row r="130" spans="1:11" x14ac:dyDescent="0.25">
      <c r="A130" s="1">
        <v>43096</v>
      </c>
      <c r="B130" t="s">
        <v>608</v>
      </c>
      <c r="C130">
        <v>13.1</v>
      </c>
      <c r="D130">
        <v>13.15</v>
      </c>
      <c r="E130">
        <v>12.95</v>
      </c>
      <c r="F130">
        <v>13.05</v>
      </c>
      <c r="G130">
        <v>13.074999999999999</v>
      </c>
      <c r="H130">
        <v>-2.5000000000000001E-2</v>
      </c>
      <c r="I130">
        <v>15359</v>
      </c>
      <c r="J130">
        <v>0</v>
      </c>
      <c r="K130">
        <v>56411</v>
      </c>
    </row>
    <row r="131" spans="1:11" x14ac:dyDescent="0.25">
      <c r="A131" s="1">
        <v>43097</v>
      </c>
      <c r="B131" t="s">
        <v>608</v>
      </c>
      <c r="C131">
        <v>13.08</v>
      </c>
      <c r="D131">
        <v>13.1</v>
      </c>
      <c r="E131">
        <v>13</v>
      </c>
      <c r="F131">
        <v>13.07</v>
      </c>
      <c r="G131">
        <v>13.074999999999999</v>
      </c>
      <c r="H131">
        <v>0</v>
      </c>
      <c r="I131">
        <v>13017</v>
      </c>
      <c r="J131">
        <v>0</v>
      </c>
      <c r="K131">
        <v>56479</v>
      </c>
    </row>
    <row r="132" spans="1:11" x14ac:dyDescent="0.25">
      <c r="A132" s="1">
        <v>43098</v>
      </c>
      <c r="B132" t="s">
        <v>608</v>
      </c>
      <c r="C132">
        <v>13.05</v>
      </c>
      <c r="D132">
        <v>13.3</v>
      </c>
      <c r="E132">
        <v>12.95</v>
      </c>
      <c r="F132">
        <v>13.23</v>
      </c>
      <c r="G132">
        <v>13.225</v>
      </c>
      <c r="H132">
        <v>0.15</v>
      </c>
      <c r="I132">
        <v>18785</v>
      </c>
      <c r="J132">
        <v>0</v>
      </c>
      <c r="K132">
        <v>59061</v>
      </c>
    </row>
    <row r="133" spans="1:11" x14ac:dyDescent="0.25">
      <c r="A133" s="1">
        <v>43102</v>
      </c>
      <c r="B133" t="s">
        <v>608</v>
      </c>
      <c r="C133">
        <v>13.24</v>
      </c>
      <c r="D133">
        <v>13.3</v>
      </c>
      <c r="E133">
        <v>12.82</v>
      </c>
      <c r="F133">
        <v>12.82</v>
      </c>
      <c r="G133">
        <v>12.824999999999999</v>
      </c>
      <c r="H133">
        <v>-0.4</v>
      </c>
      <c r="I133">
        <v>27464</v>
      </c>
      <c r="J133">
        <v>0</v>
      </c>
      <c r="K133">
        <v>63045</v>
      </c>
    </row>
    <row r="134" spans="1:11" x14ac:dyDescent="0.25">
      <c r="A134" s="1">
        <v>43103</v>
      </c>
      <c r="B134" t="s">
        <v>608</v>
      </c>
      <c r="C134">
        <v>12.82</v>
      </c>
      <c r="D134">
        <v>12.85</v>
      </c>
      <c r="E134">
        <v>12.55</v>
      </c>
      <c r="F134">
        <v>12.65</v>
      </c>
      <c r="G134">
        <v>12.625</v>
      </c>
      <c r="H134">
        <v>-0.2</v>
      </c>
      <c r="I134">
        <v>38972</v>
      </c>
      <c r="J134">
        <v>0</v>
      </c>
      <c r="K134">
        <v>69970</v>
      </c>
    </row>
    <row r="135" spans="1:11" x14ac:dyDescent="0.25">
      <c r="A135" s="1">
        <v>43104</v>
      </c>
      <c r="B135" t="s">
        <v>608</v>
      </c>
      <c r="C135">
        <v>12.65</v>
      </c>
      <c r="D135">
        <v>12.7</v>
      </c>
      <c r="E135">
        <v>12.45</v>
      </c>
      <c r="F135">
        <v>12.65</v>
      </c>
      <c r="G135">
        <v>12.675000000000001</v>
      </c>
      <c r="H135">
        <v>0.05</v>
      </c>
      <c r="I135">
        <v>25143</v>
      </c>
      <c r="J135">
        <v>0</v>
      </c>
      <c r="K135">
        <v>79887</v>
      </c>
    </row>
    <row r="136" spans="1:11" x14ac:dyDescent="0.25">
      <c r="A136" s="1">
        <v>43105</v>
      </c>
      <c r="B136" t="s">
        <v>608</v>
      </c>
      <c r="C136">
        <v>12.65</v>
      </c>
      <c r="D136">
        <v>12.72</v>
      </c>
      <c r="E136">
        <v>12.55</v>
      </c>
      <c r="F136">
        <v>12.55</v>
      </c>
      <c r="G136">
        <v>12.574999999999999</v>
      </c>
      <c r="H136">
        <v>-0.1</v>
      </c>
      <c r="I136">
        <v>22727</v>
      </c>
      <c r="J136">
        <v>0</v>
      </c>
      <c r="K136">
        <v>81685</v>
      </c>
    </row>
    <row r="137" spans="1:11" x14ac:dyDescent="0.25">
      <c r="A137" s="1">
        <v>43108</v>
      </c>
      <c r="B137" t="s">
        <v>608</v>
      </c>
      <c r="C137">
        <v>12.6</v>
      </c>
      <c r="D137">
        <v>12.65</v>
      </c>
      <c r="E137">
        <v>12.35</v>
      </c>
      <c r="F137">
        <v>12.5</v>
      </c>
      <c r="G137">
        <v>12.475</v>
      </c>
      <c r="H137">
        <v>-0.1</v>
      </c>
      <c r="I137">
        <v>23814</v>
      </c>
      <c r="J137">
        <v>0</v>
      </c>
      <c r="K137">
        <v>72753</v>
      </c>
    </row>
    <row r="138" spans="1:11" x14ac:dyDescent="0.25">
      <c r="A138" s="1">
        <v>43109</v>
      </c>
      <c r="B138" t="s">
        <v>608</v>
      </c>
      <c r="C138">
        <v>12.5</v>
      </c>
      <c r="D138">
        <v>12.6</v>
      </c>
      <c r="E138">
        <v>12.35</v>
      </c>
      <c r="F138">
        <v>12.54</v>
      </c>
      <c r="G138">
        <v>12.525</v>
      </c>
      <c r="H138">
        <v>0.05</v>
      </c>
      <c r="I138">
        <v>37934</v>
      </c>
      <c r="J138">
        <v>0</v>
      </c>
      <c r="K138">
        <v>75065</v>
      </c>
    </row>
    <row r="139" spans="1:11" x14ac:dyDescent="0.25">
      <c r="A139" s="1">
        <v>43110</v>
      </c>
      <c r="B139" t="s">
        <v>608</v>
      </c>
      <c r="C139">
        <v>12.57</v>
      </c>
      <c r="D139">
        <v>12.8</v>
      </c>
      <c r="E139">
        <v>12.3</v>
      </c>
      <c r="F139">
        <v>12.4</v>
      </c>
      <c r="G139">
        <v>12.375</v>
      </c>
      <c r="H139">
        <v>-0.15</v>
      </c>
      <c r="I139">
        <v>32846</v>
      </c>
      <c r="J139">
        <v>0</v>
      </c>
      <c r="K139">
        <v>77682</v>
      </c>
    </row>
    <row r="140" spans="1:11" x14ac:dyDescent="0.25">
      <c r="A140" s="1">
        <v>43111</v>
      </c>
      <c r="B140" t="s">
        <v>608</v>
      </c>
      <c r="C140">
        <v>12.37</v>
      </c>
      <c r="D140">
        <v>12.38</v>
      </c>
      <c r="E140">
        <v>12.22</v>
      </c>
      <c r="F140">
        <v>12.3</v>
      </c>
      <c r="G140">
        <v>12.324999999999999</v>
      </c>
      <c r="H140">
        <v>-0.05</v>
      </c>
      <c r="I140">
        <v>30480</v>
      </c>
      <c r="J140">
        <v>0</v>
      </c>
      <c r="K140">
        <v>83945</v>
      </c>
    </row>
    <row r="141" spans="1:11" x14ac:dyDescent="0.25">
      <c r="A141" s="1">
        <v>43112</v>
      </c>
      <c r="B141" t="s">
        <v>608</v>
      </c>
      <c r="C141">
        <v>12.31</v>
      </c>
      <c r="D141">
        <v>12.4</v>
      </c>
      <c r="E141">
        <v>12.2</v>
      </c>
      <c r="F141">
        <v>12.4</v>
      </c>
      <c r="G141">
        <v>12.375</v>
      </c>
      <c r="H141">
        <v>0.05</v>
      </c>
      <c r="I141">
        <v>55892</v>
      </c>
      <c r="J141">
        <v>0</v>
      </c>
      <c r="K141">
        <v>90362</v>
      </c>
    </row>
    <row r="142" spans="1:11" x14ac:dyDescent="0.25">
      <c r="A142" s="1">
        <v>43116</v>
      </c>
      <c r="B142" t="s">
        <v>608</v>
      </c>
      <c r="C142">
        <v>12.35</v>
      </c>
      <c r="D142">
        <v>12.99</v>
      </c>
      <c r="E142">
        <v>12.2</v>
      </c>
      <c r="F142">
        <v>12.71</v>
      </c>
      <c r="G142">
        <v>12.725</v>
      </c>
      <c r="H142">
        <v>0.35</v>
      </c>
      <c r="I142">
        <v>88935</v>
      </c>
      <c r="J142">
        <v>0</v>
      </c>
      <c r="K142">
        <v>96806</v>
      </c>
    </row>
    <row r="143" spans="1:11" x14ac:dyDescent="0.25">
      <c r="A143" s="1">
        <v>43117</v>
      </c>
      <c r="B143" t="s">
        <v>608</v>
      </c>
      <c r="C143">
        <v>12.67</v>
      </c>
      <c r="D143">
        <v>12.96</v>
      </c>
      <c r="E143">
        <v>12.45</v>
      </c>
      <c r="F143">
        <v>12.57</v>
      </c>
      <c r="G143">
        <v>12.574999999999999</v>
      </c>
      <c r="H143">
        <v>-0.15</v>
      </c>
      <c r="I143">
        <v>117137</v>
      </c>
      <c r="J143">
        <v>0</v>
      </c>
      <c r="K143">
        <v>115961</v>
      </c>
    </row>
    <row r="144" spans="1:11" x14ac:dyDescent="0.25">
      <c r="A144" s="1">
        <v>43118</v>
      </c>
      <c r="B144" t="s">
        <v>608</v>
      </c>
      <c r="C144">
        <v>12.6</v>
      </c>
      <c r="D144">
        <v>12.95</v>
      </c>
      <c r="E144">
        <v>12.45</v>
      </c>
      <c r="F144">
        <v>12.76</v>
      </c>
      <c r="G144">
        <v>12.775</v>
      </c>
      <c r="H144">
        <v>0.2</v>
      </c>
      <c r="I144">
        <v>128006</v>
      </c>
      <c r="J144">
        <v>0</v>
      </c>
      <c r="K144">
        <v>114057</v>
      </c>
    </row>
    <row r="145" spans="1:11" x14ac:dyDescent="0.25">
      <c r="A145" s="1">
        <v>43119</v>
      </c>
      <c r="B145" t="s">
        <v>608</v>
      </c>
      <c r="C145">
        <v>12.77</v>
      </c>
      <c r="D145">
        <v>12.9</v>
      </c>
      <c r="E145">
        <v>12.5</v>
      </c>
      <c r="F145">
        <v>12.54</v>
      </c>
      <c r="G145">
        <v>12.525</v>
      </c>
      <c r="H145">
        <v>-0.25</v>
      </c>
      <c r="I145">
        <v>77633</v>
      </c>
      <c r="J145">
        <v>390</v>
      </c>
      <c r="K145">
        <v>120746</v>
      </c>
    </row>
    <row r="146" spans="1:11" x14ac:dyDescent="0.25">
      <c r="A146" s="1">
        <v>43122</v>
      </c>
      <c r="B146" t="s">
        <v>608</v>
      </c>
      <c r="C146">
        <v>12.65</v>
      </c>
      <c r="D146">
        <v>12.7</v>
      </c>
      <c r="E146">
        <v>12.35</v>
      </c>
      <c r="F146">
        <v>12.49</v>
      </c>
      <c r="G146">
        <v>12.475</v>
      </c>
      <c r="H146">
        <v>-0.05</v>
      </c>
      <c r="I146">
        <v>65353</v>
      </c>
      <c r="J146">
        <v>0</v>
      </c>
      <c r="K146">
        <v>126445</v>
      </c>
    </row>
    <row r="147" spans="1:11" x14ac:dyDescent="0.25">
      <c r="A147" s="1">
        <v>43123</v>
      </c>
      <c r="B147" t="s">
        <v>608</v>
      </c>
      <c r="C147">
        <v>12.45</v>
      </c>
      <c r="D147">
        <v>12.8</v>
      </c>
      <c r="E147">
        <v>12.44</v>
      </c>
      <c r="F147">
        <v>12.73</v>
      </c>
      <c r="G147">
        <v>12.725</v>
      </c>
      <c r="H147">
        <v>0.25</v>
      </c>
      <c r="I147">
        <v>90454</v>
      </c>
      <c r="J147">
        <v>310</v>
      </c>
      <c r="K147">
        <v>135062</v>
      </c>
    </row>
    <row r="148" spans="1:11" x14ac:dyDescent="0.25">
      <c r="A148" s="1">
        <v>43124</v>
      </c>
      <c r="B148" t="s">
        <v>608</v>
      </c>
      <c r="C148">
        <v>12.73</v>
      </c>
      <c r="D148">
        <v>13.18</v>
      </c>
      <c r="E148">
        <v>12.6</v>
      </c>
      <c r="F148">
        <v>12.9</v>
      </c>
      <c r="G148">
        <v>12.925000000000001</v>
      </c>
      <c r="H148">
        <v>0.2</v>
      </c>
      <c r="I148">
        <v>115036</v>
      </c>
      <c r="J148">
        <v>437</v>
      </c>
      <c r="K148">
        <v>141998</v>
      </c>
    </row>
    <row r="149" spans="1:11" x14ac:dyDescent="0.25">
      <c r="A149" s="1">
        <v>43125</v>
      </c>
      <c r="B149" t="s">
        <v>608</v>
      </c>
      <c r="C149">
        <v>12.9</v>
      </c>
      <c r="D149">
        <v>13.22</v>
      </c>
      <c r="E149">
        <v>12.73</v>
      </c>
      <c r="F149">
        <v>13.04</v>
      </c>
      <c r="G149">
        <v>13.025</v>
      </c>
      <c r="H149">
        <v>0.1</v>
      </c>
      <c r="I149">
        <v>88101</v>
      </c>
      <c r="J149">
        <v>595</v>
      </c>
      <c r="K149">
        <v>148406</v>
      </c>
    </row>
    <row r="150" spans="1:11" x14ac:dyDescent="0.25">
      <c r="A150" s="1">
        <v>43126</v>
      </c>
      <c r="B150" t="s">
        <v>608</v>
      </c>
      <c r="C150">
        <v>13.05</v>
      </c>
      <c r="D150">
        <v>13.15</v>
      </c>
      <c r="E150">
        <v>12.85</v>
      </c>
      <c r="F150">
        <v>13.05</v>
      </c>
      <c r="G150">
        <v>13.074999999999999</v>
      </c>
      <c r="H150">
        <v>0.05</v>
      </c>
      <c r="I150">
        <v>72980</v>
      </c>
      <c r="J150">
        <v>1202</v>
      </c>
      <c r="K150">
        <v>159952</v>
      </c>
    </row>
    <row r="151" spans="1:11" x14ac:dyDescent="0.25">
      <c r="A151" s="1">
        <v>43129</v>
      </c>
      <c r="B151" t="s">
        <v>608</v>
      </c>
      <c r="C151">
        <v>13.1</v>
      </c>
      <c r="D151">
        <v>13.85</v>
      </c>
      <c r="E151">
        <v>13</v>
      </c>
      <c r="F151">
        <v>13.85</v>
      </c>
      <c r="G151">
        <v>13.824999999999999</v>
      </c>
      <c r="H151">
        <v>0.75</v>
      </c>
      <c r="I151">
        <v>131029</v>
      </c>
      <c r="J151">
        <v>1405</v>
      </c>
      <c r="K151">
        <v>167186</v>
      </c>
    </row>
    <row r="152" spans="1:11" x14ac:dyDescent="0.25">
      <c r="A152" s="1">
        <v>43130</v>
      </c>
      <c r="B152" t="s">
        <v>608</v>
      </c>
      <c r="C152">
        <v>13.85</v>
      </c>
      <c r="D152">
        <v>14.55</v>
      </c>
      <c r="E152">
        <v>13.79</v>
      </c>
      <c r="F152">
        <v>14.05</v>
      </c>
      <c r="G152">
        <v>14.074999999999999</v>
      </c>
      <c r="H152">
        <v>0.25</v>
      </c>
      <c r="I152">
        <v>202754</v>
      </c>
      <c r="J152">
        <v>4353</v>
      </c>
      <c r="K152">
        <v>179294</v>
      </c>
    </row>
    <row r="153" spans="1:11" x14ac:dyDescent="0.25">
      <c r="A153" s="1">
        <v>43131</v>
      </c>
      <c r="B153" t="s">
        <v>608</v>
      </c>
      <c r="C153">
        <v>14.05</v>
      </c>
      <c r="D153">
        <v>14.2</v>
      </c>
      <c r="E153">
        <v>13.58</v>
      </c>
      <c r="F153">
        <v>13.67</v>
      </c>
      <c r="G153">
        <v>13.675000000000001</v>
      </c>
      <c r="H153">
        <v>-0.4</v>
      </c>
      <c r="I153">
        <v>133067</v>
      </c>
      <c r="J153">
        <v>921</v>
      </c>
      <c r="K153">
        <v>194399</v>
      </c>
    </row>
    <row r="154" spans="1:11" x14ac:dyDescent="0.25">
      <c r="A154" s="1">
        <v>43132</v>
      </c>
      <c r="B154" t="s">
        <v>608</v>
      </c>
      <c r="C154">
        <v>13.69</v>
      </c>
      <c r="D154">
        <v>14</v>
      </c>
      <c r="E154">
        <v>13</v>
      </c>
      <c r="F154">
        <v>13.42</v>
      </c>
      <c r="G154">
        <v>13.425000000000001</v>
      </c>
      <c r="H154">
        <v>-0.25</v>
      </c>
      <c r="I154">
        <v>160256</v>
      </c>
      <c r="J154">
        <v>878</v>
      </c>
      <c r="K154">
        <v>209245</v>
      </c>
    </row>
    <row r="155" spans="1:11" x14ac:dyDescent="0.25">
      <c r="A155" s="1">
        <v>43133</v>
      </c>
      <c r="B155" t="s">
        <v>608</v>
      </c>
      <c r="C155">
        <v>13.4</v>
      </c>
      <c r="D155">
        <v>15</v>
      </c>
      <c r="E155">
        <v>13.08</v>
      </c>
      <c r="F155">
        <v>14.98</v>
      </c>
      <c r="G155">
        <v>14.975</v>
      </c>
      <c r="H155">
        <v>1.55</v>
      </c>
      <c r="I155">
        <v>324372</v>
      </c>
      <c r="J155">
        <v>3608</v>
      </c>
      <c r="K155">
        <v>239702</v>
      </c>
    </row>
    <row r="156" spans="1:11" x14ac:dyDescent="0.25">
      <c r="A156" s="1">
        <v>43136</v>
      </c>
      <c r="B156" t="s">
        <v>608</v>
      </c>
      <c r="C156">
        <v>15</v>
      </c>
      <c r="D156">
        <v>29.25</v>
      </c>
      <c r="E156">
        <v>14.43</v>
      </c>
      <c r="F156">
        <v>27.95</v>
      </c>
      <c r="G156">
        <v>27.975000000000001</v>
      </c>
      <c r="H156">
        <v>13</v>
      </c>
      <c r="I156">
        <v>536059</v>
      </c>
      <c r="J156">
        <v>5013</v>
      </c>
      <c r="K156">
        <v>287828</v>
      </c>
    </row>
    <row r="157" spans="1:11" x14ac:dyDescent="0.25">
      <c r="A157" s="1">
        <v>43137</v>
      </c>
      <c r="B157" t="s">
        <v>608</v>
      </c>
      <c r="C157">
        <v>27.4</v>
      </c>
      <c r="D157">
        <v>28</v>
      </c>
      <c r="E157">
        <v>18.100000000000001</v>
      </c>
      <c r="F157">
        <v>21</v>
      </c>
      <c r="G157">
        <v>21.024999999999999</v>
      </c>
      <c r="H157">
        <v>-6.95</v>
      </c>
      <c r="I157">
        <v>675499</v>
      </c>
      <c r="J157">
        <v>10748</v>
      </c>
      <c r="K157">
        <v>249519</v>
      </c>
    </row>
    <row r="158" spans="1:11" x14ac:dyDescent="0.25">
      <c r="A158" s="1">
        <v>43138</v>
      </c>
      <c r="B158" t="s">
        <v>608</v>
      </c>
      <c r="C158">
        <v>20.45</v>
      </c>
      <c r="D158">
        <v>20.9</v>
      </c>
      <c r="E158">
        <v>17.8</v>
      </c>
      <c r="F158">
        <v>19.899999999999999</v>
      </c>
      <c r="G158">
        <v>19.875</v>
      </c>
      <c r="H158">
        <v>-1.1499999999999999</v>
      </c>
      <c r="I158">
        <v>283310</v>
      </c>
      <c r="J158">
        <v>0</v>
      </c>
      <c r="K158">
        <v>218471</v>
      </c>
    </row>
    <row r="159" spans="1:11" x14ac:dyDescent="0.25">
      <c r="A159" s="1">
        <v>43139</v>
      </c>
      <c r="B159" t="s">
        <v>608</v>
      </c>
      <c r="C159">
        <v>19.7</v>
      </c>
      <c r="D159">
        <v>23.39</v>
      </c>
      <c r="E159">
        <v>18.75</v>
      </c>
      <c r="F159">
        <v>21.6</v>
      </c>
      <c r="G159">
        <v>21.65</v>
      </c>
      <c r="H159">
        <v>1.7749999999999999</v>
      </c>
      <c r="I159">
        <v>270960</v>
      </c>
      <c r="J159">
        <v>2598</v>
      </c>
      <c r="K159">
        <v>224701</v>
      </c>
    </row>
    <row r="160" spans="1:11" x14ac:dyDescent="0.25">
      <c r="A160" s="1">
        <v>43140</v>
      </c>
      <c r="B160" t="s">
        <v>608</v>
      </c>
      <c r="C160">
        <v>21.6</v>
      </c>
      <c r="D160">
        <v>23.44</v>
      </c>
      <c r="E160">
        <v>20.34</v>
      </c>
      <c r="F160">
        <v>20.399999999999999</v>
      </c>
      <c r="G160">
        <v>20.425000000000001</v>
      </c>
      <c r="H160">
        <v>-1.2250000000000001</v>
      </c>
      <c r="I160">
        <v>231284</v>
      </c>
      <c r="J160">
        <v>917</v>
      </c>
      <c r="K160">
        <v>231520</v>
      </c>
    </row>
    <row r="161" spans="1:11" x14ac:dyDescent="0.25">
      <c r="A161" s="1">
        <v>43143</v>
      </c>
      <c r="B161" t="s">
        <v>608</v>
      </c>
      <c r="C161">
        <v>20.3</v>
      </c>
      <c r="D161">
        <v>21.2</v>
      </c>
      <c r="E161">
        <v>19.75</v>
      </c>
      <c r="F161">
        <v>19.850000000000001</v>
      </c>
      <c r="G161">
        <v>19.824999999999999</v>
      </c>
      <c r="H161">
        <v>-0.6</v>
      </c>
      <c r="I161">
        <v>183266</v>
      </c>
      <c r="J161">
        <v>5507</v>
      </c>
      <c r="K161">
        <v>235693</v>
      </c>
    </row>
    <row r="162" spans="1:11" x14ac:dyDescent="0.25">
      <c r="A162" s="1">
        <v>43144</v>
      </c>
      <c r="B162" t="s">
        <v>608</v>
      </c>
      <c r="C162">
        <v>19.850000000000001</v>
      </c>
      <c r="D162">
        <v>21.1</v>
      </c>
      <c r="E162">
        <v>19.8</v>
      </c>
      <c r="F162">
        <v>19.84</v>
      </c>
      <c r="G162">
        <v>19.824999999999999</v>
      </c>
      <c r="H162">
        <v>0</v>
      </c>
      <c r="I162">
        <v>138627</v>
      </c>
      <c r="J162">
        <v>0</v>
      </c>
      <c r="K162">
        <v>239164</v>
      </c>
    </row>
    <row r="163" spans="1:11" x14ac:dyDescent="0.25">
      <c r="A163" s="1">
        <v>43145</v>
      </c>
      <c r="B163" t="s">
        <v>608</v>
      </c>
      <c r="C163">
        <v>19.850000000000001</v>
      </c>
      <c r="D163">
        <v>20.81</v>
      </c>
      <c r="E163">
        <v>17.649999999999999</v>
      </c>
      <c r="F163">
        <v>17.850000000000001</v>
      </c>
      <c r="G163">
        <v>17.875</v>
      </c>
      <c r="H163">
        <v>-1.95</v>
      </c>
      <c r="I163">
        <v>177563</v>
      </c>
      <c r="J163">
        <v>3788</v>
      </c>
      <c r="K163">
        <v>234454</v>
      </c>
    </row>
    <row r="164" spans="1:11" x14ac:dyDescent="0.25">
      <c r="A164" s="1">
        <v>43146</v>
      </c>
      <c r="B164" t="s">
        <v>608</v>
      </c>
      <c r="C164">
        <v>17.899999999999999</v>
      </c>
      <c r="D164">
        <v>18.149999999999999</v>
      </c>
      <c r="E164">
        <v>17.100000000000001</v>
      </c>
      <c r="F164">
        <v>17.55</v>
      </c>
      <c r="G164">
        <v>17.524999999999999</v>
      </c>
      <c r="H164">
        <v>-0.35</v>
      </c>
      <c r="I164">
        <v>117472</v>
      </c>
      <c r="J164">
        <v>0</v>
      </c>
      <c r="K164">
        <v>225204</v>
      </c>
    </row>
    <row r="165" spans="1:11" x14ac:dyDescent="0.25">
      <c r="A165" s="1">
        <v>43147</v>
      </c>
      <c r="B165" t="s">
        <v>608</v>
      </c>
      <c r="C165">
        <v>17.5</v>
      </c>
      <c r="D165">
        <v>18.02</v>
      </c>
      <c r="E165">
        <v>16.899999999999999</v>
      </c>
      <c r="F165">
        <v>17.760000000000002</v>
      </c>
      <c r="G165">
        <v>17.774999999999999</v>
      </c>
      <c r="H165">
        <v>0.25</v>
      </c>
      <c r="I165">
        <v>102161</v>
      </c>
      <c r="J165">
        <v>0</v>
      </c>
      <c r="K165">
        <v>214781</v>
      </c>
    </row>
    <row r="166" spans="1:11" x14ac:dyDescent="0.25">
      <c r="A166" s="1">
        <v>43151</v>
      </c>
      <c r="B166" t="s">
        <v>608</v>
      </c>
      <c r="C166">
        <v>17.7</v>
      </c>
      <c r="D166">
        <v>18.95</v>
      </c>
      <c r="E166">
        <v>17.329999999999998</v>
      </c>
      <c r="F166">
        <v>18.36</v>
      </c>
      <c r="G166">
        <v>18.375</v>
      </c>
      <c r="H166">
        <v>0.6</v>
      </c>
      <c r="I166">
        <v>98918</v>
      </c>
      <c r="J166">
        <v>0</v>
      </c>
      <c r="K166">
        <v>206395</v>
      </c>
    </row>
    <row r="167" spans="1:11" x14ac:dyDescent="0.25">
      <c r="A167" s="1">
        <v>43152</v>
      </c>
      <c r="B167" t="s">
        <v>608</v>
      </c>
      <c r="C167">
        <v>18.350000000000001</v>
      </c>
      <c r="D167">
        <v>18.95</v>
      </c>
      <c r="E167">
        <v>17.100000000000001</v>
      </c>
      <c r="F167">
        <v>18.559999999999999</v>
      </c>
      <c r="G167">
        <v>18.574999999999999</v>
      </c>
      <c r="H167">
        <v>0.2</v>
      </c>
      <c r="I167">
        <v>114710</v>
      </c>
      <c r="J167">
        <v>0</v>
      </c>
      <c r="K167">
        <v>200203</v>
      </c>
    </row>
    <row r="168" spans="1:11" x14ac:dyDescent="0.25">
      <c r="A168" s="1">
        <v>43153</v>
      </c>
      <c r="B168" t="s">
        <v>608</v>
      </c>
      <c r="C168">
        <v>18.55</v>
      </c>
      <c r="D168">
        <v>19.399999999999999</v>
      </c>
      <c r="E168">
        <v>17.850000000000001</v>
      </c>
      <c r="F168">
        <v>18.100000000000001</v>
      </c>
      <c r="G168">
        <v>18.074999999999999</v>
      </c>
      <c r="H168">
        <v>-0.5</v>
      </c>
      <c r="I168">
        <v>92083</v>
      </c>
      <c r="J168">
        <v>0</v>
      </c>
      <c r="K168">
        <v>191543</v>
      </c>
    </row>
    <row r="169" spans="1:11" x14ac:dyDescent="0.25">
      <c r="A169" s="1">
        <v>43154</v>
      </c>
      <c r="B169" t="s">
        <v>608</v>
      </c>
      <c r="C169">
        <v>18.100000000000001</v>
      </c>
      <c r="D169">
        <v>18.2</v>
      </c>
      <c r="E169">
        <v>16.72</v>
      </c>
      <c r="F169">
        <v>16.8</v>
      </c>
      <c r="G169">
        <v>16.774999999999999</v>
      </c>
      <c r="H169">
        <v>-1.3</v>
      </c>
      <c r="I169">
        <v>106465</v>
      </c>
      <c r="J169">
        <v>0</v>
      </c>
      <c r="K169">
        <v>185668</v>
      </c>
    </row>
    <row r="170" spans="1:11" x14ac:dyDescent="0.25">
      <c r="A170" s="1">
        <v>43157</v>
      </c>
      <c r="B170" t="s">
        <v>608</v>
      </c>
      <c r="C170">
        <v>16.7</v>
      </c>
      <c r="D170">
        <v>16.95</v>
      </c>
      <c r="E170">
        <v>16.03</v>
      </c>
      <c r="F170">
        <v>16.07</v>
      </c>
      <c r="G170">
        <v>16.175000000000001</v>
      </c>
      <c r="H170">
        <v>-0.6</v>
      </c>
      <c r="I170">
        <v>64411</v>
      </c>
      <c r="J170">
        <v>2629</v>
      </c>
      <c r="K170">
        <v>185477</v>
      </c>
    </row>
    <row r="171" spans="1:11" x14ac:dyDescent="0.25">
      <c r="A171" s="1">
        <v>43158</v>
      </c>
      <c r="B171" t="s">
        <v>608</v>
      </c>
      <c r="C171">
        <v>16.149999999999999</v>
      </c>
      <c r="D171">
        <v>18.05</v>
      </c>
      <c r="E171">
        <v>16.02</v>
      </c>
      <c r="F171">
        <v>17.55</v>
      </c>
      <c r="G171">
        <v>17.524999999999999</v>
      </c>
      <c r="H171">
        <v>1.35</v>
      </c>
      <c r="I171">
        <v>128896</v>
      </c>
      <c r="J171">
        <v>2316</v>
      </c>
      <c r="K171">
        <v>173405</v>
      </c>
    </row>
    <row r="172" spans="1:11" x14ac:dyDescent="0.25">
      <c r="A172" s="1">
        <v>43159</v>
      </c>
      <c r="B172" t="s">
        <v>608</v>
      </c>
      <c r="C172">
        <v>17.55</v>
      </c>
      <c r="D172">
        <v>18.899999999999999</v>
      </c>
      <c r="E172">
        <v>17.149999999999999</v>
      </c>
      <c r="F172">
        <v>18.62</v>
      </c>
      <c r="G172">
        <v>18.574999999999999</v>
      </c>
      <c r="H172">
        <v>1.05</v>
      </c>
      <c r="I172">
        <v>124748</v>
      </c>
      <c r="J172">
        <v>4420</v>
      </c>
      <c r="K172">
        <v>171627</v>
      </c>
    </row>
    <row r="173" spans="1:11" x14ac:dyDescent="0.25">
      <c r="A173" s="1">
        <v>43160</v>
      </c>
      <c r="B173" t="s">
        <v>608</v>
      </c>
      <c r="C173">
        <v>18.55</v>
      </c>
      <c r="D173">
        <v>21.25</v>
      </c>
      <c r="E173">
        <v>18.170000000000002</v>
      </c>
      <c r="F173">
        <v>19.850000000000001</v>
      </c>
      <c r="G173">
        <v>19.975000000000001</v>
      </c>
      <c r="H173">
        <v>1.4</v>
      </c>
      <c r="I173">
        <v>168019</v>
      </c>
      <c r="J173">
        <v>0</v>
      </c>
      <c r="K173">
        <v>162055</v>
      </c>
    </row>
    <row r="174" spans="1:11" x14ac:dyDescent="0.25">
      <c r="A174" s="1">
        <v>43161</v>
      </c>
      <c r="B174" t="s">
        <v>608</v>
      </c>
      <c r="C174">
        <v>19.899999999999999</v>
      </c>
      <c r="D174">
        <v>21.9</v>
      </c>
      <c r="E174">
        <v>18.93</v>
      </c>
      <c r="F174">
        <v>19.11</v>
      </c>
      <c r="G174">
        <v>19.024999999999999</v>
      </c>
      <c r="H174">
        <v>-0.95</v>
      </c>
      <c r="I174">
        <v>126790</v>
      </c>
      <c r="J174">
        <v>700</v>
      </c>
      <c r="K174">
        <v>151778</v>
      </c>
    </row>
    <row r="175" spans="1:11" x14ac:dyDescent="0.25">
      <c r="A175" s="1">
        <v>43164</v>
      </c>
      <c r="B175" t="s">
        <v>608</v>
      </c>
      <c r="C175">
        <v>19</v>
      </c>
      <c r="D175">
        <v>20.170000000000002</v>
      </c>
      <c r="E175">
        <v>17.95</v>
      </c>
      <c r="F175">
        <v>18.3</v>
      </c>
      <c r="G175">
        <v>18.274999999999999</v>
      </c>
      <c r="H175">
        <v>-0.75</v>
      </c>
      <c r="I175">
        <v>82687</v>
      </c>
      <c r="J175">
        <v>0</v>
      </c>
      <c r="K175">
        <v>142110</v>
      </c>
    </row>
    <row r="176" spans="1:11" x14ac:dyDescent="0.25">
      <c r="A176" s="1">
        <v>43165</v>
      </c>
      <c r="B176" t="s">
        <v>608</v>
      </c>
      <c r="C176">
        <v>18.45</v>
      </c>
      <c r="D176">
        <v>19.05</v>
      </c>
      <c r="E176">
        <v>17.850000000000001</v>
      </c>
      <c r="F176">
        <v>18.22</v>
      </c>
      <c r="G176">
        <v>18.324999999999999</v>
      </c>
      <c r="H176">
        <v>0.05</v>
      </c>
      <c r="I176">
        <v>65450</v>
      </c>
      <c r="J176">
        <v>0</v>
      </c>
      <c r="K176">
        <v>137043</v>
      </c>
    </row>
    <row r="177" spans="1:11" x14ac:dyDescent="0.25">
      <c r="A177" s="1">
        <v>43166</v>
      </c>
      <c r="B177" t="s">
        <v>608</v>
      </c>
      <c r="C177">
        <v>19.2</v>
      </c>
      <c r="D177">
        <v>20</v>
      </c>
      <c r="E177">
        <v>17.75</v>
      </c>
      <c r="F177">
        <v>17.95</v>
      </c>
      <c r="G177">
        <v>17.875</v>
      </c>
      <c r="H177">
        <v>-0.45</v>
      </c>
      <c r="I177">
        <v>104338</v>
      </c>
      <c r="J177">
        <v>0</v>
      </c>
      <c r="K177">
        <v>131733</v>
      </c>
    </row>
    <row r="178" spans="1:11" x14ac:dyDescent="0.25">
      <c r="A178" s="1">
        <v>43167</v>
      </c>
      <c r="B178" t="s">
        <v>608</v>
      </c>
      <c r="C178">
        <v>17.899999999999999</v>
      </c>
      <c r="D178">
        <v>18.170000000000002</v>
      </c>
      <c r="E178">
        <v>17</v>
      </c>
      <c r="F178">
        <v>17.2</v>
      </c>
      <c r="G178">
        <v>17.225000000000001</v>
      </c>
      <c r="H178">
        <v>-0.65</v>
      </c>
      <c r="I178">
        <v>95437</v>
      </c>
      <c r="J178">
        <v>885</v>
      </c>
      <c r="K178">
        <v>124529</v>
      </c>
    </row>
    <row r="179" spans="1:11" x14ac:dyDescent="0.25">
      <c r="A179" s="1">
        <v>43168</v>
      </c>
      <c r="B179" t="s">
        <v>608</v>
      </c>
      <c r="C179">
        <v>17.16</v>
      </c>
      <c r="D179">
        <v>17.38</v>
      </c>
      <c r="E179">
        <v>15.35</v>
      </c>
      <c r="F179">
        <v>15.75</v>
      </c>
      <c r="G179">
        <v>15.775</v>
      </c>
      <c r="H179">
        <v>-1.45</v>
      </c>
      <c r="I179">
        <v>113140</v>
      </c>
      <c r="J179">
        <v>3190</v>
      </c>
      <c r="K179">
        <v>118025</v>
      </c>
    </row>
    <row r="180" spans="1:11" x14ac:dyDescent="0.25">
      <c r="A180" s="1">
        <v>43171</v>
      </c>
      <c r="B180" t="s">
        <v>608</v>
      </c>
      <c r="C180">
        <v>15.9</v>
      </c>
      <c r="D180">
        <v>16.48</v>
      </c>
      <c r="E180">
        <v>15.4</v>
      </c>
      <c r="F180">
        <v>16.149999999999999</v>
      </c>
      <c r="G180">
        <v>16.175000000000001</v>
      </c>
      <c r="H180">
        <v>0.4</v>
      </c>
      <c r="I180">
        <v>73706</v>
      </c>
      <c r="J180">
        <v>336</v>
      </c>
      <c r="K180">
        <v>110407</v>
      </c>
    </row>
    <row r="181" spans="1:11" x14ac:dyDescent="0.25">
      <c r="A181" s="1">
        <v>43172</v>
      </c>
      <c r="B181" t="s">
        <v>608</v>
      </c>
      <c r="C181">
        <v>16.2</v>
      </c>
      <c r="D181">
        <v>17.149999999999999</v>
      </c>
      <c r="E181">
        <v>15.61</v>
      </c>
      <c r="F181">
        <v>16.899999999999999</v>
      </c>
      <c r="G181">
        <v>16.774999999999999</v>
      </c>
      <c r="H181">
        <v>0.6</v>
      </c>
      <c r="I181">
        <v>93057</v>
      </c>
      <c r="J181">
        <v>0</v>
      </c>
      <c r="K181">
        <v>97324</v>
      </c>
    </row>
    <row r="182" spans="1:11" x14ac:dyDescent="0.25">
      <c r="A182" s="1">
        <v>43173</v>
      </c>
      <c r="B182" t="s">
        <v>608</v>
      </c>
      <c r="C182">
        <v>16.95</v>
      </c>
      <c r="D182">
        <v>17.559999999999999</v>
      </c>
      <c r="E182">
        <v>16.2</v>
      </c>
      <c r="F182">
        <v>17.25</v>
      </c>
      <c r="G182">
        <v>17.375</v>
      </c>
      <c r="H182">
        <v>0.6</v>
      </c>
      <c r="I182">
        <v>89354</v>
      </c>
      <c r="J182">
        <v>0</v>
      </c>
      <c r="K182">
        <v>89981</v>
      </c>
    </row>
    <row r="183" spans="1:11" x14ac:dyDescent="0.25">
      <c r="A183" s="1">
        <v>43174</v>
      </c>
      <c r="B183" t="s">
        <v>608</v>
      </c>
      <c r="C183">
        <v>17.3</v>
      </c>
      <c r="D183">
        <v>17.760000000000002</v>
      </c>
      <c r="E183">
        <v>16.25</v>
      </c>
      <c r="F183">
        <v>16.7</v>
      </c>
      <c r="G183">
        <v>16.774999999999999</v>
      </c>
      <c r="H183">
        <v>-0.6</v>
      </c>
      <c r="I183">
        <v>70169</v>
      </c>
      <c r="J183">
        <v>585</v>
      </c>
      <c r="K183">
        <v>84526</v>
      </c>
    </row>
    <row r="184" spans="1:11" x14ac:dyDescent="0.25">
      <c r="A184" s="1">
        <v>43175</v>
      </c>
      <c r="B184" t="s">
        <v>608</v>
      </c>
      <c r="C184">
        <v>16.7</v>
      </c>
      <c r="D184">
        <v>17.05</v>
      </c>
      <c r="E184">
        <v>15.5</v>
      </c>
      <c r="F184">
        <v>16.25</v>
      </c>
      <c r="G184">
        <v>16.274999999999999</v>
      </c>
      <c r="H184">
        <v>-0.5</v>
      </c>
      <c r="I184">
        <v>71576</v>
      </c>
      <c r="J184">
        <v>0</v>
      </c>
      <c r="K184">
        <v>77243</v>
      </c>
    </row>
    <row r="185" spans="1:11" x14ac:dyDescent="0.25">
      <c r="A185" s="1">
        <v>43178</v>
      </c>
      <c r="B185" t="s">
        <v>608</v>
      </c>
      <c r="C185">
        <v>16.3</v>
      </c>
      <c r="D185">
        <v>20.2</v>
      </c>
      <c r="E185">
        <v>16.21</v>
      </c>
      <c r="F185">
        <v>18.3</v>
      </c>
      <c r="G185">
        <v>18.175000000000001</v>
      </c>
      <c r="H185">
        <v>1.9</v>
      </c>
      <c r="I185">
        <v>148754</v>
      </c>
      <c r="J185">
        <v>0</v>
      </c>
      <c r="K185">
        <v>67623</v>
      </c>
    </row>
    <row r="186" spans="1:11" x14ac:dyDescent="0.25">
      <c r="A186" s="1">
        <v>43179</v>
      </c>
      <c r="B186" t="s">
        <v>608</v>
      </c>
      <c r="C186">
        <v>18.43</v>
      </c>
      <c r="D186">
        <v>19.100000000000001</v>
      </c>
      <c r="E186">
        <v>17.8</v>
      </c>
      <c r="F186">
        <v>18.45</v>
      </c>
      <c r="G186">
        <v>18.375</v>
      </c>
      <c r="H186">
        <v>0.2</v>
      </c>
      <c r="I186">
        <v>79904</v>
      </c>
      <c r="J186">
        <v>0</v>
      </c>
      <c r="K186">
        <v>55175</v>
      </c>
    </row>
    <row r="187" spans="1:11" x14ac:dyDescent="0.25">
      <c r="A187" s="1">
        <v>43180</v>
      </c>
      <c r="B187" t="s">
        <v>608</v>
      </c>
      <c r="C187">
        <v>18.45</v>
      </c>
      <c r="D187">
        <v>18.7</v>
      </c>
      <c r="E187">
        <v>17.350000000000001</v>
      </c>
      <c r="F187">
        <v>17.350000000000001</v>
      </c>
      <c r="G187">
        <v>17.760000000000002</v>
      </c>
      <c r="H187">
        <v>-0.61499999999999999</v>
      </c>
      <c r="I187">
        <v>2589</v>
      </c>
      <c r="J187">
        <v>0</v>
      </c>
      <c r="K187">
        <v>51714</v>
      </c>
    </row>
  </sheetData>
  <pageMargins left="0.7" right="0.7" top="0.75" bottom="0.75" header="0.3" footer="0.3"/>
  <legacyDrawing r:id="rId1"/>
</worksheet>
</file>

<file path=xl/worksheets/sheet1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D900-000000000000}">
  <sheetPr codeName="Sheet205"/>
  <dimension ref="A1:K187"/>
  <sheetViews>
    <sheetView workbookViewId="0">
      <pane xSplit="2" ySplit="2" topLeftCell="C158" activePane="bottomRight" state="frozen"/>
      <selection pane="topRight" activeCell="C1" sqref="C1"/>
      <selection pane="bottomLeft" activeCell="A3" sqref="A3"/>
      <selection pane="bottomRight" sqref="A1:K187"/>
    </sheetView>
  </sheetViews>
  <sheetFormatPr defaultRowHeight="15" x14ac:dyDescent="0.25"/>
  <sheetData>
    <row r="1" spans="1:11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</row>
    <row r="2" spans="1:11" x14ac:dyDescent="0.25">
      <c r="A2" s="1">
        <v>42940</v>
      </c>
      <c r="B2" t="s">
        <v>607</v>
      </c>
      <c r="C2">
        <v>0</v>
      </c>
      <c r="D2">
        <v>16.649999999999999</v>
      </c>
      <c r="E2">
        <v>16.95</v>
      </c>
      <c r="F2">
        <v>0</v>
      </c>
      <c r="G2">
        <v>16.824999999999999</v>
      </c>
      <c r="H2">
        <v>0</v>
      </c>
      <c r="I2">
        <v>0</v>
      </c>
      <c r="J2">
        <v>0</v>
      </c>
      <c r="K2">
        <v>0</v>
      </c>
    </row>
    <row r="3" spans="1:11" x14ac:dyDescent="0.25">
      <c r="A3" s="1">
        <v>42941</v>
      </c>
      <c r="B3" t="s">
        <v>607</v>
      </c>
      <c r="C3">
        <v>16.600000000000001</v>
      </c>
      <c r="D3">
        <v>16.739999999999998</v>
      </c>
      <c r="E3">
        <v>16.600000000000001</v>
      </c>
      <c r="F3">
        <v>16.73</v>
      </c>
      <c r="G3">
        <v>16.7</v>
      </c>
      <c r="H3">
        <v>-0.125</v>
      </c>
      <c r="I3">
        <v>25</v>
      </c>
      <c r="J3">
        <v>0</v>
      </c>
      <c r="K3">
        <v>19</v>
      </c>
    </row>
    <row r="4" spans="1:11" x14ac:dyDescent="0.25">
      <c r="A4" s="1">
        <v>42942</v>
      </c>
      <c r="B4" t="s">
        <v>607</v>
      </c>
      <c r="C4">
        <v>16.739999999999998</v>
      </c>
      <c r="D4">
        <v>16.739999999999998</v>
      </c>
      <c r="E4">
        <v>16.5</v>
      </c>
      <c r="F4">
        <v>16.600000000000001</v>
      </c>
      <c r="G4">
        <v>16.625</v>
      </c>
      <c r="H4">
        <v>-7.4999999999999997E-2</v>
      </c>
      <c r="I4">
        <v>163</v>
      </c>
      <c r="J4">
        <v>0</v>
      </c>
      <c r="K4">
        <v>170</v>
      </c>
    </row>
    <row r="5" spans="1:11" x14ac:dyDescent="0.25">
      <c r="A5" s="1">
        <v>42943</v>
      </c>
      <c r="B5" t="s">
        <v>607</v>
      </c>
      <c r="C5">
        <v>16.55</v>
      </c>
      <c r="D5">
        <v>16.649999999999999</v>
      </c>
      <c r="E5">
        <v>16.47</v>
      </c>
      <c r="F5">
        <v>16.55</v>
      </c>
      <c r="G5">
        <v>16.524999999999999</v>
      </c>
      <c r="H5">
        <v>-0.1</v>
      </c>
      <c r="I5">
        <v>49</v>
      </c>
      <c r="J5">
        <v>0</v>
      </c>
      <c r="K5">
        <v>197</v>
      </c>
    </row>
    <row r="6" spans="1:11" x14ac:dyDescent="0.25">
      <c r="A6" s="1">
        <v>42944</v>
      </c>
      <c r="B6" t="s">
        <v>607</v>
      </c>
      <c r="C6">
        <v>16.45</v>
      </c>
      <c r="D6">
        <v>16.55</v>
      </c>
      <c r="E6">
        <v>16.399999999999999</v>
      </c>
      <c r="F6">
        <v>16.46</v>
      </c>
      <c r="G6">
        <v>16.45</v>
      </c>
      <c r="H6">
        <v>-7.4999999999999997E-2</v>
      </c>
      <c r="I6">
        <v>25</v>
      </c>
      <c r="J6">
        <v>0</v>
      </c>
      <c r="K6">
        <v>215</v>
      </c>
    </row>
    <row r="7" spans="1:11" x14ac:dyDescent="0.25">
      <c r="A7" s="1">
        <v>42947</v>
      </c>
      <c r="B7" t="s">
        <v>607</v>
      </c>
      <c r="C7">
        <v>16.399999999999999</v>
      </c>
      <c r="D7">
        <v>16.55</v>
      </c>
      <c r="E7">
        <v>16.399999999999999</v>
      </c>
      <c r="F7">
        <v>16.510000000000002</v>
      </c>
      <c r="G7">
        <v>16.425000000000001</v>
      </c>
      <c r="H7">
        <v>-2.5000000000000001E-2</v>
      </c>
      <c r="I7">
        <v>26</v>
      </c>
      <c r="J7">
        <v>0</v>
      </c>
      <c r="K7">
        <v>237</v>
      </c>
    </row>
    <row r="8" spans="1:11" x14ac:dyDescent="0.25">
      <c r="A8" s="1">
        <v>42948</v>
      </c>
      <c r="B8" t="s">
        <v>607</v>
      </c>
      <c r="C8">
        <v>16.399999999999999</v>
      </c>
      <c r="D8">
        <v>16.41</v>
      </c>
      <c r="E8">
        <v>16.239999999999998</v>
      </c>
      <c r="F8">
        <v>16.239999999999998</v>
      </c>
      <c r="G8">
        <v>16.225000000000001</v>
      </c>
      <c r="H8">
        <v>-0.2</v>
      </c>
      <c r="I8">
        <v>11</v>
      </c>
      <c r="J8">
        <v>0</v>
      </c>
      <c r="K8">
        <v>242</v>
      </c>
    </row>
    <row r="9" spans="1:11" x14ac:dyDescent="0.25">
      <c r="A9" s="1">
        <v>42949</v>
      </c>
      <c r="B9" t="s">
        <v>607</v>
      </c>
      <c r="C9">
        <v>16.25</v>
      </c>
      <c r="D9">
        <v>16.350000000000001</v>
      </c>
      <c r="E9">
        <v>16.149999999999999</v>
      </c>
      <c r="F9">
        <v>16.28</v>
      </c>
      <c r="G9">
        <v>16.3</v>
      </c>
      <c r="H9">
        <v>7.4999999999999997E-2</v>
      </c>
      <c r="I9">
        <v>154</v>
      </c>
      <c r="J9">
        <v>0</v>
      </c>
      <c r="K9">
        <v>348</v>
      </c>
    </row>
    <row r="10" spans="1:11" x14ac:dyDescent="0.25">
      <c r="A10" s="1">
        <v>42950</v>
      </c>
      <c r="B10" t="s">
        <v>607</v>
      </c>
      <c r="C10">
        <v>16.350000000000001</v>
      </c>
      <c r="D10">
        <v>16.399999999999999</v>
      </c>
      <c r="E10">
        <v>16.3</v>
      </c>
      <c r="F10">
        <v>16.39</v>
      </c>
      <c r="G10">
        <v>16.375</v>
      </c>
      <c r="H10">
        <v>7.4999999999999997E-2</v>
      </c>
      <c r="I10">
        <v>25</v>
      </c>
      <c r="J10">
        <v>0</v>
      </c>
      <c r="K10">
        <v>359</v>
      </c>
    </row>
    <row r="11" spans="1:11" x14ac:dyDescent="0.25">
      <c r="A11" s="1">
        <v>42951</v>
      </c>
      <c r="B11" t="s">
        <v>607</v>
      </c>
      <c r="C11">
        <v>16.45</v>
      </c>
      <c r="D11">
        <v>16.5</v>
      </c>
      <c r="E11">
        <v>16.350000000000001</v>
      </c>
      <c r="F11">
        <v>16.48</v>
      </c>
      <c r="G11">
        <v>16.475000000000001</v>
      </c>
      <c r="H11">
        <v>0.1</v>
      </c>
      <c r="I11">
        <v>77</v>
      </c>
      <c r="J11">
        <v>0</v>
      </c>
      <c r="K11">
        <v>388</v>
      </c>
    </row>
    <row r="12" spans="1:11" x14ac:dyDescent="0.25">
      <c r="A12" s="1">
        <v>42954</v>
      </c>
      <c r="B12" t="s">
        <v>607</v>
      </c>
      <c r="C12">
        <v>16.45</v>
      </c>
      <c r="D12">
        <v>16.5</v>
      </c>
      <c r="E12">
        <v>16.45</v>
      </c>
      <c r="F12">
        <v>16.45</v>
      </c>
      <c r="G12">
        <v>16.425000000000001</v>
      </c>
      <c r="H12">
        <v>-0.05</v>
      </c>
      <c r="I12">
        <v>5</v>
      </c>
      <c r="J12">
        <v>0</v>
      </c>
      <c r="K12">
        <v>390</v>
      </c>
    </row>
    <row r="13" spans="1:11" x14ac:dyDescent="0.25">
      <c r="A13" s="1">
        <v>42955</v>
      </c>
      <c r="B13" t="s">
        <v>607</v>
      </c>
      <c r="C13">
        <v>16.48</v>
      </c>
      <c r="D13">
        <v>16.75</v>
      </c>
      <c r="E13">
        <v>16.48</v>
      </c>
      <c r="F13">
        <v>16.7</v>
      </c>
      <c r="G13">
        <v>16.7</v>
      </c>
      <c r="H13">
        <v>0.27500000000000002</v>
      </c>
      <c r="I13">
        <v>354</v>
      </c>
      <c r="J13">
        <v>0</v>
      </c>
      <c r="K13">
        <v>591</v>
      </c>
    </row>
    <row r="14" spans="1:11" x14ac:dyDescent="0.25">
      <c r="A14" s="1">
        <v>42956</v>
      </c>
      <c r="B14" t="s">
        <v>607</v>
      </c>
      <c r="C14">
        <v>16.7</v>
      </c>
      <c r="D14">
        <v>16.87</v>
      </c>
      <c r="E14">
        <v>16.649999999999999</v>
      </c>
      <c r="F14">
        <v>16.75</v>
      </c>
      <c r="G14">
        <v>16.7</v>
      </c>
      <c r="H14">
        <v>0</v>
      </c>
      <c r="I14">
        <v>280</v>
      </c>
      <c r="J14">
        <v>0</v>
      </c>
      <c r="K14">
        <v>630</v>
      </c>
    </row>
    <row r="15" spans="1:11" x14ac:dyDescent="0.25">
      <c r="A15" s="1">
        <v>42957</v>
      </c>
      <c r="B15" t="s">
        <v>607</v>
      </c>
      <c r="C15">
        <v>16.7</v>
      </c>
      <c r="D15">
        <v>17.45</v>
      </c>
      <c r="E15">
        <v>16.63</v>
      </c>
      <c r="F15">
        <v>17.420000000000002</v>
      </c>
      <c r="G15">
        <v>17.45</v>
      </c>
      <c r="H15">
        <v>0.75</v>
      </c>
      <c r="I15">
        <v>345</v>
      </c>
      <c r="J15">
        <v>0</v>
      </c>
      <c r="K15">
        <v>738</v>
      </c>
    </row>
    <row r="16" spans="1:11" x14ac:dyDescent="0.25">
      <c r="A16" s="1">
        <v>42958</v>
      </c>
      <c r="B16" t="s">
        <v>607</v>
      </c>
      <c r="C16">
        <v>17.5</v>
      </c>
      <c r="D16">
        <v>17.649999999999999</v>
      </c>
      <c r="E16">
        <v>17.100000000000001</v>
      </c>
      <c r="F16">
        <v>17.62</v>
      </c>
      <c r="G16">
        <v>17.625</v>
      </c>
      <c r="H16">
        <v>0.17499999999999999</v>
      </c>
      <c r="I16">
        <v>201</v>
      </c>
      <c r="J16">
        <v>0</v>
      </c>
      <c r="K16">
        <v>786</v>
      </c>
    </row>
    <row r="17" spans="1:11" x14ac:dyDescent="0.25">
      <c r="A17" s="1">
        <v>42961</v>
      </c>
      <c r="B17" t="s">
        <v>607</v>
      </c>
      <c r="C17">
        <v>17.600000000000001</v>
      </c>
      <c r="D17">
        <v>17.600000000000001</v>
      </c>
      <c r="E17">
        <v>16.7</v>
      </c>
      <c r="F17">
        <v>16.71</v>
      </c>
      <c r="G17">
        <v>16.7</v>
      </c>
      <c r="H17">
        <v>-0.92500000000000004</v>
      </c>
      <c r="I17">
        <v>175</v>
      </c>
      <c r="J17">
        <v>0</v>
      </c>
      <c r="K17">
        <v>811</v>
      </c>
    </row>
    <row r="18" spans="1:11" x14ac:dyDescent="0.25">
      <c r="A18" s="1">
        <v>42962</v>
      </c>
      <c r="B18" t="s">
        <v>607</v>
      </c>
      <c r="C18">
        <v>16.75</v>
      </c>
      <c r="D18">
        <v>16.77</v>
      </c>
      <c r="E18">
        <v>16.47</v>
      </c>
      <c r="F18">
        <v>16.72</v>
      </c>
      <c r="G18">
        <v>16.725000000000001</v>
      </c>
      <c r="H18">
        <v>2.5000000000000001E-2</v>
      </c>
      <c r="I18">
        <v>273</v>
      </c>
      <c r="J18">
        <v>0</v>
      </c>
      <c r="K18">
        <v>917</v>
      </c>
    </row>
    <row r="19" spans="1:11" x14ac:dyDescent="0.25">
      <c r="A19" s="1">
        <v>42963</v>
      </c>
      <c r="B19" t="s">
        <v>607</v>
      </c>
      <c r="C19">
        <v>16.7</v>
      </c>
      <c r="D19">
        <v>16.75</v>
      </c>
      <c r="E19">
        <v>16.48</v>
      </c>
      <c r="F19">
        <v>16.63</v>
      </c>
      <c r="G19">
        <v>16.625</v>
      </c>
      <c r="H19">
        <v>-0.1</v>
      </c>
      <c r="I19">
        <v>605</v>
      </c>
      <c r="J19">
        <v>0</v>
      </c>
      <c r="K19">
        <v>1100</v>
      </c>
    </row>
    <row r="20" spans="1:11" x14ac:dyDescent="0.25">
      <c r="A20" s="1">
        <v>42964</v>
      </c>
      <c r="B20" t="s">
        <v>607</v>
      </c>
      <c r="C20">
        <v>16.600000000000001</v>
      </c>
      <c r="D20">
        <v>17.350000000000001</v>
      </c>
      <c r="E20">
        <v>16.600000000000001</v>
      </c>
      <c r="F20">
        <v>17.16</v>
      </c>
      <c r="G20">
        <v>17.2</v>
      </c>
      <c r="H20">
        <v>0.57499999999999996</v>
      </c>
      <c r="I20">
        <v>616</v>
      </c>
      <c r="J20">
        <v>0</v>
      </c>
      <c r="K20">
        <v>1355</v>
      </c>
    </row>
    <row r="21" spans="1:11" x14ac:dyDescent="0.25">
      <c r="A21" s="1">
        <v>42965</v>
      </c>
      <c r="B21" t="s">
        <v>607</v>
      </c>
      <c r="C21">
        <v>17.149999999999999</v>
      </c>
      <c r="D21">
        <v>17.25</v>
      </c>
      <c r="E21">
        <v>16.850000000000001</v>
      </c>
      <c r="F21">
        <v>17.239999999999998</v>
      </c>
      <c r="G21">
        <v>17.25</v>
      </c>
      <c r="H21">
        <v>0.05</v>
      </c>
      <c r="I21">
        <v>569</v>
      </c>
      <c r="J21">
        <v>0</v>
      </c>
      <c r="K21">
        <v>1497</v>
      </c>
    </row>
    <row r="22" spans="1:11" x14ac:dyDescent="0.25">
      <c r="A22" s="1">
        <v>42968</v>
      </c>
      <c r="B22" t="s">
        <v>607</v>
      </c>
      <c r="C22">
        <v>17.2</v>
      </c>
      <c r="D22">
        <v>17.29</v>
      </c>
      <c r="E22">
        <v>17.03</v>
      </c>
      <c r="F22">
        <v>17.03</v>
      </c>
      <c r="G22">
        <v>17.05</v>
      </c>
      <c r="H22">
        <v>-0.2</v>
      </c>
      <c r="I22">
        <v>360</v>
      </c>
      <c r="J22">
        <v>0</v>
      </c>
      <c r="K22">
        <v>1584</v>
      </c>
    </row>
    <row r="23" spans="1:11" x14ac:dyDescent="0.25">
      <c r="A23" s="1">
        <v>42969</v>
      </c>
      <c r="B23" t="s">
        <v>607</v>
      </c>
      <c r="C23">
        <v>17</v>
      </c>
      <c r="D23">
        <v>17.05</v>
      </c>
      <c r="E23">
        <v>16.600000000000001</v>
      </c>
      <c r="F23">
        <v>16.600000000000001</v>
      </c>
      <c r="G23">
        <v>16.574999999999999</v>
      </c>
      <c r="H23">
        <v>-0.47499999999999998</v>
      </c>
      <c r="I23">
        <v>540</v>
      </c>
      <c r="J23">
        <v>0</v>
      </c>
      <c r="K23">
        <v>1731</v>
      </c>
    </row>
    <row r="24" spans="1:11" x14ac:dyDescent="0.25">
      <c r="A24" s="1">
        <v>42970</v>
      </c>
      <c r="B24" t="s">
        <v>607</v>
      </c>
      <c r="C24">
        <v>16.55</v>
      </c>
      <c r="D24">
        <v>16.850000000000001</v>
      </c>
      <c r="E24">
        <v>16.5</v>
      </c>
      <c r="F24">
        <v>16.75</v>
      </c>
      <c r="G24">
        <v>16.75</v>
      </c>
      <c r="H24">
        <v>0.17499999999999999</v>
      </c>
      <c r="I24">
        <v>505</v>
      </c>
      <c r="J24">
        <v>0</v>
      </c>
      <c r="K24">
        <v>1767</v>
      </c>
    </row>
    <row r="25" spans="1:11" x14ac:dyDescent="0.25">
      <c r="A25" s="1">
        <v>42971</v>
      </c>
      <c r="B25" t="s">
        <v>607</v>
      </c>
      <c r="C25">
        <v>16.8</v>
      </c>
      <c r="D25">
        <v>16.91</v>
      </c>
      <c r="E25">
        <v>16.579999999999998</v>
      </c>
      <c r="F25">
        <v>16.82</v>
      </c>
      <c r="G25">
        <v>16.8</v>
      </c>
      <c r="H25">
        <v>0.05</v>
      </c>
      <c r="I25">
        <v>402</v>
      </c>
      <c r="J25">
        <v>0</v>
      </c>
      <c r="K25">
        <v>1796</v>
      </c>
    </row>
    <row r="26" spans="1:11" x14ac:dyDescent="0.25">
      <c r="A26" s="1">
        <v>42972</v>
      </c>
      <c r="B26" t="s">
        <v>607</v>
      </c>
      <c r="C26">
        <v>16.79</v>
      </c>
      <c r="D26">
        <v>16.88</v>
      </c>
      <c r="E26">
        <v>16.7</v>
      </c>
      <c r="F26">
        <v>16.75</v>
      </c>
      <c r="G26">
        <v>16.75</v>
      </c>
      <c r="H26">
        <v>-0.05</v>
      </c>
      <c r="I26">
        <v>342</v>
      </c>
      <c r="J26">
        <v>0</v>
      </c>
      <c r="K26">
        <v>1936</v>
      </c>
    </row>
    <row r="27" spans="1:11" x14ac:dyDescent="0.25">
      <c r="A27" s="1">
        <v>42975</v>
      </c>
      <c r="B27" t="s">
        <v>607</v>
      </c>
      <c r="C27">
        <v>16.8</v>
      </c>
      <c r="D27">
        <v>16.95</v>
      </c>
      <c r="E27">
        <v>16.690000000000001</v>
      </c>
      <c r="F27">
        <v>16.71</v>
      </c>
      <c r="G27">
        <v>16.7</v>
      </c>
      <c r="H27">
        <v>-0.05</v>
      </c>
      <c r="I27">
        <v>267</v>
      </c>
      <c r="J27">
        <v>0</v>
      </c>
      <c r="K27">
        <v>2062</v>
      </c>
    </row>
    <row r="28" spans="1:11" x14ac:dyDescent="0.25">
      <c r="A28" s="1">
        <v>42976</v>
      </c>
      <c r="B28" t="s">
        <v>607</v>
      </c>
      <c r="C28">
        <v>16.7</v>
      </c>
      <c r="D28">
        <v>17.25</v>
      </c>
      <c r="E28">
        <v>16.68</v>
      </c>
      <c r="F28">
        <v>16.82</v>
      </c>
      <c r="G28">
        <v>16.8</v>
      </c>
      <c r="H28">
        <v>0.1</v>
      </c>
      <c r="I28">
        <v>612</v>
      </c>
      <c r="J28">
        <v>0</v>
      </c>
      <c r="K28">
        <v>2094</v>
      </c>
    </row>
    <row r="29" spans="1:11" x14ac:dyDescent="0.25">
      <c r="A29" s="1">
        <v>42977</v>
      </c>
      <c r="B29" t="s">
        <v>607</v>
      </c>
      <c r="C29">
        <v>16.75</v>
      </c>
      <c r="D29">
        <v>16.88</v>
      </c>
      <c r="E29">
        <v>16.7</v>
      </c>
      <c r="F29">
        <v>16.850000000000001</v>
      </c>
      <c r="G29">
        <v>16.850000000000001</v>
      </c>
      <c r="H29">
        <v>0.05</v>
      </c>
      <c r="I29">
        <v>359</v>
      </c>
      <c r="J29">
        <v>0</v>
      </c>
      <c r="K29">
        <v>2158</v>
      </c>
    </row>
    <row r="30" spans="1:11" x14ac:dyDescent="0.25">
      <c r="A30" s="1">
        <v>42978</v>
      </c>
      <c r="B30" t="s">
        <v>607</v>
      </c>
      <c r="C30">
        <v>16.850000000000001</v>
      </c>
      <c r="D30">
        <v>16.95</v>
      </c>
      <c r="E30">
        <v>16.7</v>
      </c>
      <c r="F30">
        <v>16.7</v>
      </c>
      <c r="G30">
        <v>16.7</v>
      </c>
      <c r="H30">
        <v>-0.15</v>
      </c>
      <c r="I30">
        <v>805</v>
      </c>
      <c r="J30">
        <v>0</v>
      </c>
      <c r="K30">
        <v>2183</v>
      </c>
    </row>
    <row r="31" spans="1:11" x14ac:dyDescent="0.25">
      <c r="A31" s="1">
        <v>42979</v>
      </c>
      <c r="B31" t="s">
        <v>607</v>
      </c>
      <c r="C31">
        <v>16.72</v>
      </c>
      <c r="D31">
        <v>16.77</v>
      </c>
      <c r="E31">
        <v>16.63</v>
      </c>
      <c r="F31">
        <v>16.75</v>
      </c>
      <c r="G31">
        <v>16.725000000000001</v>
      </c>
      <c r="H31">
        <v>2.5000000000000001E-2</v>
      </c>
      <c r="I31">
        <v>410</v>
      </c>
      <c r="J31">
        <v>0</v>
      </c>
      <c r="K31">
        <v>2256</v>
      </c>
    </row>
    <row r="32" spans="1:11" x14ac:dyDescent="0.25">
      <c r="A32" s="1">
        <v>42983</v>
      </c>
      <c r="B32" t="s">
        <v>607</v>
      </c>
      <c r="C32">
        <v>16.75</v>
      </c>
      <c r="D32">
        <v>19</v>
      </c>
      <c r="E32">
        <v>16.649999999999999</v>
      </c>
      <c r="F32">
        <v>16.71</v>
      </c>
      <c r="G32">
        <v>16.725000000000001</v>
      </c>
      <c r="H32">
        <v>0</v>
      </c>
      <c r="I32">
        <v>740</v>
      </c>
      <c r="J32">
        <v>0</v>
      </c>
      <c r="K32">
        <v>2283</v>
      </c>
    </row>
    <row r="33" spans="1:11" x14ac:dyDescent="0.25">
      <c r="A33" s="1">
        <v>42984</v>
      </c>
      <c r="B33" t="s">
        <v>607</v>
      </c>
      <c r="C33">
        <v>16.8</v>
      </c>
      <c r="D33">
        <v>17</v>
      </c>
      <c r="E33">
        <v>16.7</v>
      </c>
      <c r="F33">
        <v>17</v>
      </c>
      <c r="G33">
        <v>16.975000000000001</v>
      </c>
      <c r="H33">
        <v>0.25</v>
      </c>
      <c r="I33">
        <v>642</v>
      </c>
      <c r="J33">
        <v>0</v>
      </c>
      <c r="K33">
        <v>2668</v>
      </c>
    </row>
    <row r="34" spans="1:11" x14ac:dyDescent="0.25">
      <c r="A34" s="1">
        <v>42985</v>
      </c>
      <c r="B34" t="s">
        <v>607</v>
      </c>
      <c r="C34">
        <v>17</v>
      </c>
      <c r="D34">
        <v>17.07</v>
      </c>
      <c r="E34">
        <v>16.850000000000001</v>
      </c>
      <c r="F34">
        <v>16.96</v>
      </c>
      <c r="G34">
        <v>16.95</v>
      </c>
      <c r="H34">
        <v>-2.5000000000000001E-2</v>
      </c>
      <c r="I34">
        <v>599</v>
      </c>
      <c r="J34">
        <v>0</v>
      </c>
      <c r="K34">
        <v>2898</v>
      </c>
    </row>
    <row r="35" spans="1:11" x14ac:dyDescent="0.25">
      <c r="A35" s="1">
        <v>42986</v>
      </c>
      <c r="B35" t="s">
        <v>607</v>
      </c>
      <c r="C35">
        <v>16.97</v>
      </c>
      <c r="D35">
        <v>17.170000000000002</v>
      </c>
      <c r="E35">
        <v>16.95</v>
      </c>
      <c r="F35">
        <v>17.05</v>
      </c>
      <c r="G35">
        <v>17.074999999999999</v>
      </c>
      <c r="H35">
        <v>0.125</v>
      </c>
      <c r="I35">
        <v>330</v>
      </c>
      <c r="J35">
        <v>0</v>
      </c>
      <c r="K35">
        <v>2981</v>
      </c>
    </row>
    <row r="36" spans="1:11" x14ac:dyDescent="0.25">
      <c r="A36" s="1">
        <v>42989</v>
      </c>
      <c r="B36" t="s">
        <v>607</v>
      </c>
      <c r="C36">
        <v>17</v>
      </c>
      <c r="D36">
        <v>17</v>
      </c>
      <c r="E36">
        <v>16.79</v>
      </c>
      <c r="F36">
        <v>16.8</v>
      </c>
      <c r="G36">
        <v>16.824999999999999</v>
      </c>
      <c r="H36">
        <v>-0.25</v>
      </c>
      <c r="I36">
        <v>485</v>
      </c>
      <c r="J36">
        <v>0</v>
      </c>
      <c r="K36">
        <v>3055</v>
      </c>
    </row>
    <row r="37" spans="1:11" x14ac:dyDescent="0.25">
      <c r="A37" s="1">
        <v>42990</v>
      </c>
      <c r="B37" t="s">
        <v>607</v>
      </c>
      <c r="C37">
        <v>16.850000000000001</v>
      </c>
      <c r="D37">
        <v>16.940000000000001</v>
      </c>
      <c r="E37">
        <v>16.649999999999999</v>
      </c>
      <c r="F37">
        <v>16.670000000000002</v>
      </c>
      <c r="G37">
        <v>16.675000000000001</v>
      </c>
      <c r="H37">
        <v>-0.15</v>
      </c>
      <c r="I37">
        <v>447</v>
      </c>
      <c r="J37">
        <v>0</v>
      </c>
      <c r="K37">
        <v>3128</v>
      </c>
    </row>
    <row r="38" spans="1:11" x14ac:dyDescent="0.25">
      <c r="A38" s="1">
        <v>42991</v>
      </c>
      <c r="B38" t="s">
        <v>607</v>
      </c>
      <c r="C38">
        <v>16.649999999999999</v>
      </c>
      <c r="D38">
        <v>16.75</v>
      </c>
      <c r="E38">
        <v>16.46</v>
      </c>
      <c r="F38">
        <v>16.5</v>
      </c>
      <c r="G38">
        <v>16.524999999999999</v>
      </c>
      <c r="H38">
        <v>-0.15</v>
      </c>
      <c r="I38">
        <v>926</v>
      </c>
      <c r="J38">
        <v>0</v>
      </c>
      <c r="K38">
        <v>3357</v>
      </c>
    </row>
    <row r="39" spans="1:11" x14ac:dyDescent="0.25">
      <c r="A39" s="1">
        <v>42992</v>
      </c>
      <c r="B39" t="s">
        <v>607</v>
      </c>
      <c r="C39">
        <v>16.45</v>
      </c>
      <c r="D39">
        <v>16.62</v>
      </c>
      <c r="E39">
        <v>16.399999999999999</v>
      </c>
      <c r="F39">
        <v>16.59</v>
      </c>
      <c r="G39">
        <v>16.574999999999999</v>
      </c>
      <c r="H39">
        <v>0.05</v>
      </c>
      <c r="I39">
        <v>666</v>
      </c>
      <c r="J39">
        <v>0</v>
      </c>
      <c r="K39">
        <v>3384</v>
      </c>
    </row>
    <row r="40" spans="1:11" x14ac:dyDescent="0.25">
      <c r="A40" s="1">
        <v>42993</v>
      </c>
      <c r="B40" t="s">
        <v>607</v>
      </c>
      <c r="C40">
        <v>16.61</v>
      </c>
      <c r="D40">
        <v>16.72</v>
      </c>
      <c r="E40">
        <v>16.52</v>
      </c>
      <c r="F40">
        <v>16.559999999999999</v>
      </c>
      <c r="G40">
        <v>16.55</v>
      </c>
      <c r="H40">
        <v>-2.5000000000000001E-2</v>
      </c>
      <c r="I40">
        <v>371</v>
      </c>
      <c r="J40">
        <v>0</v>
      </c>
      <c r="K40">
        <v>3453</v>
      </c>
    </row>
    <row r="41" spans="1:11" x14ac:dyDescent="0.25">
      <c r="A41" s="1">
        <v>42996</v>
      </c>
      <c r="B41" t="s">
        <v>607</v>
      </c>
      <c r="C41">
        <v>16.5</v>
      </c>
      <c r="D41">
        <v>16.59</v>
      </c>
      <c r="E41">
        <v>16.23</v>
      </c>
      <c r="F41">
        <v>16.28</v>
      </c>
      <c r="G41">
        <v>16.274999999999999</v>
      </c>
      <c r="H41">
        <v>-0.27500000000000002</v>
      </c>
      <c r="I41">
        <v>847</v>
      </c>
      <c r="J41">
        <v>0</v>
      </c>
      <c r="K41">
        <v>3488</v>
      </c>
    </row>
    <row r="42" spans="1:11" x14ac:dyDescent="0.25">
      <c r="A42" s="1">
        <v>42997</v>
      </c>
      <c r="B42" t="s">
        <v>607</v>
      </c>
      <c r="C42">
        <v>16.25</v>
      </c>
      <c r="D42">
        <v>16.440000000000001</v>
      </c>
      <c r="E42">
        <v>16.23</v>
      </c>
      <c r="F42">
        <v>16.420000000000002</v>
      </c>
      <c r="G42">
        <v>16.399999999999999</v>
      </c>
      <c r="H42">
        <v>0.125</v>
      </c>
      <c r="I42">
        <v>1015</v>
      </c>
      <c r="J42">
        <v>0</v>
      </c>
      <c r="K42">
        <v>3730</v>
      </c>
    </row>
    <row r="43" spans="1:11" x14ac:dyDescent="0.25">
      <c r="A43" s="1">
        <v>42998</v>
      </c>
      <c r="B43" t="s">
        <v>607</v>
      </c>
      <c r="C43">
        <v>16.350000000000001</v>
      </c>
      <c r="D43">
        <v>16.489999999999998</v>
      </c>
      <c r="E43">
        <v>16.25</v>
      </c>
      <c r="F43">
        <v>16.29</v>
      </c>
      <c r="G43">
        <v>16.274999999999999</v>
      </c>
      <c r="H43">
        <v>-0.125</v>
      </c>
      <c r="I43">
        <v>2336</v>
      </c>
      <c r="J43">
        <v>0</v>
      </c>
      <c r="K43">
        <v>4504</v>
      </c>
    </row>
    <row r="44" spans="1:11" x14ac:dyDescent="0.25">
      <c r="A44" s="1">
        <v>42999</v>
      </c>
      <c r="B44" t="s">
        <v>607</v>
      </c>
      <c r="C44">
        <v>16.350000000000001</v>
      </c>
      <c r="D44">
        <v>16.399999999999999</v>
      </c>
      <c r="E44">
        <v>16.22</v>
      </c>
      <c r="F44">
        <v>16.38</v>
      </c>
      <c r="G44">
        <v>16.375</v>
      </c>
      <c r="H44">
        <v>0.1</v>
      </c>
      <c r="I44">
        <v>1526</v>
      </c>
      <c r="J44">
        <v>0</v>
      </c>
      <c r="K44">
        <v>4366</v>
      </c>
    </row>
    <row r="45" spans="1:11" x14ac:dyDescent="0.25">
      <c r="A45" s="1">
        <v>43000</v>
      </c>
      <c r="B45" t="s">
        <v>607</v>
      </c>
      <c r="C45">
        <v>16.36</v>
      </c>
      <c r="D45">
        <v>16.600000000000001</v>
      </c>
      <c r="E45">
        <v>16.350000000000001</v>
      </c>
      <c r="F45">
        <v>16.55</v>
      </c>
      <c r="G45">
        <v>16.524999999999999</v>
      </c>
      <c r="H45">
        <v>0.15</v>
      </c>
      <c r="I45">
        <v>1234</v>
      </c>
      <c r="J45">
        <v>0</v>
      </c>
      <c r="K45">
        <v>4630</v>
      </c>
    </row>
    <row r="46" spans="1:11" x14ac:dyDescent="0.25">
      <c r="A46" s="1">
        <v>43003</v>
      </c>
      <c r="B46" t="s">
        <v>607</v>
      </c>
      <c r="C46">
        <v>16.52</v>
      </c>
      <c r="D46">
        <v>16.73</v>
      </c>
      <c r="E46">
        <v>16.399999999999999</v>
      </c>
      <c r="F46">
        <v>16.47</v>
      </c>
      <c r="G46">
        <v>16.475000000000001</v>
      </c>
      <c r="H46">
        <v>-0.05</v>
      </c>
      <c r="I46">
        <v>1429</v>
      </c>
      <c r="J46">
        <v>0</v>
      </c>
      <c r="K46">
        <v>4821</v>
      </c>
    </row>
    <row r="47" spans="1:11" x14ac:dyDescent="0.25">
      <c r="A47" s="1">
        <v>43004</v>
      </c>
      <c r="B47" t="s">
        <v>607</v>
      </c>
      <c r="C47">
        <v>16.45</v>
      </c>
      <c r="D47">
        <v>16.510000000000002</v>
      </c>
      <c r="E47">
        <v>16.36</v>
      </c>
      <c r="F47">
        <v>16.399999999999999</v>
      </c>
      <c r="G47">
        <v>16.425000000000001</v>
      </c>
      <c r="H47">
        <v>-0.05</v>
      </c>
      <c r="I47">
        <v>1652</v>
      </c>
      <c r="J47">
        <v>0</v>
      </c>
      <c r="K47">
        <v>5408</v>
      </c>
    </row>
    <row r="48" spans="1:11" x14ac:dyDescent="0.25">
      <c r="A48" s="1">
        <v>43005</v>
      </c>
      <c r="B48" t="s">
        <v>607</v>
      </c>
      <c r="C48">
        <v>16.36</v>
      </c>
      <c r="D48">
        <v>16.5</v>
      </c>
      <c r="E48">
        <v>16.28</v>
      </c>
      <c r="F48">
        <v>16.43</v>
      </c>
      <c r="G48">
        <v>16.425000000000001</v>
      </c>
      <c r="H48">
        <v>0</v>
      </c>
      <c r="I48">
        <v>1314</v>
      </c>
      <c r="J48">
        <v>0</v>
      </c>
      <c r="K48">
        <v>5805</v>
      </c>
    </row>
    <row r="49" spans="1:11" x14ac:dyDescent="0.25">
      <c r="A49" s="1">
        <v>43006</v>
      </c>
      <c r="B49" t="s">
        <v>607</v>
      </c>
      <c r="C49">
        <v>16.43</v>
      </c>
      <c r="D49">
        <v>16.45</v>
      </c>
      <c r="E49">
        <v>16.32</v>
      </c>
      <c r="F49">
        <v>16.36</v>
      </c>
      <c r="G49">
        <v>16.375</v>
      </c>
      <c r="H49">
        <v>-0.05</v>
      </c>
      <c r="I49">
        <v>1508</v>
      </c>
      <c r="J49">
        <v>0</v>
      </c>
      <c r="K49">
        <v>6136</v>
      </c>
    </row>
    <row r="50" spans="1:11" x14ac:dyDescent="0.25">
      <c r="A50" s="1">
        <v>43007</v>
      </c>
      <c r="B50" t="s">
        <v>607</v>
      </c>
      <c r="C50">
        <v>16.37</v>
      </c>
      <c r="D50">
        <v>16.399999999999999</v>
      </c>
      <c r="E50">
        <v>16.2</v>
      </c>
      <c r="F50">
        <v>16.25</v>
      </c>
      <c r="G50">
        <v>16.274999999999999</v>
      </c>
      <c r="H50">
        <v>-0.1</v>
      </c>
      <c r="I50">
        <v>2480</v>
      </c>
      <c r="J50">
        <v>0</v>
      </c>
      <c r="K50">
        <v>6403</v>
      </c>
    </row>
    <row r="51" spans="1:11" x14ac:dyDescent="0.25">
      <c r="A51" s="1">
        <v>43010</v>
      </c>
      <c r="B51" t="s">
        <v>607</v>
      </c>
      <c r="C51">
        <v>16.21</v>
      </c>
      <c r="D51">
        <v>16.27</v>
      </c>
      <c r="E51">
        <v>15.95</v>
      </c>
      <c r="F51">
        <v>16.03</v>
      </c>
      <c r="G51">
        <v>16.024999999999999</v>
      </c>
      <c r="H51">
        <v>-0.25</v>
      </c>
      <c r="I51">
        <v>2034</v>
      </c>
      <c r="J51">
        <v>0</v>
      </c>
      <c r="K51">
        <v>6526</v>
      </c>
    </row>
    <row r="52" spans="1:11" x14ac:dyDescent="0.25">
      <c r="A52" s="1">
        <v>43011</v>
      </c>
      <c r="B52" t="s">
        <v>607</v>
      </c>
      <c r="C52">
        <v>16</v>
      </c>
      <c r="D52">
        <v>16.03</v>
      </c>
      <c r="E52">
        <v>15.9</v>
      </c>
      <c r="F52">
        <v>15.94</v>
      </c>
      <c r="G52">
        <v>15.975</v>
      </c>
      <c r="H52">
        <v>-0.05</v>
      </c>
      <c r="I52">
        <v>1919</v>
      </c>
      <c r="J52">
        <v>0</v>
      </c>
      <c r="K52">
        <v>7008</v>
      </c>
    </row>
    <row r="53" spans="1:11" x14ac:dyDescent="0.25">
      <c r="A53" s="1">
        <v>43012</v>
      </c>
      <c r="B53" t="s">
        <v>607</v>
      </c>
      <c r="C53">
        <v>15.99</v>
      </c>
      <c r="D53">
        <v>16</v>
      </c>
      <c r="E53">
        <v>15.93</v>
      </c>
      <c r="F53">
        <v>15.97</v>
      </c>
      <c r="G53">
        <v>15.975</v>
      </c>
      <c r="H53">
        <v>0</v>
      </c>
      <c r="I53">
        <v>1176</v>
      </c>
      <c r="J53">
        <v>0</v>
      </c>
      <c r="K53">
        <v>7113</v>
      </c>
    </row>
    <row r="54" spans="1:11" x14ac:dyDescent="0.25">
      <c r="A54" s="1">
        <v>43013</v>
      </c>
      <c r="B54" t="s">
        <v>607</v>
      </c>
      <c r="C54">
        <v>15.94</v>
      </c>
      <c r="D54">
        <v>15.99</v>
      </c>
      <c r="E54">
        <v>15.73</v>
      </c>
      <c r="F54">
        <v>15.77</v>
      </c>
      <c r="G54">
        <v>15.775</v>
      </c>
      <c r="H54">
        <v>-0.2</v>
      </c>
      <c r="I54">
        <v>1923</v>
      </c>
      <c r="J54">
        <v>0</v>
      </c>
      <c r="K54">
        <v>7490</v>
      </c>
    </row>
    <row r="55" spans="1:11" x14ac:dyDescent="0.25">
      <c r="A55" s="1">
        <v>43014</v>
      </c>
      <c r="B55" t="s">
        <v>607</v>
      </c>
      <c r="C55">
        <v>15.73</v>
      </c>
      <c r="D55">
        <v>15.92</v>
      </c>
      <c r="E55">
        <v>15.73</v>
      </c>
      <c r="F55">
        <v>15.82</v>
      </c>
      <c r="G55">
        <v>15.824999999999999</v>
      </c>
      <c r="H55">
        <v>0.05</v>
      </c>
      <c r="I55">
        <v>1211</v>
      </c>
      <c r="J55">
        <v>0</v>
      </c>
      <c r="K55">
        <v>7453</v>
      </c>
    </row>
    <row r="56" spans="1:11" x14ac:dyDescent="0.25">
      <c r="A56" s="1">
        <v>43017</v>
      </c>
      <c r="B56" t="s">
        <v>607</v>
      </c>
      <c r="C56">
        <v>15.83</v>
      </c>
      <c r="D56">
        <v>16.03</v>
      </c>
      <c r="E56">
        <v>15.73</v>
      </c>
      <c r="F56">
        <v>15.94</v>
      </c>
      <c r="G56">
        <v>15.95</v>
      </c>
      <c r="H56">
        <v>0.125</v>
      </c>
      <c r="I56">
        <v>1826</v>
      </c>
      <c r="J56">
        <v>0</v>
      </c>
      <c r="K56">
        <v>7608</v>
      </c>
    </row>
    <row r="57" spans="1:11" x14ac:dyDescent="0.25">
      <c r="A57" s="1">
        <v>43018</v>
      </c>
      <c r="B57" t="s">
        <v>607</v>
      </c>
      <c r="C57">
        <v>15.97</v>
      </c>
      <c r="D57">
        <v>16.05</v>
      </c>
      <c r="E57">
        <v>15.8</v>
      </c>
      <c r="F57">
        <v>15.8</v>
      </c>
      <c r="G57">
        <v>15.824999999999999</v>
      </c>
      <c r="H57">
        <v>-0.125</v>
      </c>
      <c r="I57">
        <v>1253</v>
      </c>
      <c r="J57">
        <v>0</v>
      </c>
      <c r="K57">
        <v>7656</v>
      </c>
    </row>
    <row r="58" spans="1:11" x14ac:dyDescent="0.25">
      <c r="A58" s="1">
        <v>43019</v>
      </c>
      <c r="B58" t="s">
        <v>607</v>
      </c>
      <c r="C58">
        <v>15.82</v>
      </c>
      <c r="D58">
        <v>15.9</v>
      </c>
      <c r="E58">
        <v>15.7</v>
      </c>
      <c r="F58">
        <v>15.75</v>
      </c>
      <c r="G58">
        <v>15.775</v>
      </c>
      <c r="H58">
        <v>-0.05</v>
      </c>
      <c r="I58">
        <v>2451</v>
      </c>
      <c r="J58">
        <v>0</v>
      </c>
      <c r="K58">
        <v>7834</v>
      </c>
    </row>
    <row r="59" spans="1:11" x14ac:dyDescent="0.25">
      <c r="A59" s="1">
        <v>43020</v>
      </c>
      <c r="B59" t="s">
        <v>607</v>
      </c>
      <c r="C59">
        <v>15.76</v>
      </c>
      <c r="D59">
        <v>15.84</v>
      </c>
      <c r="E59">
        <v>15.65</v>
      </c>
      <c r="F59">
        <v>15.78</v>
      </c>
      <c r="G59">
        <v>15.775</v>
      </c>
      <c r="H59">
        <v>0</v>
      </c>
      <c r="I59">
        <v>1783</v>
      </c>
      <c r="J59">
        <v>0</v>
      </c>
      <c r="K59">
        <v>8132</v>
      </c>
    </row>
    <row r="60" spans="1:11" x14ac:dyDescent="0.25">
      <c r="A60" s="1">
        <v>43021</v>
      </c>
      <c r="B60" t="s">
        <v>607</v>
      </c>
      <c r="C60">
        <v>15.79</v>
      </c>
      <c r="D60">
        <v>15.79</v>
      </c>
      <c r="E60">
        <v>15.55</v>
      </c>
      <c r="F60">
        <v>15.56</v>
      </c>
      <c r="G60">
        <v>15.574999999999999</v>
      </c>
      <c r="H60">
        <v>-0.2</v>
      </c>
      <c r="I60">
        <v>2060</v>
      </c>
      <c r="J60">
        <v>0</v>
      </c>
      <c r="K60">
        <v>8654</v>
      </c>
    </row>
    <row r="61" spans="1:11" x14ac:dyDescent="0.25">
      <c r="A61" s="1">
        <v>43024</v>
      </c>
      <c r="B61" t="s">
        <v>607</v>
      </c>
      <c r="C61">
        <v>15.55</v>
      </c>
      <c r="D61">
        <v>15.6</v>
      </c>
      <c r="E61">
        <v>15.4</v>
      </c>
      <c r="F61">
        <v>15.43</v>
      </c>
      <c r="G61">
        <v>15.425000000000001</v>
      </c>
      <c r="H61">
        <v>-0.15</v>
      </c>
      <c r="I61">
        <v>2362</v>
      </c>
      <c r="J61">
        <v>0</v>
      </c>
      <c r="K61">
        <v>9219</v>
      </c>
    </row>
    <row r="62" spans="1:11" x14ac:dyDescent="0.25">
      <c r="A62" s="1">
        <v>43025</v>
      </c>
      <c r="B62" t="s">
        <v>607</v>
      </c>
      <c r="C62">
        <v>15.43</v>
      </c>
      <c r="D62">
        <v>15.55</v>
      </c>
      <c r="E62">
        <v>15.35</v>
      </c>
      <c r="F62">
        <v>15.42</v>
      </c>
      <c r="G62">
        <v>15.425000000000001</v>
      </c>
      <c r="H62">
        <v>0</v>
      </c>
      <c r="I62">
        <v>4575</v>
      </c>
      <c r="J62">
        <v>0</v>
      </c>
      <c r="K62">
        <v>10182</v>
      </c>
    </row>
    <row r="63" spans="1:11" x14ac:dyDescent="0.25">
      <c r="A63" s="1">
        <v>43026</v>
      </c>
      <c r="B63" t="s">
        <v>607</v>
      </c>
      <c r="C63">
        <v>15.36</v>
      </c>
      <c r="D63">
        <v>15.5</v>
      </c>
      <c r="E63">
        <v>15.2</v>
      </c>
      <c r="F63">
        <v>15.49</v>
      </c>
      <c r="G63">
        <v>15.475</v>
      </c>
      <c r="H63">
        <v>0.05</v>
      </c>
      <c r="I63">
        <v>5127</v>
      </c>
      <c r="J63">
        <v>0</v>
      </c>
      <c r="K63">
        <v>11384</v>
      </c>
    </row>
    <row r="64" spans="1:11" x14ac:dyDescent="0.25">
      <c r="A64" s="1">
        <v>43027</v>
      </c>
      <c r="B64" t="s">
        <v>607</v>
      </c>
      <c r="C64">
        <v>15.47</v>
      </c>
      <c r="D64">
        <v>15.85</v>
      </c>
      <c r="E64">
        <v>15.33</v>
      </c>
      <c r="F64">
        <v>15.35</v>
      </c>
      <c r="G64">
        <v>15.324999999999999</v>
      </c>
      <c r="H64">
        <v>-0.15</v>
      </c>
      <c r="I64">
        <v>4028</v>
      </c>
      <c r="J64">
        <v>0</v>
      </c>
      <c r="K64">
        <v>11874</v>
      </c>
    </row>
    <row r="65" spans="1:11" x14ac:dyDescent="0.25">
      <c r="A65" s="1">
        <v>43028</v>
      </c>
      <c r="B65" t="s">
        <v>607</v>
      </c>
      <c r="C65">
        <v>15.33</v>
      </c>
      <c r="D65">
        <v>15.35</v>
      </c>
      <c r="E65">
        <v>15.15</v>
      </c>
      <c r="F65">
        <v>15.2</v>
      </c>
      <c r="G65">
        <v>15.225</v>
      </c>
      <c r="H65">
        <v>-0.1</v>
      </c>
      <c r="I65">
        <v>2427</v>
      </c>
      <c r="J65">
        <v>0</v>
      </c>
      <c r="K65">
        <v>12427</v>
      </c>
    </row>
    <row r="66" spans="1:11" x14ac:dyDescent="0.25">
      <c r="A66" s="1">
        <v>43031</v>
      </c>
      <c r="B66" t="s">
        <v>607</v>
      </c>
      <c r="C66">
        <v>15.25</v>
      </c>
      <c r="D66">
        <v>15.45</v>
      </c>
      <c r="E66">
        <v>15.13</v>
      </c>
      <c r="F66">
        <v>15.44</v>
      </c>
      <c r="G66">
        <v>15.425000000000001</v>
      </c>
      <c r="H66">
        <v>0.2</v>
      </c>
      <c r="I66">
        <v>2858</v>
      </c>
      <c r="J66">
        <v>0</v>
      </c>
      <c r="K66">
        <v>12601</v>
      </c>
    </row>
    <row r="67" spans="1:11" x14ac:dyDescent="0.25">
      <c r="A67" s="1">
        <v>43032</v>
      </c>
      <c r="B67" t="s">
        <v>607</v>
      </c>
      <c r="C67">
        <v>15.45</v>
      </c>
      <c r="D67">
        <v>15.48</v>
      </c>
      <c r="E67">
        <v>15.25</v>
      </c>
      <c r="F67">
        <v>15.48</v>
      </c>
      <c r="G67">
        <v>15.475</v>
      </c>
      <c r="H67">
        <v>0.05</v>
      </c>
      <c r="I67">
        <v>3304</v>
      </c>
      <c r="J67">
        <v>0</v>
      </c>
      <c r="K67">
        <v>12983</v>
      </c>
    </row>
    <row r="68" spans="1:11" x14ac:dyDescent="0.25">
      <c r="A68" s="1">
        <v>43033</v>
      </c>
      <c r="B68" t="s">
        <v>607</v>
      </c>
      <c r="C68">
        <v>15.45</v>
      </c>
      <c r="D68">
        <v>15.98</v>
      </c>
      <c r="E68">
        <v>15.4</v>
      </c>
      <c r="F68">
        <v>15.45</v>
      </c>
      <c r="G68">
        <v>15.475</v>
      </c>
      <c r="H68">
        <v>0.05</v>
      </c>
      <c r="I68">
        <v>4069</v>
      </c>
      <c r="J68">
        <v>0</v>
      </c>
      <c r="K68">
        <v>13246</v>
      </c>
    </row>
    <row r="69" spans="1:11" x14ac:dyDescent="0.25">
      <c r="A69" s="1">
        <v>43034</v>
      </c>
      <c r="B69" t="s">
        <v>607</v>
      </c>
      <c r="C69">
        <v>15.5</v>
      </c>
      <c r="D69">
        <v>15.6</v>
      </c>
      <c r="E69">
        <v>15.4</v>
      </c>
      <c r="F69">
        <v>15.53</v>
      </c>
      <c r="G69">
        <v>15.525</v>
      </c>
      <c r="H69">
        <v>0.05</v>
      </c>
      <c r="I69">
        <v>1444</v>
      </c>
      <c r="J69">
        <v>0</v>
      </c>
      <c r="K69">
        <v>13259</v>
      </c>
    </row>
    <row r="70" spans="1:11" x14ac:dyDescent="0.25">
      <c r="A70" s="1">
        <v>43035</v>
      </c>
      <c r="B70" t="s">
        <v>607</v>
      </c>
      <c r="C70">
        <v>15.5</v>
      </c>
      <c r="D70">
        <v>15.55</v>
      </c>
      <c r="E70">
        <v>15.14</v>
      </c>
      <c r="F70">
        <v>15.2</v>
      </c>
      <c r="G70">
        <v>15.175000000000001</v>
      </c>
      <c r="H70">
        <v>-0.3</v>
      </c>
      <c r="I70">
        <v>2102</v>
      </c>
      <c r="J70">
        <v>0</v>
      </c>
      <c r="K70">
        <v>13363</v>
      </c>
    </row>
    <row r="71" spans="1:11" x14ac:dyDescent="0.25">
      <c r="A71" s="1">
        <v>43038</v>
      </c>
      <c r="B71" t="s">
        <v>607</v>
      </c>
      <c r="C71">
        <v>15.19</v>
      </c>
      <c r="D71">
        <v>15.25</v>
      </c>
      <c r="E71">
        <v>15.07</v>
      </c>
      <c r="F71">
        <v>15.2</v>
      </c>
      <c r="G71">
        <v>15.175000000000001</v>
      </c>
      <c r="H71">
        <v>0</v>
      </c>
      <c r="I71">
        <v>2809</v>
      </c>
      <c r="J71">
        <v>0</v>
      </c>
      <c r="K71">
        <v>13827</v>
      </c>
    </row>
    <row r="72" spans="1:11" x14ac:dyDescent="0.25">
      <c r="A72" s="1">
        <v>43039</v>
      </c>
      <c r="B72" t="s">
        <v>607</v>
      </c>
      <c r="C72">
        <v>15.17</v>
      </c>
      <c r="D72">
        <v>15.19</v>
      </c>
      <c r="E72">
        <v>15.05</v>
      </c>
      <c r="F72">
        <v>15.05</v>
      </c>
      <c r="G72">
        <v>15.074999999999999</v>
      </c>
      <c r="H72">
        <v>-0.1</v>
      </c>
      <c r="I72">
        <v>1873</v>
      </c>
      <c r="J72">
        <v>0</v>
      </c>
      <c r="K72">
        <v>14313</v>
      </c>
    </row>
    <row r="73" spans="1:11" x14ac:dyDescent="0.25">
      <c r="A73" s="1">
        <v>43040</v>
      </c>
      <c r="B73" t="s">
        <v>607</v>
      </c>
      <c r="C73">
        <v>15.07</v>
      </c>
      <c r="D73">
        <v>15.18</v>
      </c>
      <c r="E73">
        <v>14.94</v>
      </c>
      <c r="F73">
        <v>15.14</v>
      </c>
      <c r="G73">
        <v>15.125</v>
      </c>
      <c r="H73">
        <v>0.05</v>
      </c>
      <c r="I73">
        <v>2783</v>
      </c>
      <c r="J73">
        <v>0</v>
      </c>
      <c r="K73">
        <v>14494</v>
      </c>
    </row>
    <row r="74" spans="1:11" x14ac:dyDescent="0.25">
      <c r="A74" s="1">
        <v>43041</v>
      </c>
      <c r="B74" t="s">
        <v>607</v>
      </c>
      <c r="C74">
        <v>15.15</v>
      </c>
      <c r="D74">
        <v>15.34</v>
      </c>
      <c r="E74">
        <v>15.08</v>
      </c>
      <c r="F74">
        <v>15.22</v>
      </c>
      <c r="G74">
        <v>15.225</v>
      </c>
      <c r="H74">
        <v>0.1</v>
      </c>
      <c r="I74">
        <v>2046</v>
      </c>
      <c r="J74">
        <v>0</v>
      </c>
      <c r="K74">
        <v>14747</v>
      </c>
    </row>
    <row r="75" spans="1:11" x14ac:dyDescent="0.25">
      <c r="A75" s="1">
        <v>43042</v>
      </c>
      <c r="B75" t="s">
        <v>607</v>
      </c>
      <c r="C75">
        <v>15.22</v>
      </c>
      <c r="D75">
        <v>15.3</v>
      </c>
      <c r="E75">
        <v>15.1</v>
      </c>
      <c r="F75">
        <v>15.29</v>
      </c>
      <c r="G75">
        <v>15.275</v>
      </c>
      <c r="H75">
        <v>0.15</v>
      </c>
      <c r="I75">
        <v>1470</v>
      </c>
      <c r="J75">
        <v>0</v>
      </c>
      <c r="K75">
        <v>14857</v>
      </c>
    </row>
    <row r="76" spans="1:11" x14ac:dyDescent="0.25">
      <c r="A76" s="1">
        <v>43045</v>
      </c>
      <c r="B76" t="s">
        <v>607</v>
      </c>
      <c r="C76">
        <v>15.3</v>
      </c>
      <c r="D76">
        <v>15.45</v>
      </c>
      <c r="E76">
        <v>15.2</v>
      </c>
      <c r="F76">
        <v>15.3</v>
      </c>
      <c r="G76">
        <v>15.275</v>
      </c>
      <c r="H76">
        <v>0</v>
      </c>
      <c r="I76">
        <v>1753</v>
      </c>
      <c r="J76">
        <v>0</v>
      </c>
      <c r="K76">
        <v>15097</v>
      </c>
    </row>
    <row r="77" spans="1:11" x14ac:dyDescent="0.25">
      <c r="A77" s="1">
        <v>43046</v>
      </c>
      <c r="B77" t="s">
        <v>607</v>
      </c>
      <c r="C77">
        <v>15.29</v>
      </c>
      <c r="D77">
        <v>15.5</v>
      </c>
      <c r="E77">
        <v>15.25</v>
      </c>
      <c r="F77">
        <v>15.35</v>
      </c>
      <c r="G77">
        <v>15.375</v>
      </c>
      <c r="H77">
        <v>0.1</v>
      </c>
      <c r="I77">
        <v>6373</v>
      </c>
      <c r="J77">
        <v>0</v>
      </c>
      <c r="K77">
        <v>17557</v>
      </c>
    </row>
    <row r="78" spans="1:11" x14ac:dyDescent="0.25">
      <c r="A78" s="1">
        <v>43047</v>
      </c>
      <c r="B78" t="s">
        <v>607</v>
      </c>
      <c r="C78">
        <v>15.41</v>
      </c>
      <c r="D78">
        <v>15.55</v>
      </c>
      <c r="E78">
        <v>15.3</v>
      </c>
      <c r="F78">
        <v>15.47</v>
      </c>
      <c r="G78">
        <v>15.475</v>
      </c>
      <c r="H78">
        <v>0.1</v>
      </c>
      <c r="I78">
        <v>3676</v>
      </c>
      <c r="J78">
        <v>0</v>
      </c>
      <c r="K78">
        <v>17899</v>
      </c>
    </row>
    <row r="79" spans="1:11" x14ac:dyDescent="0.25">
      <c r="A79" s="1">
        <v>43048</v>
      </c>
      <c r="B79" t="s">
        <v>607</v>
      </c>
      <c r="C79">
        <v>15.45</v>
      </c>
      <c r="D79">
        <v>15.92</v>
      </c>
      <c r="E79">
        <v>15.45</v>
      </c>
      <c r="F79">
        <v>15.55</v>
      </c>
      <c r="G79">
        <v>15.525</v>
      </c>
      <c r="H79">
        <v>0.05</v>
      </c>
      <c r="I79">
        <v>6160</v>
      </c>
      <c r="J79">
        <v>0</v>
      </c>
      <c r="K79">
        <v>18551</v>
      </c>
    </row>
    <row r="80" spans="1:11" x14ac:dyDescent="0.25">
      <c r="A80" s="1">
        <v>43049</v>
      </c>
      <c r="B80" t="s">
        <v>607</v>
      </c>
      <c r="C80">
        <v>15.55</v>
      </c>
      <c r="D80">
        <v>15.85</v>
      </c>
      <c r="E80">
        <v>15.55</v>
      </c>
      <c r="F80">
        <v>15.75</v>
      </c>
      <c r="G80">
        <v>15.725</v>
      </c>
      <c r="H80">
        <v>0.2</v>
      </c>
      <c r="I80">
        <v>6171</v>
      </c>
      <c r="J80">
        <v>0</v>
      </c>
      <c r="K80">
        <v>19537</v>
      </c>
    </row>
    <row r="81" spans="1:11" x14ac:dyDescent="0.25">
      <c r="A81" s="1">
        <v>43052</v>
      </c>
      <c r="B81" t="s">
        <v>607</v>
      </c>
      <c r="C81">
        <v>15.74</v>
      </c>
      <c r="D81">
        <v>15.95</v>
      </c>
      <c r="E81">
        <v>15.65</v>
      </c>
      <c r="F81">
        <v>15.92</v>
      </c>
      <c r="G81">
        <v>15.925000000000001</v>
      </c>
      <c r="H81">
        <v>0.2</v>
      </c>
      <c r="I81">
        <v>4683</v>
      </c>
      <c r="J81">
        <v>0</v>
      </c>
      <c r="K81">
        <v>19941</v>
      </c>
    </row>
    <row r="82" spans="1:11" x14ac:dyDescent="0.25">
      <c r="A82" s="1">
        <v>43053</v>
      </c>
      <c r="B82" t="s">
        <v>607</v>
      </c>
      <c r="C82">
        <v>15.95</v>
      </c>
      <c r="D82">
        <v>16.25</v>
      </c>
      <c r="E82">
        <v>15.88</v>
      </c>
      <c r="F82">
        <v>16.100000000000001</v>
      </c>
      <c r="G82">
        <v>16.074999999999999</v>
      </c>
      <c r="H82">
        <v>0.15</v>
      </c>
      <c r="I82">
        <v>7741</v>
      </c>
      <c r="J82">
        <v>0</v>
      </c>
      <c r="K82">
        <v>20735</v>
      </c>
    </row>
    <row r="83" spans="1:11" x14ac:dyDescent="0.25">
      <c r="A83" s="1">
        <v>43054</v>
      </c>
      <c r="B83" t="s">
        <v>607</v>
      </c>
      <c r="C83">
        <v>16.079999999999998</v>
      </c>
      <c r="D83">
        <v>16.57</v>
      </c>
      <c r="E83">
        <v>16.05</v>
      </c>
      <c r="F83">
        <v>16.25</v>
      </c>
      <c r="G83">
        <v>16.274999999999999</v>
      </c>
      <c r="H83">
        <v>0.2</v>
      </c>
      <c r="I83">
        <v>6160</v>
      </c>
      <c r="J83">
        <v>0</v>
      </c>
      <c r="K83">
        <v>21337</v>
      </c>
    </row>
    <row r="84" spans="1:11" x14ac:dyDescent="0.25">
      <c r="A84" s="1">
        <v>43055</v>
      </c>
      <c r="B84" t="s">
        <v>607</v>
      </c>
      <c r="C84">
        <v>16.3</v>
      </c>
      <c r="D84">
        <v>16.309999999999999</v>
      </c>
      <c r="E84">
        <v>15.9</v>
      </c>
      <c r="F84">
        <v>16</v>
      </c>
      <c r="G84">
        <v>15.975</v>
      </c>
      <c r="H84">
        <v>-0.3</v>
      </c>
      <c r="I84">
        <v>4009</v>
      </c>
      <c r="J84">
        <v>0</v>
      </c>
      <c r="K84">
        <v>21185</v>
      </c>
    </row>
    <row r="85" spans="1:11" x14ac:dyDescent="0.25">
      <c r="A85" s="1">
        <v>43056</v>
      </c>
      <c r="B85" t="s">
        <v>607</v>
      </c>
      <c r="C85">
        <v>16</v>
      </c>
      <c r="D85">
        <v>16.09</v>
      </c>
      <c r="E85">
        <v>15.8</v>
      </c>
      <c r="F85">
        <v>15.9</v>
      </c>
      <c r="G85">
        <v>15.925000000000001</v>
      </c>
      <c r="H85">
        <v>-0.05</v>
      </c>
      <c r="I85">
        <v>4829</v>
      </c>
      <c r="J85">
        <v>0</v>
      </c>
      <c r="K85">
        <v>21470</v>
      </c>
    </row>
    <row r="86" spans="1:11" x14ac:dyDescent="0.25">
      <c r="A86" s="1">
        <v>43059</v>
      </c>
      <c r="B86" t="s">
        <v>607</v>
      </c>
      <c r="C86">
        <v>15.85</v>
      </c>
      <c r="D86">
        <v>15.95</v>
      </c>
      <c r="E86">
        <v>15.5</v>
      </c>
      <c r="F86">
        <v>15.6</v>
      </c>
      <c r="G86">
        <v>15.574999999999999</v>
      </c>
      <c r="H86">
        <v>-0.35</v>
      </c>
      <c r="I86">
        <v>3951</v>
      </c>
      <c r="J86">
        <v>0</v>
      </c>
      <c r="K86">
        <v>21414</v>
      </c>
    </row>
    <row r="87" spans="1:11" x14ac:dyDescent="0.25">
      <c r="A87" s="1">
        <v>43060</v>
      </c>
      <c r="B87" t="s">
        <v>607</v>
      </c>
      <c r="C87">
        <v>15.57</v>
      </c>
      <c r="D87">
        <v>15.6</v>
      </c>
      <c r="E87">
        <v>15.25</v>
      </c>
      <c r="F87">
        <v>15.3</v>
      </c>
      <c r="G87">
        <v>15.275</v>
      </c>
      <c r="H87">
        <v>-0.3</v>
      </c>
      <c r="I87">
        <v>4585</v>
      </c>
      <c r="J87">
        <v>0</v>
      </c>
      <c r="K87">
        <v>21470</v>
      </c>
    </row>
    <row r="88" spans="1:11" x14ac:dyDescent="0.25">
      <c r="A88" s="1">
        <v>43061</v>
      </c>
      <c r="B88" t="s">
        <v>607</v>
      </c>
      <c r="C88">
        <v>15.29</v>
      </c>
      <c r="D88">
        <v>15.32</v>
      </c>
      <c r="E88">
        <v>15.15</v>
      </c>
      <c r="F88">
        <v>15.15</v>
      </c>
      <c r="G88">
        <v>15.175000000000001</v>
      </c>
      <c r="H88">
        <v>-0.1</v>
      </c>
      <c r="I88">
        <v>3251</v>
      </c>
      <c r="J88">
        <v>0</v>
      </c>
      <c r="K88">
        <v>21639</v>
      </c>
    </row>
    <row r="89" spans="1:11" x14ac:dyDescent="0.25">
      <c r="A89" s="1">
        <v>43063</v>
      </c>
      <c r="B89" t="s">
        <v>607</v>
      </c>
      <c r="C89">
        <v>15.25</v>
      </c>
      <c r="D89">
        <v>15.35</v>
      </c>
      <c r="E89">
        <v>15.1</v>
      </c>
      <c r="F89">
        <v>15.13</v>
      </c>
      <c r="G89">
        <v>15.125</v>
      </c>
      <c r="H89">
        <v>-0.05</v>
      </c>
      <c r="I89">
        <v>2999</v>
      </c>
      <c r="J89">
        <v>0</v>
      </c>
      <c r="K89">
        <v>22090</v>
      </c>
    </row>
    <row r="90" spans="1:11" x14ac:dyDescent="0.25">
      <c r="A90" s="1">
        <v>43066</v>
      </c>
      <c r="B90" t="s">
        <v>607</v>
      </c>
      <c r="C90">
        <v>15.15</v>
      </c>
      <c r="D90">
        <v>15.3</v>
      </c>
      <c r="E90">
        <v>15.08</v>
      </c>
      <c r="F90">
        <v>15.2</v>
      </c>
      <c r="G90">
        <v>15.225</v>
      </c>
      <c r="H90">
        <v>0.1</v>
      </c>
      <c r="I90">
        <v>3097</v>
      </c>
      <c r="J90">
        <v>0</v>
      </c>
      <c r="K90">
        <v>22226</v>
      </c>
    </row>
    <row r="91" spans="1:11" x14ac:dyDescent="0.25">
      <c r="A91" s="1">
        <v>43067</v>
      </c>
      <c r="B91" t="s">
        <v>607</v>
      </c>
      <c r="C91">
        <v>15.2</v>
      </c>
      <c r="D91">
        <v>15.29</v>
      </c>
      <c r="E91">
        <v>15.05</v>
      </c>
      <c r="F91">
        <v>15.1</v>
      </c>
      <c r="G91">
        <v>15.125</v>
      </c>
      <c r="H91">
        <v>-0.1</v>
      </c>
      <c r="I91">
        <v>4107</v>
      </c>
      <c r="J91">
        <v>0</v>
      </c>
      <c r="K91">
        <v>22594</v>
      </c>
    </row>
    <row r="92" spans="1:11" x14ac:dyDescent="0.25">
      <c r="A92" s="1">
        <v>43068</v>
      </c>
      <c r="B92" t="s">
        <v>607</v>
      </c>
      <c r="C92">
        <v>15.12</v>
      </c>
      <c r="D92">
        <v>15.4</v>
      </c>
      <c r="E92">
        <v>15.1</v>
      </c>
      <c r="F92">
        <v>15.3</v>
      </c>
      <c r="G92">
        <v>15.324999999999999</v>
      </c>
      <c r="H92">
        <v>0.2</v>
      </c>
      <c r="I92">
        <v>4280</v>
      </c>
      <c r="J92">
        <v>0</v>
      </c>
      <c r="K92">
        <v>22850</v>
      </c>
    </row>
    <row r="93" spans="1:11" x14ac:dyDescent="0.25">
      <c r="A93" s="1">
        <v>43069</v>
      </c>
      <c r="B93" t="s">
        <v>607</v>
      </c>
      <c r="C93">
        <v>15.32</v>
      </c>
      <c r="D93">
        <v>15.34</v>
      </c>
      <c r="E93">
        <v>15.13</v>
      </c>
      <c r="F93">
        <v>15.27</v>
      </c>
      <c r="G93">
        <v>15.275</v>
      </c>
      <c r="H93">
        <v>-0.05</v>
      </c>
      <c r="I93">
        <v>8242</v>
      </c>
      <c r="J93">
        <v>0</v>
      </c>
      <c r="K93">
        <v>22721</v>
      </c>
    </row>
    <row r="94" spans="1:11" x14ac:dyDescent="0.25">
      <c r="A94" s="1">
        <v>43070</v>
      </c>
      <c r="B94" t="s">
        <v>607</v>
      </c>
      <c r="C94">
        <v>15.3</v>
      </c>
      <c r="D94">
        <v>16.100000000000001</v>
      </c>
      <c r="E94">
        <v>15.28</v>
      </c>
      <c r="F94">
        <v>15.46</v>
      </c>
      <c r="G94">
        <v>15.475</v>
      </c>
      <c r="H94">
        <v>0.2</v>
      </c>
      <c r="I94">
        <v>12750</v>
      </c>
      <c r="J94">
        <v>0</v>
      </c>
      <c r="K94">
        <v>23010</v>
      </c>
    </row>
    <row r="95" spans="1:11" x14ac:dyDescent="0.25">
      <c r="A95" s="1">
        <v>43073</v>
      </c>
      <c r="B95" t="s">
        <v>607</v>
      </c>
      <c r="C95">
        <v>15.4</v>
      </c>
      <c r="D95">
        <v>15.45</v>
      </c>
      <c r="E95">
        <v>15</v>
      </c>
      <c r="F95">
        <v>15.45</v>
      </c>
      <c r="G95">
        <v>15.425000000000001</v>
      </c>
      <c r="H95">
        <v>-0.05</v>
      </c>
      <c r="I95">
        <v>8107</v>
      </c>
      <c r="J95">
        <v>0</v>
      </c>
      <c r="K95">
        <v>23336</v>
      </c>
    </row>
    <row r="96" spans="1:11" x14ac:dyDescent="0.25">
      <c r="A96" s="1">
        <v>43074</v>
      </c>
      <c r="B96" t="s">
        <v>607</v>
      </c>
      <c r="C96">
        <v>15.4</v>
      </c>
      <c r="D96">
        <v>15.42</v>
      </c>
      <c r="E96">
        <v>15.1</v>
      </c>
      <c r="F96">
        <v>15.29</v>
      </c>
      <c r="G96">
        <v>15.275</v>
      </c>
      <c r="H96">
        <v>-0.15</v>
      </c>
      <c r="I96">
        <v>8173</v>
      </c>
      <c r="J96">
        <v>0</v>
      </c>
      <c r="K96">
        <v>23407</v>
      </c>
    </row>
    <row r="97" spans="1:11" x14ac:dyDescent="0.25">
      <c r="A97" s="1">
        <v>43075</v>
      </c>
      <c r="B97" t="s">
        <v>607</v>
      </c>
      <c r="C97">
        <v>15.3</v>
      </c>
      <c r="D97">
        <v>15.4</v>
      </c>
      <c r="E97">
        <v>15.21</v>
      </c>
      <c r="F97">
        <v>15.25</v>
      </c>
      <c r="G97">
        <v>15.225</v>
      </c>
      <c r="H97">
        <v>-0.05</v>
      </c>
      <c r="I97">
        <v>3396</v>
      </c>
      <c r="J97">
        <v>0</v>
      </c>
      <c r="K97">
        <v>24079</v>
      </c>
    </row>
    <row r="98" spans="1:11" x14ac:dyDescent="0.25">
      <c r="A98" s="1">
        <v>43076</v>
      </c>
      <c r="B98" t="s">
        <v>607</v>
      </c>
      <c r="C98">
        <v>15.23</v>
      </c>
      <c r="D98">
        <v>15.27</v>
      </c>
      <c r="E98">
        <v>14.92</v>
      </c>
      <c r="F98">
        <v>14.92</v>
      </c>
      <c r="G98">
        <v>14.925000000000001</v>
      </c>
      <c r="H98">
        <v>-0.3</v>
      </c>
      <c r="I98">
        <v>4281</v>
      </c>
      <c r="J98">
        <v>0</v>
      </c>
      <c r="K98">
        <v>24512</v>
      </c>
    </row>
    <row r="99" spans="1:11" x14ac:dyDescent="0.25">
      <c r="A99" s="1">
        <v>43077</v>
      </c>
      <c r="B99" t="s">
        <v>607</v>
      </c>
      <c r="C99">
        <v>14.95</v>
      </c>
      <c r="D99">
        <v>14.95</v>
      </c>
      <c r="E99">
        <v>14.75</v>
      </c>
      <c r="F99">
        <v>14.84</v>
      </c>
      <c r="G99">
        <v>14.824999999999999</v>
      </c>
      <c r="H99">
        <v>-0.1</v>
      </c>
      <c r="I99">
        <v>6823</v>
      </c>
      <c r="J99">
        <v>0</v>
      </c>
      <c r="K99">
        <v>25116</v>
      </c>
    </row>
    <row r="100" spans="1:11" x14ac:dyDescent="0.25">
      <c r="A100" s="1">
        <v>43080</v>
      </c>
      <c r="B100" t="s">
        <v>607</v>
      </c>
      <c r="C100">
        <v>14.8</v>
      </c>
      <c r="D100">
        <v>15</v>
      </c>
      <c r="E100">
        <v>14.7</v>
      </c>
      <c r="F100">
        <v>14.72</v>
      </c>
      <c r="G100">
        <v>14.725</v>
      </c>
      <c r="H100">
        <v>-0.1</v>
      </c>
      <c r="I100">
        <v>6197</v>
      </c>
      <c r="J100">
        <v>0</v>
      </c>
      <c r="K100">
        <v>25716</v>
      </c>
    </row>
    <row r="101" spans="1:11" x14ac:dyDescent="0.25">
      <c r="A101" s="1">
        <v>43081</v>
      </c>
      <c r="B101" t="s">
        <v>607</v>
      </c>
      <c r="C101">
        <v>14.73</v>
      </c>
      <c r="D101">
        <v>14.8</v>
      </c>
      <c r="E101">
        <v>14.65</v>
      </c>
      <c r="F101">
        <v>14.75</v>
      </c>
      <c r="G101">
        <v>14.775</v>
      </c>
      <c r="H101">
        <v>0.05</v>
      </c>
      <c r="I101">
        <v>7247</v>
      </c>
      <c r="J101">
        <v>0</v>
      </c>
      <c r="K101">
        <v>26877</v>
      </c>
    </row>
    <row r="102" spans="1:11" x14ac:dyDescent="0.25">
      <c r="A102" s="1">
        <v>43082</v>
      </c>
      <c r="B102" t="s">
        <v>607</v>
      </c>
      <c r="C102">
        <v>14.75</v>
      </c>
      <c r="D102">
        <v>14.85</v>
      </c>
      <c r="E102">
        <v>14.6</v>
      </c>
      <c r="F102">
        <v>14.63</v>
      </c>
      <c r="G102">
        <v>14.625</v>
      </c>
      <c r="H102">
        <v>-0.15</v>
      </c>
      <c r="I102">
        <v>8795</v>
      </c>
      <c r="J102">
        <v>0</v>
      </c>
      <c r="K102">
        <v>26750</v>
      </c>
    </row>
    <row r="103" spans="1:11" x14ac:dyDescent="0.25">
      <c r="A103" s="1">
        <v>43083</v>
      </c>
      <c r="B103" t="s">
        <v>607</v>
      </c>
      <c r="C103">
        <v>14.6</v>
      </c>
      <c r="D103">
        <v>14.7</v>
      </c>
      <c r="E103">
        <v>14.5</v>
      </c>
      <c r="F103">
        <v>14.55</v>
      </c>
      <c r="G103">
        <v>14.574999999999999</v>
      </c>
      <c r="H103">
        <v>-0.05</v>
      </c>
      <c r="I103">
        <v>7663</v>
      </c>
      <c r="J103">
        <v>0</v>
      </c>
      <c r="K103">
        <v>27126</v>
      </c>
    </row>
    <row r="104" spans="1:11" x14ac:dyDescent="0.25">
      <c r="A104" s="1">
        <v>43084</v>
      </c>
      <c r="B104" t="s">
        <v>607</v>
      </c>
      <c r="C104">
        <v>14.6</v>
      </c>
      <c r="D104">
        <v>14.64</v>
      </c>
      <c r="E104">
        <v>14.3</v>
      </c>
      <c r="F104">
        <v>14.35</v>
      </c>
      <c r="G104">
        <v>14.324999999999999</v>
      </c>
      <c r="H104">
        <v>-0.3</v>
      </c>
      <c r="I104">
        <v>8656</v>
      </c>
      <c r="J104">
        <v>0</v>
      </c>
      <c r="K104">
        <v>26617</v>
      </c>
    </row>
    <row r="105" spans="1:11" x14ac:dyDescent="0.25">
      <c r="A105" s="1">
        <v>43087</v>
      </c>
      <c r="B105" t="s">
        <v>607</v>
      </c>
      <c r="C105">
        <v>14.3</v>
      </c>
      <c r="D105">
        <v>14.32</v>
      </c>
      <c r="E105">
        <v>14</v>
      </c>
      <c r="F105">
        <v>14.05</v>
      </c>
      <c r="G105">
        <v>14.074999999999999</v>
      </c>
      <c r="H105">
        <v>-0.25</v>
      </c>
      <c r="I105">
        <v>8347</v>
      </c>
      <c r="J105">
        <v>0</v>
      </c>
      <c r="K105">
        <v>28103</v>
      </c>
    </row>
    <row r="106" spans="1:11" x14ac:dyDescent="0.25">
      <c r="A106" s="1">
        <v>43088</v>
      </c>
      <c r="B106" t="s">
        <v>607</v>
      </c>
      <c r="C106">
        <v>14.05</v>
      </c>
      <c r="D106">
        <v>14.15</v>
      </c>
      <c r="E106">
        <v>13.95</v>
      </c>
      <c r="F106">
        <v>13.95</v>
      </c>
      <c r="G106">
        <v>13.975</v>
      </c>
      <c r="H106">
        <v>-0.1</v>
      </c>
      <c r="I106">
        <v>8114</v>
      </c>
      <c r="J106">
        <v>0</v>
      </c>
      <c r="K106">
        <v>29785</v>
      </c>
    </row>
    <row r="107" spans="1:11" x14ac:dyDescent="0.25">
      <c r="A107" s="1">
        <v>43089</v>
      </c>
      <c r="B107" t="s">
        <v>607</v>
      </c>
      <c r="C107">
        <v>13.95</v>
      </c>
      <c r="D107">
        <v>14.05</v>
      </c>
      <c r="E107">
        <v>13.85</v>
      </c>
      <c r="F107">
        <v>14.01</v>
      </c>
      <c r="G107">
        <v>14.025</v>
      </c>
      <c r="H107">
        <v>0.05</v>
      </c>
      <c r="I107">
        <v>8365</v>
      </c>
      <c r="J107">
        <v>0</v>
      </c>
      <c r="K107">
        <v>30806</v>
      </c>
    </row>
    <row r="108" spans="1:11" x14ac:dyDescent="0.25">
      <c r="A108" s="1">
        <v>43090</v>
      </c>
      <c r="B108" t="s">
        <v>607</v>
      </c>
      <c r="C108">
        <v>13.98</v>
      </c>
      <c r="D108">
        <v>13.98</v>
      </c>
      <c r="E108">
        <v>13.8</v>
      </c>
      <c r="F108">
        <v>13.83</v>
      </c>
      <c r="G108">
        <v>13.824999999999999</v>
      </c>
      <c r="H108">
        <v>-0.2</v>
      </c>
      <c r="I108">
        <v>10654</v>
      </c>
      <c r="J108">
        <v>0</v>
      </c>
      <c r="K108">
        <v>32703</v>
      </c>
    </row>
    <row r="109" spans="1:11" x14ac:dyDescent="0.25">
      <c r="A109" s="1">
        <v>43091</v>
      </c>
      <c r="B109" t="s">
        <v>607</v>
      </c>
      <c r="C109">
        <v>13.83</v>
      </c>
      <c r="D109">
        <v>13.9</v>
      </c>
      <c r="E109">
        <v>13.75</v>
      </c>
      <c r="F109">
        <v>13.83</v>
      </c>
      <c r="G109">
        <v>13.824999999999999</v>
      </c>
      <c r="H109">
        <v>0</v>
      </c>
      <c r="I109">
        <v>6994</v>
      </c>
      <c r="J109">
        <v>0</v>
      </c>
      <c r="K109">
        <v>33020</v>
      </c>
    </row>
    <row r="110" spans="1:11" x14ac:dyDescent="0.25">
      <c r="A110" s="1">
        <v>43095</v>
      </c>
      <c r="B110" t="s">
        <v>607</v>
      </c>
      <c r="C110">
        <v>13.9</v>
      </c>
      <c r="D110">
        <v>13.9</v>
      </c>
      <c r="E110">
        <v>13.6</v>
      </c>
      <c r="F110">
        <v>13.75</v>
      </c>
      <c r="G110">
        <v>13.775</v>
      </c>
      <c r="H110">
        <v>-0.05</v>
      </c>
      <c r="I110">
        <v>6809</v>
      </c>
      <c r="J110">
        <v>0</v>
      </c>
      <c r="K110">
        <v>33912</v>
      </c>
    </row>
    <row r="111" spans="1:11" x14ac:dyDescent="0.25">
      <c r="A111" s="1">
        <v>43096</v>
      </c>
      <c r="B111" t="s">
        <v>607</v>
      </c>
      <c r="C111">
        <v>13.75</v>
      </c>
      <c r="D111">
        <v>13.8</v>
      </c>
      <c r="E111">
        <v>13.55</v>
      </c>
      <c r="F111">
        <v>13.7</v>
      </c>
      <c r="G111">
        <v>13.725</v>
      </c>
      <c r="H111">
        <v>-0.05</v>
      </c>
      <c r="I111">
        <v>9053</v>
      </c>
      <c r="J111">
        <v>0</v>
      </c>
      <c r="K111">
        <v>34208</v>
      </c>
    </row>
    <row r="112" spans="1:11" x14ac:dyDescent="0.25">
      <c r="A112" s="1">
        <v>43097</v>
      </c>
      <c r="B112" t="s">
        <v>607</v>
      </c>
      <c r="C112">
        <v>13.75</v>
      </c>
      <c r="D112">
        <v>13.75</v>
      </c>
      <c r="E112">
        <v>13.65</v>
      </c>
      <c r="F112">
        <v>13.73</v>
      </c>
      <c r="G112">
        <v>13.725</v>
      </c>
      <c r="H112">
        <v>0</v>
      </c>
      <c r="I112">
        <v>5427</v>
      </c>
      <c r="J112">
        <v>0</v>
      </c>
      <c r="K112">
        <v>33926</v>
      </c>
    </row>
    <row r="113" spans="1:11" x14ac:dyDescent="0.25">
      <c r="A113" s="1">
        <v>43098</v>
      </c>
      <c r="B113" t="s">
        <v>607</v>
      </c>
      <c r="C113">
        <v>13.75</v>
      </c>
      <c r="D113">
        <v>13.9</v>
      </c>
      <c r="E113">
        <v>13.6</v>
      </c>
      <c r="F113">
        <v>13.9</v>
      </c>
      <c r="G113">
        <v>13.875</v>
      </c>
      <c r="H113">
        <v>0.15</v>
      </c>
      <c r="I113">
        <v>7000</v>
      </c>
      <c r="J113">
        <v>0</v>
      </c>
      <c r="K113">
        <v>33819</v>
      </c>
    </row>
    <row r="114" spans="1:11" x14ac:dyDescent="0.25">
      <c r="A114" s="1">
        <v>43102</v>
      </c>
      <c r="B114" t="s">
        <v>607</v>
      </c>
      <c r="C114">
        <v>13.85</v>
      </c>
      <c r="D114">
        <v>13.86</v>
      </c>
      <c r="E114">
        <v>13.47</v>
      </c>
      <c r="F114">
        <v>13.55</v>
      </c>
      <c r="G114">
        <v>13.525</v>
      </c>
      <c r="H114">
        <v>-0.35</v>
      </c>
      <c r="I114">
        <v>12593</v>
      </c>
      <c r="J114">
        <v>0</v>
      </c>
      <c r="K114">
        <v>34626</v>
      </c>
    </row>
    <row r="115" spans="1:11" x14ac:dyDescent="0.25">
      <c r="A115" s="1">
        <v>43103</v>
      </c>
      <c r="B115" t="s">
        <v>607</v>
      </c>
      <c r="C115">
        <v>13.45</v>
      </c>
      <c r="D115">
        <v>13.5</v>
      </c>
      <c r="E115">
        <v>13.25</v>
      </c>
      <c r="F115">
        <v>13.35</v>
      </c>
      <c r="G115">
        <v>13.324999999999999</v>
      </c>
      <c r="H115">
        <v>-0.2</v>
      </c>
      <c r="I115">
        <v>10754</v>
      </c>
      <c r="J115">
        <v>0</v>
      </c>
      <c r="K115">
        <v>35470</v>
      </c>
    </row>
    <row r="116" spans="1:11" x14ac:dyDescent="0.25">
      <c r="A116" s="1">
        <v>43104</v>
      </c>
      <c r="B116" t="s">
        <v>607</v>
      </c>
      <c r="C116">
        <v>13.3</v>
      </c>
      <c r="D116">
        <v>13.4</v>
      </c>
      <c r="E116">
        <v>13.14</v>
      </c>
      <c r="F116">
        <v>13.4</v>
      </c>
      <c r="G116">
        <v>13.375</v>
      </c>
      <c r="H116">
        <v>0.05</v>
      </c>
      <c r="I116">
        <v>12437</v>
      </c>
      <c r="J116">
        <v>0</v>
      </c>
      <c r="K116">
        <v>36583</v>
      </c>
    </row>
    <row r="117" spans="1:11" x14ac:dyDescent="0.25">
      <c r="A117" s="1">
        <v>43105</v>
      </c>
      <c r="B117" t="s">
        <v>607</v>
      </c>
      <c r="C117">
        <v>13.38</v>
      </c>
      <c r="D117">
        <v>13.45</v>
      </c>
      <c r="E117">
        <v>13.25</v>
      </c>
      <c r="F117">
        <v>13.28</v>
      </c>
      <c r="G117">
        <v>13.275</v>
      </c>
      <c r="H117">
        <v>-0.1</v>
      </c>
      <c r="I117">
        <v>7575</v>
      </c>
      <c r="J117">
        <v>0</v>
      </c>
      <c r="K117">
        <v>37788</v>
      </c>
    </row>
    <row r="118" spans="1:11" x14ac:dyDescent="0.25">
      <c r="A118" s="1">
        <v>43108</v>
      </c>
      <c r="B118" t="s">
        <v>607</v>
      </c>
      <c r="C118">
        <v>13.3</v>
      </c>
      <c r="D118">
        <v>13.36</v>
      </c>
      <c r="E118">
        <v>13.1</v>
      </c>
      <c r="F118">
        <v>13.23</v>
      </c>
      <c r="G118">
        <v>13.225</v>
      </c>
      <c r="H118">
        <v>-0.05</v>
      </c>
      <c r="I118">
        <v>8886</v>
      </c>
      <c r="J118">
        <v>0</v>
      </c>
      <c r="K118">
        <v>39272</v>
      </c>
    </row>
    <row r="119" spans="1:11" x14ac:dyDescent="0.25">
      <c r="A119" s="1">
        <v>43109</v>
      </c>
      <c r="B119" t="s">
        <v>607</v>
      </c>
      <c r="C119">
        <v>13.22</v>
      </c>
      <c r="D119">
        <v>13.3</v>
      </c>
      <c r="E119">
        <v>13.09</v>
      </c>
      <c r="F119">
        <v>13.23</v>
      </c>
      <c r="G119">
        <v>13.225</v>
      </c>
      <c r="H119">
        <v>0</v>
      </c>
      <c r="I119">
        <v>13743</v>
      </c>
      <c r="J119">
        <v>0</v>
      </c>
      <c r="K119">
        <v>39927</v>
      </c>
    </row>
    <row r="120" spans="1:11" x14ac:dyDescent="0.25">
      <c r="A120" s="1">
        <v>43110</v>
      </c>
      <c r="B120" t="s">
        <v>607</v>
      </c>
      <c r="C120">
        <v>13.25</v>
      </c>
      <c r="D120">
        <v>13.5</v>
      </c>
      <c r="E120">
        <v>13.03</v>
      </c>
      <c r="F120">
        <v>13.07</v>
      </c>
      <c r="G120">
        <v>13.074999999999999</v>
      </c>
      <c r="H120">
        <v>-0.15</v>
      </c>
      <c r="I120">
        <v>12047</v>
      </c>
      <c r="J120">
        <v>0</v>
      </c>
      <c r="K120">
        <v>41510</v>
      </c>
    </row>
    <row r="121" spans="1:11" x14ac:dyDescent="0.25">
      <c r="A121" s="1">
        <v>43111</v>
      </c>
      <c r="B121" t="s">
        <v>607</v>
      </c>
      <c r="C121">
        <v>13.07</v>
      </c>
      <c r="D121">
        <v>13.08</v>
      </c>
      <c r="E121">
        <v>12.9</v>
      </c>
      <c r="F121">
        <v>13</v>
      </c>
      <c r="G121">
        <v>12.975</v>
      </c>
      <c r="H121">
        <v>-0.1</v>
      </c>
      <c r="I121">
        <v>13575</v>
      </c>
      <c r="J121">
        <v>0</v>
      </c>
      <c r="K121">
        <v>44388</v>
      </c>
    </row>
    <row r="122" spans="1:11" x14ac:dyDescent="0.25">
      <c r="A122" s="1">
        <v>43112</v>
      </c>
      <c r="B122" t="s">
        <v>607</v>
      </c>
      <c r="C122">
        <v>13</v>
      </c>
      <c r="D122">
        <v>13.05</v>
      </c>
      <c r="E122">
        <v>12.85</v>
      </c>
      <c r="F122">
        <v>12.99</v>
      </c>
      <c r="G122">
        <v>12.975</v>
      </c>
      <c r="H122">
        <v>0</v>
      </c>
      <c r="I122">
        <v>19542</v>
      </c>
      <c r="J122">
        <v>0</v>
      </c>
      <c r="K122">
        <v>45643</v>
      </c>
    </row>
    <row r="123" spans="1:11" x14ac:dyDescent="0.25">
      <c r="A123" s="1">
        <v>43116</v>
      </c>
      <c r="B123" t="s">
        <v>607</v>
      </c>
      <c r="C123">
        <v>13</v>
      </c>
      <c r="D123">
        <v>13.55</v>
      </c>
      <c r="E123">
        <v>12.87</v>
      </c>
      <c r="F123">
        <v>13.34</v>
      </c>
      <c r="G123">
        <v>13.324999999999999</v>
      </c>
      <c r="H123">
        <v>0.35</v>
      </c>
      <c r="I123">
        <v>30810</v>
      </c>
      <c r="J123">
        <v>0</v>
      </c>
      <c r="K123">
        <v>49459</v>
      </c>
    </row>
    <row r="124" spans="1:11" x14ac:dyDescent="0.25">
      <c r="A124" s="1">
        <v>43117</v>
      </c>
      <c r="B124" t="s">
        <v>607</v>
      </c>
      <c r="C124">
        <v>13.29</v>
      </c>
      <c r="D124">
        <v>13.5</v>
      </c>
      <c r="E124">
        <v>13.1</v>
      </c>
      <c r="F124">
        <v>13.19</v>
      </c>
      <c r="G124">
        <v>13.175000000000001</v>
      </c>
      <c r="H124">
        <v>-0.15</v>
      </c>
      <c r="I124">
        <v>37221</v>
      </c>
      <c r="J124">
        <v>0</v>
      </c>
      <c r="K124">
        <v>52155</v>
      </c>
    </row>
    <row r="125" spans="1:11" x14ac:dyDescent="0.25">
      <c r="A125" s="1">
        <v>43118</v>
      </c>
      <c r="B125" t="s">
        <v>607</v>
      </c>
      <c r="C125">
        <v>13.2</v>
      </c>
      <c r="D125">
        <v>13.52</v>
      </c>
      <c r="E125">
        <v>13.09</v>
      </c>
      <c r="F125">
        <v>13.31</v>
      </c>
      <c r="G125">
        <v>13.324999999999999</v>
      </c>
      <c r="H125">
        <v>0.15</v>
      </c>
      <c r="I125">
        <v>38372</v>
      </c>
      <c r="J125">
        <v>0</v>
      </c>
      <c r="K125">
        <v>52887</v>
      </c>
    </row>
    <row r="126" spans="1:11" x14ac:dyDescent="0.25">
      <c r="A126" s="1">
        <v>43119</v>
      </c>
      <c r="B126" t="s">
        <v>607</v>
      </c>
      <c r="C126">
        <v>13.35</v>
      </c>
      <c r="D126">
        <v>13.44</v>
      </c>
      <c r="E126">
        <v>13.15</v>
      </c>
      <c r="F126">
        <v>13.16</v>
      </c>
      <c r="G126">
        <v>13.175000000000001</v>
      </c>
      <c r="H126">
        <v>-0.15</v>
      </c>
      <c r="I126">
        <v>25819</v>
      </c>
      <c r="J126">
        <v>0</v>
      </c>
      <c r="K126">
        <v>53339</v>
      </c>
    </row>
    <row r="127" spans="1:11" x14ac:dyDescent="0.25">
      <c r="A127" s="1">
        <v>43122</v>
      </c>
      <c r="B127" t="s">
        <v>607</v>
      </c>
      <c r="C127">
        <v>13.27</v>
      </c>
      <c r="D127">
        <v>13.3</v>
      </c>
      <c r="E127">
        <v>13.03</v>
      </c>
      <c r="F127">
        <v>13.12</v>
      </c>
      <c r="G127">
        <v>13.125</v>
      </c>
      <c r="H127">
        <v>-0.05</v>
      </c>
      <c r="I127">
        <v>17061</v>
      </c>
      <c r="J127">
        <v>0</v>
      </c>
      <c r="K127">
        <v>52924</v>
      </c>
    </row>
    <row r="128" spans="1:11" x14ac:dyDescent="0.25">
      <c r="A128" s="1">
        <v>43123</v>
      </c>
      <c r="B128" t="s">
        <v>607</v>
      </c>
      <c r="C128">
        <v>13.15</v>
      </c>
      <c r="D128">
        <v>13.4</v>
      </c>
      <c r="E128">
        <v>13.05</v>
      </c>
      <c r="F128">
        <v>13.38</v>
      </c>
      <c r="G128">
        <v>13.375</v>
      </c>
      <c r="H128">
        <v>0.25</v>
      </c>
      <c r="I128">
        <v>24334</v>
      </c>
      <c r="J128">
        <v>0</v>
      </c>
      <c r="K128">
        <v>52508</v>
      </c>
    </row>
    <row r="129" spans="1:11" x14ac:dyDescent="0.25">
      <c r="A129" s="1">
        <v>43124</v>
      </c>
      <c r="B129" t="s">
        <v>607</v>
      </c>
      <c r="C129">
        <v>13.37</v>
      </c>
      <c r="D129">
        <v>13.8</v>
      </c>
      <c r="E129">
        <v>13.25</v>
      </c>
      <c r="F129">
        <v>13.57</v>
      </c>
      <c r="G129">
        <v>13.574999999999999</v>
      </c>
      <c r="H129">
        <v>0.2</v>
      </c>
      <c r="I129">
        <v>35843</v>
      </c>
      <c r="J129">
        <v>0</v>
      </c>
      <c r="K129">
        <v>55907</v>
      </c>
    </row>
    <row r="130" spans="1:11" x14ac:dyDescent="0.25">
      <c r="A130" s="1">
        <v>43125</v>
      </c>
      <c r="B130" t="s">
        <v>607</v>
      </c>
      <c r="C130">
        <v>13.62</v>
      </c>
      <c r="D130">
        <v>13.85</v>
      </c>
      <c r="E130">
        <v>13.42</v>
      </c>
      <c r="F130">
        <v>13.72</v>
      </c>
      <c r="G130">
        <v>13.725</v>
      </c>
      <c r="H130">
        <v>0.15</v>
      </c>
      <c r="I130">
        <v>25057</v>
      </c>
      <c r="J130">
        <v>0</v>
      </c>
      <c r="K130">
        <v>55695</v>
      </c>
    </row>
    <row r="131" spans="1:11" x14ac:dyDescent="0.25">
      <c r="A131" s="1">
        <v>43126</v>
      </c>
      <c r="B131" t="s">
        <v>607</v>
      </c>
      <c r="C131">
        <v>13.73</v>
      </c>
      <c r="D131">
        <v>13.8</v>
      </c>
      <c r="E131">
        <v>13.55</v>
      </c>
      <c r="F131">
        <v>13.72</v>
      </c>
      <c r="G131">
        <v>13.725</v>
      </c>
      <c r="H131">
        <v>0</v>
      </c>
      <c r="I131">
        <v>20313</v>
      </c>
      <c r="J131">
        <v>0</v>
      </c>
      <c r="K131">
        <v>56449</v>
      </c>
    </row>
    <row r="132" spans="1:11" x14ac:dyDescent="0.25">
      <c r="A132" s="1">
        <v>43129</v>
      </c>
      <c r="B132" t="s">
        <v>607</v>
      </c>
      <c r="C132">
        <v>13.75</v>
      </c>
      <c r="D132">
        <v>14.3</v>
      </c>
      <c r="E132">
        <v>13.69</v>
      </c>
      <c r="F132">
        <v>14.3</v>
      </c>
      <c r="G132">
        <v>14.275</v>
      </c>
      <c r="H132">
        <v>0.55000000000000004</v>
      </c>
      <c r="I132">
        <v>38145</v>
      </c>
      <c r="J132">
        <v>0</v>
      </c>
      <c r="K132">
        <v>57662</v>
      </c>
    </row>
    <row r="133" spans="1:11" x14ac:dyDescent="0.25">
      <c r="A133" s="1">
        <v>43130</v>
      </c>
      <c r="B133" t="s">
        <v>607</v>
      </c>
      <c r="C133">
        <v>14.3</v>
      </c>
      <c r="D133">
        <v>14.9</v>
      </c>
      <c r="E133">
        <v>14.28</v>
      </c>
      <c r="F133">
        <v>14.47</v>
      </c>
      <c r="G133">
        <v>14.475</v>
      </c>
      <c r="H133">
        <v>0.2</v>
      </c>
      <c r="I133">
        <v>59744</v>
      </c>
      <c r="J133">
        <v>0</v>
      </c>
      <c r="K133">
        <v>59202</v>
      </c>
    </row>
    <row r="134" spans="1:11" x14ac:dyDescent="0.25">
      <c r="A134" s="1">
        <v>43131</v>
      </c>
      <c r="B134" t="s">
        <v>607</v>
      </c>
      <c r="C134">
        <v>14.46</v>
      </c>
      <c r="D134">
        <v>14.6</v>
      </c>
      <c r="E134">
        <v>14.05</v>
      </c>
      <c r="F134">
        <v>14.16</v>
      </c>
      <c r="G134">
        <v>14.175000000000001</v>
      </c>
      <c r="H134">
        <v>-0.3</v>
      </c>
      <c r="I134">
        <v>40761</v>
      </c>
      <c r="J134">
        <v>0</v>
      </c>
      <c r="K134">
        <v>58979</v>
      </c>
    </row>
    <row r="135" spans="1:11" x14ac:dyDescent="0.25">
      <c r="A135" s="1">
        <v>43132</v>
      </c>
      <c r="B135" t="s">
        <v>607</v>
      </c>
      <c r="C135">
        <v>14.17</v>
      </c>
      <c r="D135">
        <v>14.44</v>
      </c>
      <c r="E135">
        <v>13.63</v>
      </c>
      <c r="F135">
        <v>13.94</v>
      </c>
      <c r="G135">
        <v>13.925000000000001</v>
      </c>
      <c r="H135">
        <v>-0.25</v>
      </c>
      <c r="I135">
        <v>39537</v>
      </c>
      <c r="J135">
        <v>0</v>
      </c>
      <c r="K135">
        <v>59475</v>
      </c>
    </row>
    <row r="136" spans="1:11" x14ac:dyDescent="0.25">
      <c r="A136" s="1">
        <v>43133</v>
      </c>
      <c r="B136" t="s">
        <v>607</v>
      </c>
      <c r="C136">
        <v>13.92</v>
      </c>
      <c r="D136">
        <v>15.1</v>
      </c>
      <c r="E136">
        <v>13.63</v>
      </c>
      <c r="F136">
        <v>15.07</v>
      </c>
      <c r="G136">
        <v>15.074999999999999</v>
      </c>
      <c r="H136">
        <v>1.1499999999999999</v>
      </c>
      <c r="I136">
        <v>68540</v>
      </c>
      <c r="J136">
        <v>0</v>
      </c>
      <c r="K136">
        <v>60094</v>
      </c>
    </row>
    <row r="137" spans="1:11" x14ac:dyDescent="0.25">
      <c r="A137" s="1">
        <v>43136</v>
      </c>
      <c r="B137" t="s">
        <v>607</v>
      </c>
      <c r="C137">
        <v>15.1</v>
      </c>
      <c r="D137">
        <v>28.05</v>
      </c>
      <c r="E137">
        <v>14.65</v>
      </c>
      <c r="F137">
        <v>27.85</v>
      </c>
      <c r="G137">
        <v>24.725000000000001</v>
      </c>
      <c r="H137">
        <v>9.65</v>
      </c>
      <c r="I137">
        <v>109584</v>
      </c>
      <c r="J137">
        <v>0</v>
      </c>
      <c r="K137">
        <v>61874</v>
      </c>
    </row>
    <row r="138" spans="1:11" x14ac:dyDescent="0.25">
      <c r="A138" s="1">
        <v>43137</v>
      </c>
      <c r="B138" t="s">
        <v>607</v>
      </c>
      <c r="C138">
        <v>17.2</v>
      </c>
      <c r="D138">
        <v>25.19</v>
      </c>
      <c r="E138">
        <v>17.2</v>
      </c>
      <c r="F138">
        <v>20.16</v>
      </c>
      <c r="G138">
        <v>20</v>
      </c>
      <c r="H138">
        <v>-4.7249999999999996</v>
      </c>
      <c r="I138">
        <v>121559</v>
      </c>
      <c r="J138">
        <v>0</v>
      </c>
      <c r="K138">
        <v>57382</v>
      </c>
    </row>
    <row r="139" spans="1:11" x14ac:dyDescent="0.25">
      <c r="A139" s="1">
        <v>43138</v>
      </c>
      <c r="B139" t="s">
        <v>607</v>
      </c>
      <c r="C139">
        <v>19.64</v>
      </c>
      <c r="D139">
        <v>19.95</v>
      </c>
      <c r="E139">
        <v>17.739999999999998</v>
      </c>
      <c r="F139">
        <v>19.22</v>
      </c>
      <c r="G139">
        <v>19.350000000000001</v>
      </c>
      <c r="H139">
        <v>-0.65</v>
      </c>
      <c r="I139">
        <v>78779</v>
      </c>
      <c r="J139">
        <v>0</v>
      </c>
      <c r="K139">
        <v>60051</v>
      </c>
    </row>
    <row r="140" spans="1:11" x14ac:dyDescent="0.25">
      <c r="A140" s="1">
        <v>43139</v>
      </c>
      <c r="B140" t="s">
        <v>607</v>
      </c>
      <c r="C140">
        <v>19.010000000000002</v>
      </c>
      <c r="D140">
        <v>21.5</v>
      </c>
      <c r="E140">
        <v>18.399999999999999</v>
      </c>
      <c r="F140">
        <v>20.47</v>
      </c>
      <c r="G140">
        <v>20.475000000000001</v>
      </c>
      <c r="H140">
        <v>1.125</v>
      </c>
      <c r="I140">
        <v>88931</v>
      </c>
      <c r="J140">
        <v>234</v>
      </c>
      <c r="K140">
        <v>61619</v>
      </c>
    </row>
    <row r="141" spans="1:11" x14ac:dyDescent="0.25">
      <c r="A141" s="1">
        <v>43140</v>
      </c>
      <c r="B141" t="s">
        <v>607</v>
      </c>
      <c r="C141">
        <v>20.29</v>
      </c>
      <c r="D141">
        <v>21.75</v>
      </c>
      <c r="E141">
        <v>18.95</v>
      </c>
      <c r="F141">
        <v>19.05</v>
      </c>
      <c r="G141">
        <v>19.024999999999999</v>
      </c>
      <c r="H141">
        <v>-1.45</v>
      </c>
      <c r="I141">
        <v>83048</v>
      </c>
      <c r="J141">
        <v>1174</v>
      </c>
      <c r="K141">
        <v>58704</v>
      </c>
    </row>
    <row r="142" spans="1:11" x14ac:dyDescent="0.25">
      <c r="A142" s="1">
        <v>43143</v>
      </c>
      <c r="B142" t="s">
        <v>607</v>
      </c>
      <c r="C142">
        <v>19.25</v>
      </c>
      <c r="D142">
        <v>19.75</v>
      </c>
      <c r="E142">
        <v>18.579999999999998</v>
      </c>
      <c r="F142">
        <v>18.89</v>
      </c>
      <c r="G142">
        <v>18.899999999999999</v>
      </c>
      <c r="H142">
        <v>-0.125</v>
      </c>
      <c r="I142">
        <v>46562</v>
      </c>
      <c r="J142">
        <v>0</v>
      </c>
      <c r="K142">
        <v>60857</v>
      </c>
    </row>
    <row r="143" spans="1:11" x14ac:dyDescent="0.25">
      <c r="A143" s="1">
        <v>43144</v>
      </c>
      <c r="B143" t="s">
        <v>607</v>
      </c>
      <c r="C143">
        <v>18.850000000000001</v>
      </c>
      <c r="D143">
        <v>19.72</v>
      </c>
      <c r="E143">
        <v>18.850000000000001</v>
      </c>
      <c r="F143">
        <v>18.97</v>
      </c>
      <c r="G143">
        <v>18.975000000000001</v>
      </c>
      <c r="H143">
        <v>7.4999999999999997E-2</v>
      </c>
      <c r="I143">
        <v>38697</v>
      </c>
      <c r="J143">
        <v>0</v>
      </c>
      <c r="K143">
        <v>59967</v>
      </c>
    </row>
    <row r="144" spans="1:11" x14ac:dyDescent="0.25">
      <c r="A144" s="1">
        <v>43145</v>
      </c>
      <c r="B144" t="s">
        <v>607</v>
      </c>
      <c r="C144">
        <v>18.98</v>
      </c>
      <c r="D144">
        <v>19.75</v>
      </c>
      <c r="E144">
        <v>17.75</v>
      </c>
      <c r="F144">
        <v>17.8</v>
      </c>
      <c r="G144">
        <v>17.774999999999999</v>
      </c>
      <c r="H144">
        <v>-1.2</v>
      </c>
      <c r="I144">
        <v>84865</v>
      </c>
      <c r="J144">
        <v>0</v>
      </c>
      <c r="K144">
        <v>60458</v>
      </c>
    </row>
    <row r="145" spans="1:11" x14ac:dyDescent="0.25">
      <c r="A145" s="1">
        <v>43146</v>
      </c>
      <c r="B145" t="s">
        <v>607</v>
      </c>
      <c r="C145">
        <v>17.850000000000001</v>
      </c>
      <c r="D145">
        <v>18</v>
      </c>
      <c r="E145">
        <v>17.25</v>
      </c>
      <c r="F145">
        <v>17.3</v>
      </c>
      <c r="G145">
        <v>17.324999999999999</v>
      </c>
      <c r="H145">
        <v>-0.45</v>
      </c>
      <c r="I145">
        <v>70913</v>
      </c>
      <c r="J145">
        <v>0</v>
      </c>
      <c r="K145">
        <v>66445</v>
      </c>
    </row>
    <row r="146" spans="1:11" x14ac:dyDescent="0.25">
      <c r="A146" s="1">
        <v>43147</v>
      </c>
      <c r="B146" t="s">
        <v>607</v>
      </c>
      <c r="C146">
        <v>17.3</v>
      </c>
      <c r="D146">
        <v>17.73</v>
      </c>
      <c r="E146">
        <v>16.920000000000002</v>
      </c>
      <c r="F146">
        <v>17.399999999999999</v>
      </c>
      <c r="G146">
        <v>17.375</v>
      </c>
      <c r="H146">
        <v>0.05</v>
      </c>
      <c r="I146">
        <v>63441</v>
      </c>
      <c r="J146">
        <v>0</v>
      </c>
      <c r="K146">
        <v>70873</v>
      </c>
    </row>
    <row r="147" spans="1:11" x14ac:dyDescent="0.25">
      <c r="A147" s="1">
        <v>43151</v>
      </c>
      <c r="B147" t="s">
        <v>607</v>
      </c>
      <c r="C147">
        <v>17.45</v>
      </c>
      <c r="D147">
        <v>18.21</v>
      </c>
      <c r="E147">
        <v>17.05</v>
      </c>
      <c r="F147">
        <v>17.84</v>
      </c>
      <c r="G147">
        <v>17.824999999999999</v>
      </c>
      <c r="H147">
        <v>0.45</v>
      </c>
      <c r="I147">
        <v>56180</v>
      </c>
      <c r="J147">
        <v>0</v>
      </c>
      <c r="K147">
        <v>75945</v>
      </c>
    </row>
    <row r="148" spans="1:11" x14ac:dyDescent="0.25">
      <c r="A148" s="1">
        <v>43152</v>
      </c>
      <c r="B148" t="s">
        <v>607</v>
      </c>
      <c r="C148">
        <v>17.850000000000001</v>
      </c>
      <c r="D148">
        <v>18.420000000000002</v>
      </c>
      <c r="E148">
        <v>17.100000000000001</v>
      </c>
      <c r="F148">
        <v>18.100000000000001</v>
      </c>
      <c r="G148">
        <v>18.074999999999999</v>
      </c>
      <c r="H148">
        <v>0.25</v>
      </c>
      <c r="I148">
        <v>74804</v>
      </c>
      <c r="J148">
        <v>0</v>
      </c>
      <c r="K148">
        <v>78221</v>
      </c>
    </row>
    <row r="149" spans="1:11" x14ac:dyDescent="0.25">
      <c r="A149" s="1">
        <v>43153</v>
      </c>
      <c r="B149" t="s">
        <v>607</v>
      </c>
      <c r="C149">
        <v>18.100000000000001</v>
      </c>
      <c r="D149">
        <v>18.670000000000002</v>
      </c>
      <c r="E149">
        <v>17.53</v>
      </c>
      <c r="F149">
        <v>17.649999999999999</v>
      </c>
      <c r="G149">
        <v>17.625</v>
      </c>
      <c r="H149">
        <v>-0.45</v>
      </c>
      <c r="I149">
        <v>55783</v>
      </c>
      <c r="J149">
        <v>0</v>
      </c>
      <c r="K149">
        <v>79594</v>
      </c>
    </row>
    <row r="150" spans="1:11" x14ac:dyDescent="0.25">
      <c r="A150" s="1">
        <v>43154</v>
      </c>
      <c r="B150" t="s">
        <v>607</v>
      </c>
      <c r="C150">
        <v>17.649999999999999</v>
      </c>
      <c r="D150">
        <v>17.75</v>
      </c>
      <c r="E150">
        <v>16.7</v>
      </c>
      <c r="F150">
        <v>16.899999999999999</v>
      </c>
      <c r="G150">
        <v>16.899999999999999</v>
      </c>
      <c r="H150">
        <v>-0.72499999999999998</v>
      </c>
      <c r="I150">
        <v>65905</v>
      </c>
      <c r="J150">
        <v>0</v>
      </c>
      <c r="K150">
        <v>81775</v>
      </c>
    </row>
    <row r="151" spans="1:11" x14ac:dyDescent="0.25">
      <c r="A151" s="1">
        <v>43157</v>
      </c>
      <c r="B151" t="s">
        <v>607</v>
      </c>
      <c r="C151">
        <v>16.739999999999998</v>
      </c>
      <c r="D151">
        <v>16.95</v>
      </c>
      <c r="E151">
        <v>16.100000000000001</v>
      </c>
      <c r="F151">
        <v>16.12</v>
      </c>
      <c r="G151">
        <v>16.175000000000001</v>
      </c>
      <c r="H151">
        <v>-0.72499999999999998</v>
      </c>
      <c r="I151">
        <v>37916</v>
      </c>
      <c r="J151">
        <v>1081</v>
      </c>
      <c r="K151">
        <v>88318</v>
      </c>
    </row>
    <row r="152" spans="1:11" x14ac:dyDescent="0.25">
      <c r="A152" s="1">
        <v>43158</v>
      </c>
      <c r="B152" t="s">
        <v>607</v>
      </c>
      <c r="C152">
        <v>16.149999999999999</v>
      </c>
      <c r="D152">
        <v>17.649999999999999</v>
      </c>
      <c r="E152">
        <v>16.100000000000001</v>
      </c>
      <c r="F152">
        <v>17.2</v>
      </c>
      <c r="G152">
        <v>17.175000000000001</v>
      </c>
      <c r="H152">
        <v>1</v>
      </c>
      <c r="I152">
        <v>77089</v>
      </c>
      <c r="J152">
        <v>958</v>
      </c>
      <c r="K152">
        <v>88920</v>
      </c>
    </row>
    <row r="153" spans="1:11" x14ac:dyDescent="0.25">
      <c r="A153" s="1">
        <v>43159</v>
      </c>
      <c r="B153" t="s">
        <v>607</v>
      </c>
      <c r="C153">
        <v>17.25</v>
      </c>
      <c r="D153">
        <v>18.2</v>
      </c>
      <c r="E153">
        <v>16.920000000000002</v>
      </c>
      <c r="F153">
        <v>18</v>
      </c>
      <c r="G153">
        <v>17.875</v>
      </c>
      <c r="H153">
        <v>0.7</v>
      </c>
      <c r="I153">
        <v>72699</v>
      </c>
      <c r="J153">
        <v>2652</v>
      </c>
      <c r="K153">
        <v>95900</v>
      </c>
    </row>
    <row r="154" spans="1:11" x14ac:dyDescent="0.25">
      <c r="A154" s="1">
        <v>43160</v>
      </c>
      <c r="B154" t="s">
        <v>607</v>
      </c>
      <c r="C154">
        <v>17.95</v>
      </c>
      <c r="D154">
        <v>19.600000000000001</v>
      </c>
      <c r="E154">
        <v>17.649999999999999</v>
      </c>
      <c r="F154">
        <v>18.75</v>
      </c>
      <c r="G154">
        <v>18.675000000000001</v>
      </c>
      <c r="H154">
        <v>0.8</v>
      </c>
      <c r="I154">
        <v>107808</v>
      </c>
      <c r="J154">
        <v>0</v>
      </c>
      <c r="K154">
        <v>103757</v>
      </c>
    </row>
    <row r="155" spans="1:11" x14ac:dyDescent="0.25">
      <c r="A155" s="1">
        <v>43161</v>
      </c>
      <c r="B155" t="s">
        <v>607</v>
      </c>
      <c r="C155">
        <v>18.75</v>
      </c>
      <c r="D155">
        <v>20.05</v>
      </c>
      <c r="E155">
        <v>18.18</v>
      </c>
      <c r="F155">
        <v>18.3</v>
      </c>
      <c r="G155">
        <v>18.274999999999999</v>
      </c>
      <c r="H155">
        <v>-0.4</v>
      </c>
      <c r="I155">
        <v>80660</v>
      </c>
      <c r="J155">
        <v>0</v>
      </c>
      <c r="K155">
        <v>105827</v>
      </c>
    </row>
    <row r="156" spans="1:11" x14ac:dyDescent="0.25">
      <c r="A156" s="1">
        <v>43164</v>
      </c>
      <c r="B156" t="s">
        <v>607</v>
      </c>
      <c r="C156">
        <v>18.55</v>
      </c>
      <c r="D156">
        <v>19.05</v>
      </c>
      <c r="E156">
        <v>17.670000000000002</v>
      </c>
      <c r="F156">
        <v>17.8</v>
      </c>
      <c r="G156">
        <v>17.824999999999999</v>
      </c>
      <c r="H156">
        <v>-0.45</v>
      </c>
      <c r="I156">
        <v>52246</v>
      </c>
      <c r="J156">
        <v>0</v>
      </c>
      <c r="K156">
        <v>106712</v>
      </c>
    </row>
    <row r="157" spans="1:11" x14ac:dyDescent="0.25">
      <c r="A157" s="1">
        <v>43165</v>
      </c>
      <c r="B157" t="s">
        <v>607</v>
      </c>
      <c r="C157">
        <v>17.829999999999998</v>
      </c>
      <c r="D157">
        <v>18.45</v>
      </c>
      <c r="E157">
        <v>17.55</v>
      </c>
      <c r="F157">
        <v>17.899999999999999</v>
      </c>
      <c r="G157">
        <v>17.975000000000001</v>
      </c>
      <c r="H157">
        <v>0.15</v>
      </c>
      <c r="I157">
        <v>45358</v>
      </c>
      <c r="J157">
        <v>0</v>
      </c>
      <c r="K157">
        <v>113916</v>
      </c>
    </row>
    <row r="158" spans="1:11" x14ac:dyDescent="0.25">
      <c r="A158" s="1">
        <v>43166</v>
      </c>
      <c r="B158" t="s">
        <v>607</v>
      </c>
      <c r="C158">
        <v>18.899999999999999</v>
      </c>
      <c r="D158">
        <v>19.149999999999999</v>
      </c>
      <c r="E158">
        <v>17.75</v>
      </c>
      <c r="F158">
        <v>17.86</v>
      </c>
      <c r="G158">
        <v>17.774999999999999</v>
      </c>
      <c r="H158">
        <v>-0.2</v>
      </c>
      <c r="I158">
        <v>66579</v>
      </c>
      <c r="J158">
        <v>0</v>
      </c>
      <c r="K158">
        <v>120760</v>
      </c>
    </row>
    <row r="159" spans="1:11" x14ac:dyDescent="0.25">
      <c r="A159" s="1">
        <v>43167</v>
      </c>
      <c r="B159" t="s">
        <v>607</v>
      </c>
      <c r="C159">
        <v>17.850000000000001</v>
      </c>
      <c r="D159">
        <v>18</v>
      </c>
      <c r="E159">
        <v>17.149999999999999</v>
      </c>
      <c r="F159">
        <v>17.3</v>
      </c>
      <c r="G159">
        <v>17.274999999999999</v>
      </c>
      <c r="H159">
        <v>-0.5</v>
      </c>
      <c r="I159">
        <v>71215</v>
      </c>
      <c r="J159">
        <v>0</v>
      </c>
      <c r="K159">
        <v>123371</v>
      </c>
    </row>
    <row r="160" spans="1:11" x14ac:dyDescent="0.25">
      <c r="A160" s="1">
        <v>43168</v>
      </c>
      <c r="B160" t="s">
        <v>607</v>
      </c>
      <c r="C160">
        <v>17.27</v>
      </c>
      <c r="D160">
        <v>17.5</v>
      </c>
      <c r="E160">
        <v>16</v>
      </c>
      <c r="F160">
        <v>16.2</v>
      </c>
      <c r="G160">
        <v>16.225000000000001</v>
      </c>
      <c r="H160">
        <v>-1.05</v>
      </c>
      <c r="I160">
        <v>83146</v>
      </c>
      <c r="J160">
        <v>1186</v>
      </c>
      <c r="K160">
        <v>132680</v>
      </c>
    </row>
    <row r="161" spans="1:11" x14ac:dyDescent="0.25">
      <c r="A161" s="1">
        <v>43171</v>
      </c>
      <c r="B161" t="s">
        <v>607</v>
      </c>
      <c r="C161">
        <v>16.25</v>
      </c>
      <c r="D161">
        <v>16.8</v>
      </c>
      <c r="E161">
        <v>16.05</v>
      </c>
      <c r="F161">
        <v>16.55</v>
      </c>
      <c r="G161">
        <v>16.574999999999999</v>
      </c>
      <c r="H161">
        <v>0.35</v>
      </c>
      <c r="I161">
        <v>60063</v>
      </c>
      <c r="J161">
        <v>1300</v>
      </c>
      <c r="K161">
        <v>136010</v>
      </c>
    </row>
    <row r="162" spans="1:11" x14ac:dyDescent="0.25">
      <c r="A162" s="1">
        <v>43172</v>
      </c>
      <c r="B162" t="s">
        <v>607</v>
      </c>
      <c r="C162">
        <v>16.55</v>
      </c>
      <c r="D162">
        <v>17.12</v>
      </c>
      <c r="E162">
        <v>16.22</v>
      </c>
      <c r="F162">
        <v>16.95</v>
      </c>
      <c r="G162">
        <v>16.925000000000001</v>
      </c>
      <c r="H162">
        <v>0.35</v>
      </c>
      <c r="I162">
        <v>86515</v>
      </c>
      <c r="J162">
        <v>0</v>
      </c>
      <c r="K162">
        <v>146561</v>
      </c>
    </row>
    <row r="163" spans="1:11" x14ac:dyDescent="0.25">
      <c r="A163" s="1">
        <v>43173</v>
      </c>
      <c r="B163" t="s">
        <v>607</v>
      </c>
      <c r="C163">
        <v>16.899999999999999</v>
      </c>
      <c r="D163">
        <v>17.48</v>
      </c>
      <c r="E163">
        <v>16.47</v>
      </c>
      <c r="F163">
        <v>17.25</v>
      </c>
      <c r="G163">
        <v>17.274999999999999</v>
      </c>
      <c r="H163">
        <v>0.35</v>
      </c>
      <c r="I163">
        <v>80309</v>
      </c>
      <c r="J163">
        <v>0</v>
      </c>
      <c r="K163">
        <v>154452</v>
      </c>
    </row>
    <row r="164" spans="1:11" x14ac:dyDescent="0.25">
      <c r="A164" s="1">
        <v>43174</v>
      </c>
      <c r="B164" t="s">
        <v>607</v>
      </c>
      <c r="C164">
        <v>17.25</v>
      </c>
      <c r="D164">
        <v>17.57</v>
      </c>
      <c r="E164">
        <v>16.55</v>
      </c>
      <c r="F164">
        <v>16.7</v>
      </c>
      <c r="G164">
        <v>16.725000000000001</v>
      </c>
      <c r="H164">
        <v>-0.55000000000000004</v>
      </c>
      <c r="I164">
        <v>63418</v>
      </c>
      <c r="J164">
        <v>0</v>
      </c>
      <c r="K164">
        <v>162750</v>
      </c>
    </row>
    <row r="165" spans="1:11" x14ac:dyDescent="0.25">
      <c r="A165" s="1">
        <v>43175</v>
      </c>
      <c r="B165" t="s">
        <v>607</v>
      </c>
      <c r="C165">
        <v>16.7</v>
      </c>
      <c r="D165">
        <v>16.95</v>
      </c>
      <c r="E165">
        <v>16.05</v>
      </c>
      <c r="F165">
        <v>16.399999999999999</v>
      </c>
      <c r="G165">
        <v>16.475000000000001</v>
      </c>
      <c r="H165">
        <v>-0.25</v>
      </c>
      <c r="I165">
        <v>82262</v>
      </c>
      <c r="J165">
        <v>0</v>
      </c>
      <c r="K165">
        <v>168268</v>
      </c>
    </row>
    <row r="166" spans="1:11" x14ac:dyDescent="0.25">
      <c r="A166" s="1">
        <v>43178</v>
      </c>
      <c r="B166" t="s">
        <v>607</v>
      </c>
      <c r="C166">
        <v>16.45</v>
      </c>
      <c r="D166">
        <v>18.63</v>
      </c>
      <c r="E166">
        <v>16.399999999999999</v>
      </c>
      <c r="F166">
        <v>17.600000000000001</v>
      </c>
      <c r="G166">
        <v>17.475000000000001</v>
      </c>
      <c r="H166">
        <v>1</v>
      </c>
      <c r="I166">
        <v>171338</v>
      </c>
      <c r="J166">
        <v>0</v>
      </c>
      <c r="K166">
        <v>181878</v>
      </c>
    </row>
    <row r="167" spans="1:11" x14ac:dyDescent="0.25">
      <c r="A167" s="1">
        <v>43179</v>
      </c>
      <c r="B167" t="s">
        <v>607</v>
      </c>
      <c r="C167">
        <v>17.7</v>
      </c>
      <c r="D167">
        <v>18</v>
      </c>
      <c r="E167">
        <v>17.3</v>
      </c>
      <c r="F167">
        <v>17.399999999999999</v>
      </c>
      <c r="G167">
        <v>17.375</v>
      </c>
      <c r="H167">
        <v>-0.1</v>
      </c>
      <c r="I167">
        <v>95478</v>
      </c>
      <c r="J167">
        <v>875</v>
      </c>
      <c r="K167">
        <v>187412</v>
      </c>
    </row>
    <row r="168" spans="1:11" x14ac:dyDescent="0.25">
      <c r="A168" s="1">
        <v>43180</v>
      </c>
      <c r="B168" t="s">
        <v>607</v>
      </c>
      <c r="C168">
        <v>17.350000000000001</v>
      </c>
      <c r="D168">
        <v>17.7</v>
      </c>
      <c r="E168">
        <v>16.3</v>
      </c>
      <c r="F168">
        <v>17.37</v>
      </c>
      <c r="G168">
        <v>17.324999999999999</v>
      </c>
      <c r="H168">
        <v>-0.05</v>
      </c>
      <c r="I168">
        <v>126344</v>
      </c>
      <c r="J168">
        <v>972</v>
      </c>
      <c r="K168">
        <v>177478</v>
      </c>
    </row>
    <row r="169" spans="1:11" x14ac:dyDescent="0.25">
      <c r="A169" s="1">
        <v>43181</v>
      </c>
      <c r="B169" t="s">
        <v>607</v>
      </c>
      <c r="C169">
        <v>17.350000000000001</v>
      </c>
      <c r="D169">
        <v>19.850000000000001</v>
      </c>
      <c r="E169">
        <v>17.05</v>
      </c>
      <c r="F169">
        <v>19.399999999999999</v>
      </c>
      <c r="G169">
        <v>19.375</v>
      </c>
      <c r="H169">
        <v>2.0499999999999998</v>
      </c>
      <c r="I169">
        <v>238884</v>
      </c>
      <c r="J169">
        <v>0</v>
      </c>
      <c r="K169">
        <v>189550</v>
      </c>
    </row>
    <row r="170" spans="1:11" x14ac:dyDescent="0.25">
      <c r="A170" s="1">
        <v>43182</v>
      </c>
      <c r="B170" t="s">
        <v>607</v>
      </c>
      <c r="C170">
        <v>19.55</v>
      </c>
      <c r="D170">
        <v>20.82</v>
      </c>
      <c r="E170">
        <v>18.77</v>
      </c>
      <c r="F170">
        <v>20.45</v>
      </c>
      <c r="G170">
        <v>20.425000000000001</v>
      </c>
      <c r="H170">
        <v>1.05</v>
      </c>
      <c r="I170">
        <v>181145</v>
      </c>
      <c r="J170">
        <v>625</v>
      </c>
      <c r="K170">
        <v>188312</v>
      </c>
    </row>
    <row r="171" spans="1:11" x14ac:dyDescent="0.25">
      <c r="A171" s="1">
        <v>43185</v>
      </c>
      <c r="B171" t="s">
        <v>607</v>
      </c>
      <c r="C171">
        <v>20.5</v>
      </c>
      <c r="D171">
        <v>20.65</v>
      </c>
      <c r="E171">
        <v>18.73</v>
      </c>
      <c r="F171">
        <v>19.3</v>
      </c>
      <c r="G171">
        <v>19.324999999999999</v>
      </c>
      <c r="H171">
        <v>-1.1000000000000001</v>
      </c>
      <c r="I171">
        <v>120849</v>
      </c>
      <c r="J171">
        <v>250</v>
      </c>
      <c r="K171">
        <v>177438</v>
      </c>
    </row>
    <row r="172" spans="1:11" x14ac:dyDescent="0.25">
      <c r="A172" s="1">
        <v>43186</v>
      </c>
      <c r="B172" t="s">
        <v>607</v>
      </c>
      <c r="C172">
        <v>19.350000000000001</v>
      </c>
      <c r="D172">
        <v>21</v>
      </c>
      <c r="E172">
        <v>18.899999999999999</v>
      </c>
      <c r="F172">
        <v>20.5</v>
      </c>
      <c r="G172">
        <v>20.425000000000001</v>
      </c>
      <c r="H172">
        <v>1.1000000000000001</v>
      </c>
      <c r="I172">
        <v>127337</v>
      </c>
      <c r="J172">
        <v>0</v>
      </c>
      <c r="K172">
        <v>171495</v>
      </c>
    </row>
    <row r="173" spans="1:11" x14ac:dyDescent="0.25">
      <c r="A173" s="1">
        <v>43187</v>
      </c>
      <c r="B173" t="s">
        <v>607</v>
      </c>
      <c r="C173">
        <v>20.55</v>
      </c>
      <c r="D173">
        <v>21.77</v>
      </c>
      <c r="E173">
        <v>19.95</v>
      </c>
      <c r="F173">
        <v>20.97</v>
      </c>
      <c r="G173">
        <v>21.024999999999999</v>
      </c>
      <c r="H173">
        <v>0.6</v>
      </c>
      <c r="I173">
        <v>153254</v>
      </c>
      <c r="J173">
        <v>0</v>
      </c>
      <c r="K173">
        <v>162371</v>
      </c>
    </row>
    <row r="174" spans="1:11" x14ac:dyDescent="0.25">
      <c r="A174" s="1">
        <v>43188</v>
      </c>
      <c r="B174" t="s">
        <v>607</v>
      </c>
      <c r="C174">
        <v>20.8</v>
      </c>
      <c r="D174">
        <v>21.1</v>
      </c>
      <c r="E174">
        <v>19.3</v>
      </c>
      <c r="F174">
        <v>19.77</v>
      </c>
      <c r="G174">
        <v>19.774999999999999</v>
      </c>
      <c r="H174">
        <v>-1.25</v>
      </c>
      <c r="I174">
        <v>99120</v>
      </c>
      <c r="J174">
        <v>0</v>
      </c>
      <c r="K174">
        <v>146963</v>
      </c>
    </row>
    <row r="175" spans="1:11" x14ac:dyDescent="0.25">
      <c r="A175" s="1">
        <v>43192</v>
      </c>
      <c r="B175" t="s">
        <v>607</v>
      </c>
      <c r="C175">
        <v>19.600000000000001</v>
      </c>
      <c r="D175">
        <v>22.52</v>
      </c>
      <c r="E175">
        <v>19.46</v>
      </c>
      <c r="F175">
        <v>21.15</v>
      </c>
      <c r="G175">
        <v>21.425000000000001</v>
      </c>
      <c r="H175">
        <v>1.65</v>
      </c>
      <c r="I175">
        <v>158031</v>
      </c>
      <c r="J175">
        <v>0</v>
      </c>
      <c r="K175">
        <v>147048</v>
      </c>
    </row>
    <row r="176" spans="1:11" x14ac:dyDescent="0.25">
      <c r="A176" s="1">
        <v>43193</v>
      </c>
      <c r="B176" t="s">
        <v>607</v>
      </c>
      <c r="C176">
        <v>21.35</v>
      </c>
      <c r="D176">
        <v>21.7</v>
      </c>
      <c r="E176">
        <v>20.350000000000001</v>
      </c>
      <c r="F176">
        <v>20.65</v>
      </c>
      <c r="G176">
        <v>20.475000000000001</v>
      </c>
      <c r="H176">
        <v>-0.95</v>
      </c>
      <c r="I176">
        <v>110925</v>
      </c>
      <c r="J176">
        <v>0</v>
      </c>
      <c r="K176">
        <v>130975</v>
      </c>
    </row>
    <row r="177" spans="1:11" x14ac:dyDescent="0.25">
      <c r="A177" s="1">
        <v>43194</v>
      </c>
      <c r="B177" t="s">
        <v>607</v>
      </c>
      <c r="C177">
        <v>20.65</v>
      </c>
      <c r="D177">
        <v>22.65</v>
      </c>
      <c r="E177">
        <v>19.850000000000001</v>
      </c>
      <c r="F177">
        <v>19.95</v>
      </c>
      <c r="G177">
        <v>19.975000000000001</v>
      </c>
      <c r="H177">
        <v>-0.5</v>
      </c>
      <c r="I177">
        <v>129401</v>
      </c>
      <c r="J177">
        <v>600</v>
      </c>
      <c r="K177">
        <v>124994</v>
      </c>
    </row>
    <row r="178" spans="1:11" x14ac:dyDescent="0.25">
      <c r="A178" s="1">
        <v>43195</v>
      </c>
      <c r="B178" t="s">
        <v>607</v>
      </c>
      <c r="C178">
        <v>19.95</v>
      </c>
      <c r="D178">
        <v>20.100000000000001</v>
      </c>
      <c r="E178">
        <v>18.95</v>
      </c>
      <c r="F178">
        <v>19.100000000000001</v>
      </c>
      <c r="G178">
        <v>19.074999999999999</v>
      </c>
      <c r="H178">
        <v>-0.9</v>
      </c>
      <c r="I178">
        <v>79163</v>
      </c>
      <c r="J178">
        <v>300</v>
      </c>
      <c r="K178">
        <v>117935</v>
      </c>
    </row>
    <row r="179" spans="1:11" x14ac:dyDescent="0.25">
      <c r="A179" s="1">
        <v>43196</v>
      </c>
      <c r="B179" t="s">
        <v>607</v>
      </c>
      <c r="C179">
        <v>19.05</v>
      </c>
      <c r="D179">
        <v>21.67</v>
      </c>
      <c r="E179">
        <v>18.96</v>
      </c>
      <c r="F179">
        <v>20.67</v>
      </c>
      <c r="G179">
        <v>20.625</v>
      </c>
      <c r="H179">
        <v>1.55</v>
      </c>
      <c r="I179">
        <v>123068</v>
      </c>
      <c r="J179">
        <v>0</v>
      </c>
      <c r="K179">
        <v>115734</v>
      </c>
    </row>
    <row r="180" spans="1:11" x14ac:dyDescent="0.25">
      <c r="A180" s="1">
        <v>43199</v>
      </c>
      <c r="B180" t="s">
        <v>607</v>
      </c>
      <c r="C180">
        <v>20.9</v>
      </c>
      <c r="D180">
        <v>20.9</v>
      </c>
      <c r="E180">
        <v>19.8</v>
      </c>
      <c r="F180">
        <v>20.85</v>
      </c>
      <c r="G180">
        <v>20.824999999999999</v>
      </c>
      <c r="H180">
        <v>0.2</v>
      </c>
      <c r="I180">
        <v>75938</v>
      </c>
      <c r="J180">
        <v>0</v>
      </c>
      <c r="K180">
        <v>106052</v>
      </c>
    </row>
    <row r="181" spans="1:11" x14ac:dyDescent="0.25">
      <c r="A181" s="1">
        <v>43200</v>
      </c>
      <c r="B181" t="s">
        <v>607</v>
      </c>
      <c r="C181">
        <v>20.7</v>
      </c>
      <c r="D181">
        <v>21.08</v>
      </c>
      <c r="E181">
        <v>19.690000000000001</v>
      </c>
      <c r="F181">
        <v>20.25</v>
      </c>
      <c r="G181">
        <v>20.175000000000001</v>
      </c>
      <c r="H181">
        <v>-0.65</v>
      </c>
      <c r="I181">
        <v>94691</v>
      </c>
      <c r="J181">
        <v>400</v>
      </c>
      <c r="K181">
        <v>93373</v>
      </c>
    </row>
    <row r="182" spans="1:11" x14ac:dyDescent="0.25">
      <c r="A182" s="1">
        <v>43201</v>
      </c>
      <c r="B182" t="s">
        <v>607</v>
      </c>
      <c r="C182">
        <v>20.25</v>
      </c>
      <c r="D182">
        <v>21.05</v>
      </c>
      <c r="E182">
        <v>19.8</v>
      </c>
      <c r="F182">
        <v>20</v>
      </c>
      <c r="G182">
        <v>20.074999999999999</v>
      </c>
      <c r="H182">
        <v>-0.1</v>
      </c>
      <c r="I182">
        <v>81710</v>
      </c>
      <c r="J182">
        <v>0</v>
      </c>
      <c r="K182">
        <v>83054</v>
      </c>
    </row>
    <row r="183" spans="1:11" x14ac:dyDescent="0.25">
      <c r="A183" s="1">
        <v>43202</v>
      </c>
      <c r="B183" t="s">
        <v>607</v>
      </c>
      <c r="C183">
        <v>20</v>
      </c>
      <c r="D183">
        <v>20.18</v>
      </c>
      <c r="E183">
        <v>18.649999999999999</v>
      </c>
      <c r="F183">
        <v>18.75</v>
      </c>
      <c r="G183">
        <v>18.824999999999999</v>
      </c>
      <c r="H183">
        <v>-1.25</v>
      </c>
      <c r="I183">
        <v>87617</v>
      </c>
      <c r="J183">
        <v>4</v>
      </c>
      <c r="K183">
        <v>68793</v>
      </c>
    </row>
    <row r="184" spans="1:11" x14ac:dyDescent="0.25">
      <c r="A184" s="1">
        <v>43203</v>
      </c>
      <c r="B184" t="s">
        <v>607</v>
      </c>
      <c r="C184">
        <v>18.75</v>
      </c>
      <c r="D184">
        <v>19.149999999999999</v>
      </c>
      <c r="E184">
        <v>17.649999999999999</v>
      </c>
      <c r="F184">
        <v>17.920000000000002</v>
      </c>
      <c r="G184">
        <v>17.925000000000001</v>
      </c>
      <c r="H184">
        <v>-0.9</v>
      </c>
      <c r="I184">
        <v>90343</v>
      </c>
      <c r="J184">
        <v>79</v>
      </c>
      <c r="K184">
        <v>58428</v>
      </c>
    </row>
    <row r="185" spans="1:11" x14ac:dyDescent="0.25">
      <c r="A185" s="1">
        <v>43206</v>
      </c>
      <c r="B185" t="s">
        <v>607</v>
      </c>
      <c r="C185">
        <v>17.55</v>
      </c>
      <c r="D185">
        <v>17.850000000000001</v>
      </c>
      <c r="E185">
        <v>16.350000000000001</v>
      </c>
      <c r="F185">
        <v>16.8</v>
      </c>
      <c r="G185">
        <v>16.824999999999999</v>
      </c>
      <c r="H185">
        <v>-1.1000000000000001</v>
      </c>
      <c r="I185">
        <v>105407</v>
      </c>
      <c r="J185">
        <v>631</v>
      </c>
      <c r="K185">
        <v>48874</v>
      </c>
    </row>
    <row r="186" spans="1:11" x14ac:dyDescent="0.25">
      <c r="A186" s="1">
        <v>43207</v>
      </c>
      <c r="B186" t="s">
        <v>607</v>
      </c>
      <c r="C186">
        <v>16.8</v>
      </c>
      <c r="D186">
        <v>16.899999999999999</v>
      </c>
      <c r="E186">
        <v>14.6</v>
      </c>
      <c r="F186">
        <v>15.4</v>
      </c>
      <c r="G186">
        <v>15.324999999999999</v>
      </c>
      <c r="H186">
        <v>-1.5</v>
      </c>
      <c r="I186">
        <v>96036</v>
      </c>
      <c r="J186">
        <v>289</v>
      </c>
      <c r="K186">
        <v>41558</v>
      </c>
    </row>
    <row r="187" spans="1:11" x14ac:dyDescent="0.25">
      <c r="A187" s="1">
        <v>43208</v>
      </c>
      <c r="B187" t="s">
        <v>607</v>
      </c>
      <c r="C187">
        <v>15.45</v>
      </c>
      <c r="D187">
        <v>15.55</v>
      </c>
      <c r="E187">
        <v>15.1</v>
      </c>
      <c r="F187">
        <v>15.45</v>
      </c>
      <c r="G187">
        <v>17.260000000000002</v>
      </c>
      <c r="H187">
        <v>1.9350000000000001</v>
      </c>
      <c r="I187">
        <v>3828</v>
      </c>
      <c r="J187">
        <v>0</v>
      </c>
      <c r="K187">
        <v>39531</v>
      </c>
    </row>
  </sheetData>
  <pageMargins left="0.7" right="0.7" top="0.75" bottom="0.75" header="0.3" footer="0.3"/>
</worksheet>
</file>

<file path=xl/worksheets/sheet18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DA00-000000000000}">
  <sheetPr codeName="Sheet206"/>
  <dimension ref="A1:K187"/>
  <sheetViews>
    <sheetView workbookViewId="0">
      <pane xSplit="2" ySplit="2" topLeftCell="C111" activePane="bottomRight" state="frozen"/>
      <selection pane="topRight" activeCell="C1" sqref="C1"/>
      <selection pane="bottomLeft" activeCell="A3" sqref="A3"/>
      <selection pane="bottomRight" sqref="A1:K187"/>
    </sheetView>
  </sheetViews>
  <sheetFormatPr defaultRowHeight="15" x14ac:dyDescent="0.25"/>
  <sheetData>
    <row r="1" spans="1:11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</row>
    <row r="2" spans="1:11" x14ac:dyDescent="0.25">
      <c r="A2" s="1">
        <v>42968</v>
      </c>
      <c r="B2" t="s">
        <v>606</v>
      </c>
      <c r="C2">
        <v>0</v>
      </c>
      <c r="D2">
        <v>17.2</v>
      </c>
      <c r="E2">
        <v>17.8</v>
      </c>
      <c r="F2">
        <v>0</v>
      </c>
      <c r="G2">
        <v>17.5</v>
      </c>
      <c r="H2">
        <v>0</v>
      </c>
      <c r="I2">
        <v>0</v>
      </c>
      <c r="J2">
        <v>0</v>
      </c>
      <c r="K2">
        <v>0</v>
      </c>
    </row>
    <row r="3" spans="1:11" x14ac:dyDescent="0.25">
      <c r="A3" s="1">
        <v>42969</v>
      </c>
      <c r="B3" t="s">
        <v>606</v>
      </c>
      <c r="C3">
        <v>17</v>
      </c>
      <c r="D3">
        <v>17.25</v>
      </c>
      <c r="E3">
        <v>16.899999999999999</v>
      </c>
      <c r="F3">
        <v>16.899999999999999</v>
      </c>
      <c r="G3">
        <v>16.875</v>
      </c>
      <c r="H3">
        <v>-0.625</v>
      </c>
      <c r="I3">
        <v>126</v>
      </c>
      <c r="J3">
        <v>0</v>
      </c>
      <c r="K3">
        <v>124</v>
      </c>
    </row>
    <row r="4" spans="1:11" x14ac:dyDescent="0.25">
      <c r="A4" s="1">
        <v>42970</v>
      </c>
      <c r="B4" t="s">
        <v>606</v>
      </c>
      <c r="C4">
        <v>16.899999999999999</v>
      </c>
      <c r="D4">
        <v>17.05</v>
      </c>
      <c r="E4">
        <v>16.899999999999999</v>
      </c>
      <c r="F4">
        <v>16.95</v>
      </c>
      <c r="G4">
        <v>16.95</v>
      </c>
      <c r="H4">
        <v>7.4999999999999997E-2</v>
      </c>
      <c r="I4">
        <v>39</v>
      </c>
      <c r="J4">
        <v>0</v>
      </c>
      <c r="K4">
        <v>151</v>
      </c>
    </row>
    <row r="5" spans="1:11" x14ac:dyDescent="0.25">
      <c r="A5" s="1">
        <v>42971</v>
      </c>
      <c r="B5" t="s">
        <v>606</v>
      </c>
      <c r="C5">
        <v>16.95</v>
      </c>
      <c r="D5">
        <v>17.059999999999999</v>
      </c>
      <c r="E5">
        <v>16.88</v>
      </c>
      <c r="F5">
        <v>17.05</v>
      </c>
      <c r="G5">
        <v>17.024999999999999</v>
      </c>
      <c r="H5">
        <v>7.4999999999999997E-2</v>
      </c>
      <c r="I5">
        <v>81</v>
      </c>
      <c r="J5">
        <v>0</v>
      </c>
      <c r="K5">
        <v>191</v>
      </c>
    </row>
    <row r="6" spans="1:11" x14ac:dyDescent="0.25">
      <c r="A6" s="1">
        <v>42972</v>
      </c>
      <c r="B6" t="s">
        <v>606</v>
      </c>
      <c r="C6">
        <v>17</v>
      </c>
      <c r="D6">
        <v>17.05</v>
      </c>
      <c r="E6">
        <v>16.899999999999999</v>
      </c>
      <c r="F6">
        <v>17</v>
      </c>
      <c r="G6">
        <v>17</v>
      </c>
      <c r="H6">
        <v>-2.5000000000000001E-2</v>
      </c>
      <c r="I6">
        <v>73</v>
      </c>
      <c r="J6">
        <v>0</v>
      </c>
      <c r="K6">
        <v>242</v>
      </c>
    </row>
    <row r="7" spans="1:11" x14ac:dyDescent="0.25">
      <c r="A7" s="1">
        <v>42975</v>
      </c>
      <c r="B7" t="s">
        <v>606</v>
      </c>
      <c r="C7">
        <v>17.05</v>
      </c>
      <c r="D7">
        <v>17.05</v>
      </c>
      <c r="E7">
        <v>16.920000000000002</v>
      </c>
      <c r="F7">
        <v>16.920000000000002</v>
      </c>
      <c r="G7">
        <v>16.95</v>
      </c>
      <c r="H7">
        <v>-0.05</v>
      </c>
      <c r="I7">
        <v>9</v>
      </c>
      <c r="J7">
        <v>0</v>
      </c>
      <c r="K7">
        <v>243</v>
      </c>
    </row>
    <row r="8" spans="1:11" x14ac:dyDescent="0.25">
      <c r="A8" s="1">
        <v>42976</v>
      </c>
      <c r="B8" t="s">
        <v>606</v>
      </c>
      <c r="C8">
        <v>17</v>
      </c>
      <c r="D8">
        <v>17.34</v>
      </c>
      <c r="E8">
        <v>17</v>
      </c>
      <c r="F8">
        <v>17</v>
      </c>
      <c r="G8">
        <v>16.975000000000001</v>
      </c>
      <c r="H8">
        <v>2.5000000000000001E-2</v>
      </c>
      <c r="I8">
        <v>99</v>
      </c>
      <c r="J8">
        <v>0</v>
      </c>
      <c r="K8">
        <v>267</v>
      </c>
    </row>
    <row r="9" spans="1:11" x14ac:dyDescent="0.25">
      <c r="A9" s="1">
        <v>42977</v>
      </c>
      <c r="B9" t="s">
        <v>606</v>
      </c>
      <c r="C9">
        <v>16.95</v>
      </c>
      <c r="D9">
        <v>17.149999999999999</v>
      </c>
      <c r="E9">
        <v>16.93</v>
      </c>
      <c r="F9">
        <v>17.11</v>
      </c>
      <c r="G9">
        <v>17.100000000000001</v>
      </c>
      <c r="H9">
        <v>0.125</v>
      </c>
      <c r="I9">
        <v>106</v>
      </c>
      <c r="J9">
        <v>0</v>
      </c>
      <c r="K9">
        <v>326</v>
      </c>
    </row>
    <row r="10" spans="1:11" x14ac:dyDescent="0.25">
      <c r="A10" s="1">
        <v>42978</v>
      </c>
      <c r="B10" t="s">
        <v>606</v>
      </c>
      <c r="C10">
        <v>17.100000000000001</v>
      </c>
      <c r="D10">
        <v>17.2</v>
      </c>
      <c r="E10">
        <v>16.98</v>
      </c>
      <c r="F10">
        <v>16.98</v>
      </c>
      <c r="G10">
        <v>16.975000000000001</v>
      </c>
      <c r="H10">
        <v>-0.125</v>
      </c>
      <c r="I10">
        <v>252</v>
      </c>
      <c r="J10">
        <v>0</v>
      </c>
      <c r="K10">
        <v>525</v>
      </c>
    </row>
    <row r="11" spans="1:11" x14ac:dyDescent="0.25">
      <c r="A11" s="1">
        <v>42979</v>
      </c>
      <c r="B11" t="s">
        <v>606</v>
      </c>
      <c r="C11">
        <v>16.96</v>
      </c>
      <c r="D11">
        <v>17</v>
      </c>
      <c r="E11">
        <v>16.940000000000001</v>
      </c>
      <c r="F11">
        <v>16.95</v>
      </c>
      <c r="G11">
        <v>16.95</v>
      </c>
      <c r="H11">
        <v>-2.5000000000000001E-2</v>
      </c>
      <c r="I11">
        <v>28</v>
      </c>
      <c r="J11">
        <v>0</v>
      </c>
      <c r="K11">
        <v>534</v>
      </c>
    </row>
    <row r="12" spans="1:11" x14ac:dyDescent="0.25">
      <c r="A12" s="1">
        <v>42983</v>
      </c>
      <c r="B12" t="s">
        <v>606</v>
      </c>
      <c r="C12">
        <v>17</v>
      </c>
      <c r="D12">
        <v>17.309999999999999</v>
      </c>
      <c r="E12">
        <v>17</v>
      </c>
      <c r="F12">
        <v>17.010000000000002</v>
      </c>
      <c r="G12">
        <v>17</v>
      </c>
      <c r="H12">
        <v>0.05</v>
      </c>
      <c r="I12">
        <v>235</v>
      </c>
      <c r="J12">
        <v>0</v>
      </c>
      <c r="K12">
        <v>665</v>
      </c>
    </row>
    <row r="13" spans="1:11" x14ac:dyDescent="0.25">
      <c r="A13" s="1">
        <v>42984</v>
      </c>
      <c r="B13" t="s">
        <v>606</v>
      </c>
      <c r="C13">
        <v>17.05</v>
      </c>
      <c r="D13">
        <v>17.21</v>
      </c>
      <c r="E13">
        <v>16.989999999999998</v>
      </c>
      <c r="F13">
        <v>17.18</v>
      </c>
      <c r="G13">
        <v>17.2</v>
      </c>
      <c r="H13">
        <v>0.2</v>
      </c>
      <c r="I13">
        <v>316</v>
      </c>
      <c r="J13">
        <v>0</v>
      </c>
      <c r="K13">
        <v>840</v>
      </c>
    </row>
    <row r="14" spans="1:11" x14ac:dyDescent="0.25">
      <c r="A14" s="1">
        <v>42985</v>
      </c>
      <c r="B14" t="s">
        <v>606</v>
      </c>
      <c r="C14">
        <v>17.2</v>
      </c>
      <c r="D14">
        <v>17.3</v>
      </c>
      <c r="E14">
        <v>17.100000000000001</v>
      </c>
      <c r="F14">
        <v>17.149999999999999</v>
      </c>
      <c r="G14">
        <v>17.149999999999999</v>
      </c>
      <c r="H14">
        <v>-0.05</v>
      </c>
      <c r="I14">
        <v>231</v>
      </c>
      <c r="J14">
        <v>0</v>
      </c>
      <c r="K14">
        <v>996</v>
      </c>
    </row>
    <row r="15" spans="1:11" x14ac:dyDescent="0.25">
      <c r="A15" s="1">
        <v>42986</v>
      </c>
      <c r="B15" t="s">
        <v>606</v>
      </c>
      <c r="C15">
        <v>17.2</v>
      </c>
      <c r="D15">
        <v>17.36</v>
      </c>
      <c r="E15">
        <v>17.190000000000001</v>
      </c>
      <c r="F15">
        <v>17.3</v>
      </c>
      <c r="G15">
        <v>17.274999999999999</v>
      </c>
      <c r="H15">
        <v>0.125</v>
      </c>
      <c r="I15">
        <v>135</v>
      </c>
      <c r="J15">
        <v>0</v>
      </c>
      <c r="K15">
        <v>1090</v>
      </c>
    </row>
    <row r="16" spans="1:11" x14ac:dyDescent="0.25">
      <c r="A16" s="1">
        <v>42989</v>
      </c>
      <c r="B16" t="s">
        <v>606</v>
      </c>
      <c r="C16">
        <v>17.25</v>
      </c>
      <c r="D16">
        <v>17.25</v>
      </c>
      <c r="E16">
        <v>17.05</v>
      </c>
      <c r="F16">
        <v>17.100000000000001</v>
      </c>
      <c r="G16">
        <v>17.100000000000001</v>
      </c>
      <c r="H16">
        <v>-0.17499999999999999</v>
      </c>
      <c r="I16">
        <v>119</v>
      </c>
      <c r="J16">
        <v>0</v>
      </c>
      <c r="K16">
        <v>1082</v>
      </c>
    </row>
    <row r="17" spans="1:11" x14ac:dyDescent="0.25">
      <c r="A17" s="1">
        <v>42990</v>
      </c>
      <c r="B17" t="s">
        <v>606</v>
      </c>
      <c r="C17">
        <v>17.100000000000001</v>
      </c>
      <c r="D17">
        <v>17.16</v>
      </c>
      <c r="E17">
        <v>16.940000000000001</v>
      </c>
      <c r="F17">
        <v>16.940000000000001</v>
      </c>
      <c r="G17">
        <v>16.95</v>
      </c>
      <c r="H17">
        <v>-0.15</v>
      </c>
      <c r="I17">
        <v>39</v>
      </c>
      <c r="J17">
        <v>0</v>
      </c>
      <c r="K17">
        <v>1076</v>
      </c>
    </row>
    <row r="18" spans="1:11" x14ac:dyDescent="0.25">
      <c r="A18" s="1">
        <v>42991</v>
      </c>
      <c r="B18" t="s">
        <v>606</v>
      </c>
      <c r="C18">
        <v>16.899999999999999</v>
      </c>
      <c r="D18">
        <v>17.02</v>
      </c>
      <c r="E18">
        <v>16.75</v>
      </c>
      <c r="F18">
        <v>16.8</v>
      </c>
      <c r="G18">
        <v>16.774999999999999</v>
      </c>
      <c r="H18">
        <v>-0.17499999999999999</v>
      </c>
      <c r="I18">
        <v>175</v>
      </c>
      <c r="J18">
        <v>0</v>
      </c>
      <c r="K18">
        <v>1139</v>
      </c>
    </row>
    <row r="19" spans="1:11" x14ac:dyDescent="0.25">
      <c r="A19" s="1">
        <v>42992</v>
      </c>
      <c r="B19" t="s">
        <v>606</v>
      </c>
      <c r="C19">
        <v>16.7</v>
      </c>
      <c r="D19">
        <v>16.899999999999999</v>
      </c>
      <c r="E19">
        <v>16.600000000000001</v>
      </c>
      <c r="F19">
        <v>16.899999999999999</v>
      </c>
      <c r="G19">
        <v>16.850000000000001</v>
      </c>
      <c r="H19">
        <v>7.4999999999999997E-2</v>
      </c>
      <c r="I19">
        <v>194</v>
      </c>
      <c r="J19">
        <v>0</v>
      </c>
      <c r="K19">
        <v>1144</v>
      </c>
    </row>
    <row r="20" spans="1:11" x14ac:dyDescent="0.25">
      <c r="A20" s="1">
        <v>42993</v>
      </c>
      <c r="B20" t="s">
        <v>606</v>
      </c>
      <c r="C20">
        <v>16.899999999999999</v>
      </c>
      <c r="D20">
        <v>17</v>
      </c>
      <c r="E20">
        <v>16.809999999999999</v>
      </c>
      <c r="F20">
        <v>16.829999999999998</v>
      </c>
      <c r="G20">
        <v>16.824999999999999</v>
      </c>
      <c r="H20">
        <v>-2.5000000000000001E-2</v>
      </c>
      <c r="I20">
        <v>196</v>
      </c>
      <c r="J20">
        <v>0</v>
      </c>
      <c r="K20">
        <v>1233</v>
      </c>
    </row>
    <row r="21" spans="1:11" x14ac:dyDescent="0.25">
      <c r="A21" s="1">
        <v>42996</v>
      </c>
      <c r="B21" t="s">
        <v>606</v>
      </c>
      <c r="C21">
        <v>16.8</v>
      </c>
      <c r="D21">
        <v>16.899999999999999</v>
      </c>
      <c r="E21">
        <v>16.55</v>
      </c>
      <c r="F21">
        <v>16.600000000000001</v>
      </c>
      <c r="G21">
        <v>16.649999999999999</v>
      </c>
      <c r="H21">
        <v>-0.17499999999999999</v>
      </c>
      <c r="I21">
        <v>313</v>
      </c>
      <c r="J21">
        <v>0</v>
      </c>
      <c r="K21">
        <v>1267</v>
      </c>
    </row>
    <row r="22" spans="1:11" x14ac:dyDescent="0.25">
      <c r="A22" s="1">
        <v>42997</v>
      </c>
      <c r="B22" t="s">
        <v>606</v>
      </c>
      <c r="C22">
        <v>16.600000000000001</v>
      </c>
      <c r="D22">
        <v>16.75</v>
      </c>
      <c r="E22">
        <v>16.600000000000001</v>
      </c>
      <c r="F22">
        <v>16.73</v>
      </c>
      <c r="G22">
        <v>16.725000000000001</v>
      </c>
      <c r="H22">
        <v>7.4999999999999997E-2</v>
      </c>
      <c r="I22">
        <v>520</v>
      </c>
      <c r="J22">
        <v>0</v>
      </c>
      <c r="K22">
        <v>1517</v>
      </c>
    </row>
    <row r="23" spans="1:11" x14ac:dyDescent="0.25">
      <c r="A23" s="1">
        <v>42998</v>
      </c>
      <c r="B23" t="s">
        <v>606</v>
      </c>
      <c r="C23">
        <v>16.71</v>
      </c>
      <c r="D23">
        <v>16.850000000000001</v>
      </c>
      <c r="E23">
        <v>16.600000000000001</v>
      </c>
      <c r="F23">
        <v>16.600000000000001</v>
      </c>
      <c r="G23">
        <v>16.625</v>
      </c>
      <c r="H23">
        <v>-0.1</v>
      </c>
      <c r="I23">
        <v>675</v>
      </c>
      <c r="J23">
        <v>0</v>
      </c>
      <c r="K23">
        <v>1896</v>
      </c>
    </row>
    <row r="24" spans="1:11" x14ac:dyDescent="0.25">
      <c r="A24" s="1">
        <v>42999</v>
      </c>
      <c r="B24" t="s">
        <v>606</v>
      </c>
      <c r="C24">
        <v>16.7</v>
      </c>
      <c r="D24">
        <v>16.75</v>
      </c>
      <c r="E24">
        <v>16.579999999999998</v>
      </c>
      <c r="F24">
        <v>16.73</v>
      </c>
      <c r="G24">
        <v>16.725000000000001</v>
      </c>
      <c r="H24">
        <v>0.1</v>
      </c>
      <c r="I24">
        <v>378</v>
      </c>
      <c r="J24">
        <v>0</v>
      </c>
      <c r="K24">
        <v>2026</v>
      </c>
    </row>
    <row r="25" spans="1:11" x14ac:dyDescent="0.25">
      <c r="A25" s="1">
        <v>43000</v>
      </c>
      <c r="B25" t="s">
        <v>606</v>
      </c>
      <c r="C25">
        <v>16.71</v>
      </c>
      <c r="D25">
        <v>16.899999999999999</v>
      </c>
      <c r="E25">
        <v>16.7</v>
      </c>
      <c r="F25">
        <v>16.829999999999998</v>
      </c>
      <c r="G25">
        <v>16.824999999999999</v>
      </c>
      <c r="H25">
        <v>0.1</v>
      </c>
      <c r="I25">
        <v>495</v>
      </c>
      <c r="J25">
        <v>0</v>
      </c>
      <c r="K25">
        <v>2168</v>
      </c>
    </row>
    <row r="26" spans="1:11" x14ac:dyDescent="0.25">
      <c r="A26" s="1">
        <v>43003</v>
      </c>
      <c r="B26" t="s">
        <v>606</v>
      </c>
      <c r="C26">
        <v>16.8</v>
      </c>
      <c r="D26">
        <v>17.02</v>
      </c>
      <c r="E26">
        <v>16.7</v>
      </c>
      <c r="F26">
        <v>16.8</v>
      </c>
      <c r="G26">
        <v>16.8</v>
      </c>
      <c r="H26">
        <v>-2.5000000000000001E-2</v>
      </c>
      <c r="I26">
        <v>579</v>
      </c>
      <c r="J26">
        <v>0</v>
      </c>
      <c r="K26">
        <v>2318</v>
      </c>
    </row>
    <row r="27" spans="1:11" x14ac:dyDescent="0.25">
      <c r="A27" s="1">
        <v>43004</v>
      </c>
      <c r="B27" t="s">
        <v>606</v>
      </c>
      <c r="C27">
        <v>16.75</v>
      </c>
      <c r="D27">
        <v>16.850000000000001</v>
      </c>
      <c r="E27">
        <v>16.7</v>
      </c>
      <c r="F27">
        <v>16.75</v>
      </c>
      <c r="G27">
        <v>16.725000000000001</v>
      </c>
      <c r="H27">
        <v>-7.4999999999999997E-2</v>
      </c>
      <c r="I27">
        <v>477</v>
      </c>
      <c r="J27">
        <v>0</v>
      </c>
      <c r="K27">
        <v>2521</v>
      </c>
    </row>
    <row r="28" spans="1:11" x14ac:dyDescent="0.25">
      <c r="A28" s="1">
        <v>43005</v>
      </c>
      <c r="B28" t="s">
        <v>606</v>
      </c>
      <c r="C28">
        <v>16.7</v>
      </c>
      <c r="D28">
        <v>16.850000000000001</v>
      </c>
      <c r="E28">
        <v>16.649999999999999</v>
      </c>
      <c r="F28">
        <v>16.75</v>
      </c>
      <c r="G28">
        <v>16.75</v>
      </c>
      <c r="H28">
        <v>2.5000000000000001E-2</v>
      </c>
      <c r="I28">
        <v>452</v>
      </c>
      <c r="J28">
        <v>0</v>
      </c>
      <c r="K28">
        <v>2725</v>
      </c>
    </row>
    <row r="29" spans="1:11" x14ac:dyDescent="0.25">
      <c r="A29" s="1">
        <v>43006</v>
      </c>
      <c r="B29" t="s">
        <v>606</v>
      </c>
      <c r="C29">
        <v>16.7</v>
      </c>
      <c r="D29">
        <v>16.8</v>
      </c>
      <c r="E29">
        <v>16.670000000000002</v>
      </c>
      <c r="F29">
        <v>16.739999999999998</v>
      </c>
      <c r="G29">
        <v>16.725000000000001</v>
      </c>
      <c r="H29">
        <v>-2.5000000000000001E-2</v>
      </c>
      <c r="I29">
        <v>485</v>
      </c>
      <c r="J29">
        <v>0</v>
      </c>
      <c r="K29">
        <v>2950</v>
      </c>
    </row>
    <row r="30" spans="1:11" x14ac:dyDescent="0.25">
      <c r="A30" s="1">
        <v>43007</v>
      </c>
      <c r="B30" t="s">
        <v>606</v>
      </c>
      <c r="C30">
        <v>16.7</v>
      </c>
      <c r="D30">
        <v>16.77</v>
      </c>
      <c r="E30">
        <v>16.600000000000001</v>
      </c>
      <c r="F30">
        <v>16.600000000000001</v>
      </c>
      <c r="G30">
        <v>16.625</v>
      </c>
      <c r="H30">
        <v>-0.1</v>
      </c>
      <c r="I30">
        <v>420</v>
      </c>
      <c r="J30">
        <v>0</v>
      </c>
      <c r="K30">
        <v>3128</v>
      </c>
    </row>
    <row r="31" spans="1:11" x14ac:dyDescent="0.25">
      <c r="A31" s="1">
        <v>43010</v>
      </c>
      <c r="B31" t="s">
        <v>606</v>
      </c>
      <c r="C31">
        <v>16.53</v>
      </c>
      <c r="D31">
        <v>16.62</v>
      </c>
      <c r="E31">
        <v>16.37</v>
      </c>
      <c r="F31">
        <v>16.38</v>
      </c>
      <c r="G31">
        <v>16.399999999999999</v>
      </c>
      <c r="H31">
        <v>-0.22500000000000001</v>
      </c>
      <c r="I31">
        <v>330</v>
      </c>
      <c r="J31">
        <v>0</v>
      </c>
      <c r="K31">
        <v>3216</v>
      </c>
    </row>
    <row r="32" spans="1:11" x14ac:dyDescent="0.25">
      <c r="A32" s="1">
        <v>43011</v>
      </c>
      <c r="B32" t="s">
        <v>606</v>
      </c>
      <c r="C32">
        <v>16.350000000000001</v>
      </c>
      <c r="D32">
        <v>16.420000000000002</v>
      </c>
      <c r="E32">
        <v>16.3</v>
      </c>
      <c r="F32">
        <v>16.329999999999998</v>
      </c>
      <c r="G32">
        <v>16.350000000000001</v>
      </c>
      <c r="H32">
        <v>-0.05</v>
      </c>
      <c r="I32">
        <v>396</v>
      </c>
      <c r="J32">
        <v>0</v>
      </c>
      <c r="K32">
        <v>3370</v>
      </c>
    </row>
    <row r="33" spans="1:11" x14ac:dyDescent="0.25">
      <c r="A33" s="1">
        <v>43012</v>
      </c>
      <c r="B33" t="s">
        <v>606</v>
      </c>
      <c r="C33">
        <v>16.350000000000001</v>
      </c>
      <c r="D33">
        <v>16.399999999999999</v>
      </c>
      <c r="E33">
        <v>16.329999999999998</v>
      </c>
      <c r="F33">
        <v>16.37</v>
      </c>
      <c r="G33">
        <v>16.350000000000001</v>
      </c>
      <c r="H33">
        <v>0</v>
      </c>
      <c r="I33">
        <v>340</v>
      </c>
      <c r="J33">
        <v>0</v>
      </c>
      <c r="K33">
        <v>3499</v>
      </c>
    </row>
    <row r="34" spans="1:11" x14ac:dyDescent="0.25">
      <c r="A34" s="1">
        <v>43013</v>
      </c>
      <c r="B34" t="s">
        <v>606</v>
      </c>
      <c r="C34">
        <v>16.350000000000001</v>
      </c>
      <c r="D34">
        <v>16.39</v>
      </c>
      <c r="E34">
        <v>16.18</v>
      </c>
      <c r="F34">
        <v>16.190000000000001</v>
      </c>
      <c r="G34">
        <v>16.2</v>
      </c>
      <c r="H34">
        <v>-0.15</v>
      </c>
      <c r="I34">
        <v>487</v>
      </c>
      <c r="J34">
        <v>0</v>
      </c>
      <c r="K34">
        <v>3664</v>
      </c>
    </row>
    <row r="35" spans="1:11" x14ac:dyDescent="0.25">
      <c r="A35" s="1">
        <v>43014</v>
      </c>
      <c r="B35" t="s">
        <v>606</v>
      </c>
      <c r="C35">
        <v>16.2</v>
      </c>
      <c r="D35">
        <v>16.34</v>
      </c>
      <c r="E35">
        <v>16.2</v>
      </c>
      <c r="F35">
        <v>16.239999999999998</v>
      </c>
      <c r="G35">
        <v>16.225000000000001</v>
      </c>
      <c r="H35">
        <v>2.5000000000000001E-2</v>
      </c>
      <c r="I35">
        <v>480</v>
      </c>
      <c r="J35">
        <v>0</v>
      </c>
      <c r="K35">
        <v>3860</v>
      </c>
    </row>
    <row r="36" spans="1:11" x14ac:dyDescent="0.25">
      <c r="A36" s="1">
        <v>43017</v>
      </c>
      <c r="B36" t="s">
        <v>606</v>
      </c>
      <c r="C36">
        <v>16.25</v>
      </c>
      <c r="D36">
        <v>16.420000000000002</v>
      </c>
      <c r="E36">
        <v>16.170000000000002</v>
      </c>
      <c r="F36">
        <v>16.350000000000001</v>
      </c>
      <c r="G36">
        <v>16.350000000000001</v>
      </c>
      <c r="H36">
        <v>0.125</v>
      </c>
      <c r="I36">
        <v>621</v>
      </c>
      <c r="J36">
        <v>0</v>
      </c>
      <c r="K36">
        <v>4002</v>
      </c>
    </row>
    <row r="37" spans="1:11" x14ac:dyDescent="0.25">
      <c r="A37" s="1">
        <v>43018</v>
      </c>
      <c r="B37" t="s">
        <v>606</v>
      </c>
      <c r="C37">
        <v>16.329999999999998</v>
      </c>
      <c r="D37">
        <v>16.43</v>
      </c>
      <c r="E37">
        <v>16.25</v>
      </c>
      <c r="F37">
        <v>16.25</v>
      </c>
      <c r="G37">
        <v>16.225000000000001</v>
      </c>
      <c r="H37">
        <v>-0.125</v>
      </c>
      <c r="I37">
        <v>393</v>
      </c>
      <c r="J37">
        <v>0</v>
      </c>
      <c r="K37">
        <v>4117</v>
      </c>
    </row>
    <row r="38" spans="1:11" x14ac:dyDescent="0.25">
      <c r="A38" s="1">
        <v>43019</v>
      </c>
      <c r="B38" t="s">
        <v>606</v>
      </c>
      <c r="C38">
        <v>16.25</v>
      </c>
      <c r="D38">
        <v>16.350000000000001</v>
      </c>
      <c r="E38">
        <v>16.149999999999999</v>
      </c>
      <c r="F38">
        <v>16.149999999999999</v>
      </c>
      <c r="G38">
        <v>16.175000000000001</v>
      </c>
      <c r="H38">
        <v>-0.05</v>
      </c>
      <c r="I38">
        <v>1154</v>
      </c>
      <c r="J38">
        <v>0</v>
      </c>
      <c r="K38">
        <v>4542</v>
      </c>
    </row>
    <row r="39" spans="1:11" x14ac:dyDescent="0.25">
      <c r="A39" s="1">
        <v>43020</v>
      </c>
      <c r="B39" t="s">
        <v>606</v>
      </c>
      <c r="C39">
        <v>16.2</v>
      </c>
      <c r="D39">
        <v>16.3</v>
      </c>
      <c r="E39">
        <v>16.12</v>
      </c>
      <c r="F39">
        <v>16.22</v>
      </c>
      <c r="G39">
        <v>16.225000000000001</v>
      </c>
      <c r="H39">
        <v>0.05</v>
      </c>
      <c r="I39">
        <v>491</v>
      </c>
      <c r="J39">
        <v>0</v>
      </c>
      <c r="K39">
        <v>4659</v>
      </c>
    </row>
    <row r="40" spans="1:11" x14ac:dyDescent="0.25">
      <c r="A40" s="1">
        <v>43021</v>
      </c>
      <c r="B40" t="s">
        <v>606</v>
      </c>
      <c r="C40">
        <v>16.2</v>
      </c>
      <c r="D40">
        <v>16.2</v>
      </c>
      <c r="E40">
        <v>16</v>
      </c>
      <c r="F40">
        <v>16.079999999999998</v>
      </c>
      <c r="G40">
        <v>16.05</v>
      </c>
      <c r="H40">
        <v>-0.17499999999999999</v>
      </c>
      <c r="I40">
        <v>727</v>
      </c>
      <c r="J40">
        <v>0</v>
      </c>
      <c r="K40">
        <v>5096</v>
      </c>
    </row>
    <row r="41" spans="1:11" x14ac:dyDescent="0.25">
      <c r="A41" s="1">
        <v>43024</v>
      </c>
      <c r="B41" t="s">
        <v>606</v>
      </c>
      <c r="C41">
        <v>16.03</v>
      </c>
      <c r="D41">
        <v>16.05</v>
      </c>
      <c r="E41">
        <v>15.85</v>
      </c>
      <c r="F41">
        <v>15.85</v>
      </c>
      <c r="G41">
        <v>15.9</v>
      </c>
      <c r="H41">
        <v>-0.15</v>
      </c>
      <c r="I41">
        <v>329</v>
      </c>
      <c r="J41">
        <v>0</v>
      </c>
      <c r="K41">
        <v>5246</v>
      </c>
    </row>
    <row r="42" spans="1:11" x14ac:dyDescent="0.25">
      <c r="A42" s="1">
        <v>43025</v>
      </c>
      <c r="B42" t="s">
        <v>606</v>
      </c>
      <c r="C42">
        <v>15.9</v>
      </c>
      <c r="D42">
        <v>16.05</v>
      </c>
      <c r="E42">
        <v>15.8</v>
      </c>
      <c r="F42">
        <v>15.87</v>
      </c>
      <c r="G42">
        <v>15.85</v>
      </c>
      <c r="H42">
        <v>-0.05</v>
      </c>
      <c r="I42">
        <v>1658</v>
      </c>
      <c r="J42">
        <v>0</v>
      </c>
      <c r="K42">
        <v>5735</v>
      </c>
    </row>
    <row r="43" spans="1:11" x14ac:dyDescent="0.25">
      <c r="A43" s="1">
        <v>43026</v>
      </c>
      <c r="B43" t="s">
        <v>606</v>
      </c>
      <c r="C43">
        <v>15.9</v>
      </c>
      <c r="D43">
        <v>15.95</v>
      </c>
      <c r="E43">
        <v>15.7</v>
      </c>
      <c r="F43">
        <v>15.9</v>
      </c>
      <c r="G43">
        <v>15.925000000000001</v>
      </c>
      <c r="H43">
        <v>7.4999999999999997E-2</v>
      </c>
      <c r="I43">
        <v>2245</v>
      </c>
      <c r="J43">
        <v>0</v>
      </c>
      <c r="K43">
        <v>6225</v>
      </c>
    </row>
    <row r="44" spans="1:11" x14ac:dyDescent="0.25">
      <c r="A44" s="1">
        <v>43027</v>
      </c>
      <c r="B44" t="s">
        <v>606</v>
      </c>
      <c r="C44">
        <v>15.93</v>
      </c>
      <c r="D44">
        <v>16.27</v>
      </c>
      <c r="E44">
        <v>15.8</v>
      </c>
      <c r="F44">
        <v>15.81</v>
      </c>
      <c r="G44">
        <v>15.824999999999999</v>
      </c>
      <c r="H44">
        <v>-0.1</v>
      </c>
      <c r="I44">
        <v>1866</v>
      </c>
      <c r="J44">
        <v>0</v>
      </c>
      <c r="K44">
        <v>6445</v>
      </c>
    </row>
    <row r="45" spans="1:11" x14ac:dyDescent="0.25">
      <c r="A45" s="1">
        <v>43028</v>
      </c>
      <c r="B45" t="s">
        <v>606</v>
      </c>
      <c r="C45">
        <v>15.8</v>
      </c>
      <c r="D45">
        <v>15.8</v>
      </c>
      <c r="E45">
        <v>15.65</v>
      </c>
      <c r="F45">
        <v>15.68</v>
      </c>
      <c r="G45">
        <v>15.675000000000001</v>
      </c>
      <c r="H45">
        <v>-0.15</v>
      </c>
      <c r="I45">
        <v>1203</v>
      </c>
      <c r="J45">
        <v>0</v>
      </c>
      <c r="K45">
        <v>6600</v>
      </c>
    </row>
    <row r="46" spans="1:11" x14ac:dyDescent="0.25">
      <c r="A46" s="1">
        <v>43031</v>
      </c>
      <c r="B46" t="s">
        <v>606</v>
      </c>
      <c r="C46">
        <v>15.65</v>
      </c>
      <c r="D46">
        <v>15.9</v>
      </c>
      <c r="E46">
        <v>15.58</v>
      </c>
      <c r="F46">
        <v>15.88</v>
      </c>
      <c r="G46">
        <v>15.875</v>
      </c>
      <c r="H46">
        <v>0.2</v>
      </c>
      <c r="I46">
        <v>1853</v>
      </c>
      <c r="J46">
        <v>0</v>
      </c>
      <c r="K46">
        <v>6844</v>
      </c>
    </row>
    <row r="47" spans="1:11" x14ac:dyDescent="0.25">
      <c r="A47" s="1">
        <v>43032</v>
      </c>
      <c r="B47" t="s">
        <v>606</v>
      </c>
      <c r="C47">
        <v>15.9</v>
      </c>
      <c r="D47">
        <v>15.93</v>
      </c>
      <c r="E47">
        <v>15.7</v>
      </c>
      <c r="F47">
        <v>15.93</v>
      </c>
      <c r="G47">
        <v>15.925000000000001</v>
      </c>
      <c r="H47">
        <v>0.05</v>
      </c>
      <c r="I47">
        <v>1770</v>
      </c>
      <c r="J47">
        <v>0</v>
      </c>
      <c r="K47">
        <v>7258</v>
      </c>
    </row>
    <row r="48" spans="1:11" x14ac:dyDescent="0.25">
      <c r="A48" s="1">
        <v>43033</v>
      </c>
      <c r="B48" t="s">
        <v>606</v>
      </c>
      <c r="C48">
        <v>15.91</v>
      </c>
      <c r="D48">
        <v>16.41</v>
      </c>
      <c r="E48">
        <v>15.85</v>
      </c>
      <c r="F48">
        <v>15.9</v>
      </c>
      <c r="G48">
        <v>15.925000000000001</v>
      </c>
      <c r="H48">
        <v>0.05</v>
      </c>
      <c r="I48">
        <v>2359</v>
      </c>
      <c r="J48">
        <v>0</v>
      </c>
      <c r="K48">
        <v>7437</v>
      </c>
    </row>
    <row r="49" spans="1:11" x14ac:dyDescent="0.25">
      <c r="A49" s="1">
        <v>43034</v>
      </c>
      <c r="B49" t="s">
        <v>606</v>
      </c>
      <c r="C49">
        <v>15.96</v>
      </c>
      <c r="D49">
        <v>16.05</v>
      </c>
      <c r="E49">
        <v>15.85</v>
      </c>
      <c r="F49">
        <v>15.96</v>
      </c>
      <c r="G49">
        <v>15.95</v>
      </c>
      <c r="H49">
        <v>2.5000000000000001E-2</v>
      </c>
      <c r="I49">
        <v>1303</v>
      </c>
      <c r="J49">
        <v>0</v>
      </c>
      <c r="K49">
        <v>7725</v>
      </c>
    </row>
    <row r="50" spans="1:11" x14ac:dyDescent="0.25">
      <c r="A50" s="1">
        <v>43035</v>
      </c>
      <c r="B50" t="s">
        <v>606</v>
      </c>
      <c r="C50">
        <v>15.96</v>
      </c>
      <c r="D50">
        <v>16</v>
      </c>
      <c r="E50">
        <v>15.6</v>
      </c>
      <c r="F50">
        <v>15.65</v>
      </c>
      <c r="G50">
        <v>15.625</v>
      </c>
      <c r="H50">
        <v>-0.3</v>
      </c>
      <c r="I50">
        <v>1723</v>
      </c>
      <c r="J50">
        <v>0</v>
      </c>
      <c r="K50">
        <v>7850</v>
      </c>
    </row>
    <row r="51" spans="1:11" x14ac:dyDescent="0.25">
      <c r="A51" s="1">
        <v>43038</v>
      </c>
      <c r="B51" t="s">
        <v>606</v>
      </c>
      <c r="C51">
        <v>15.68</v>
      </c>
      <c r="D51">
        <v>15.73</v>
      </c>
      <c r="E51">
        <v>15.54</v>
      </c>
      <c r="F51">
        <v>15.65</v>
      </c>
      <c r="G51">
        <v>15.625</v>
      </c>
      <c r="H51">
        <v>0</v>
      </c>
      <c r="I51">
        <v>2098</v>
      </c>
      <c r="J51">
        <v>0</v>
      </c>
      <c r="K51">
        <v>8114</v>
      </c>
    </row>
    <row r="52" spans="1:11" x14ac:dyDescent="0.25">
      <c r="A52" s="1">
        <v>43039</v>
      </c>
      <c r="B52" t="s">
        <v>606</v>
      </c>
      <c r="C52">
        <v>15.65</v>
      </c>
      <c r="D52">
        <v>15.69</v>
      </c>
      <c r="E52">
        <v>15.5</v>
      </c>
      <c r="F52">
        <v>15.55</v>
      </c>
      <c r="G52">
        <v>15.525</v>
      </c>
      <c r="H52">
        <v>-0.1</v>
      </c>
      <c r="I52">
        <v>1877</v>
      </c>
      <c r="J52">
        <v>0</v>
      </c>
      <c r="K52">
        <v>8699</v>
      </c>
    </row>
    <row r="53" spans="1:11" x14ac:dyDescent="0.25">
      <c r="A53" s="1">
        <v>43040</v>
      </c>
      <c r="B53" t="s">
        <v>606</v>
      </c>
      <c r="C53">
        <v>15.55</v>
      </c>
      <c r="D53">
        <v>15.65</v>
      </c>
      <c r="E53">
        <v>15.4</v>
      </c>
      <c r="F53">
        <v>15.65</v>
      </c>
      <c r="G53">
        <v>15.625</v>
      </c>
      <c r="H53">
        <v>0.1</v>
      </c>
      <c r="I53">
        <v>1852</v>
      </c>
      <c r="J53">
        <v>0</v>
      </c>
      <c r="K53">
        <v>9030</v>
      </c>
    </row>
    <row r="54" spans="1:11" x14ac:dyDescent="0.25">
      <c r="A54" s="1">
        <v>43041</v>
      </c>
      <c r="B54" t="s">
        <v>606</v>
      </c>
      <c r="C54">
        <v>15.65</v>
      </c>
      <c r="D54">
        <v>15.8</v>
      </c>
      <c r="E54">
        <v>15.56</v>
      </c>
      <c r="F54">
        <v>15.68</v>
      </c>
      <c r="G54">
        <v>15.675000000000001</v>
      </c>
      <c r="H54">
        <v>0.05</v>
      </c>
      <c r="I54">
        <v>1612</v>
      </c>
      <c r="J54">
        <v>0</v>
      </c>
      <c r="K54">
        <v>9406</v>
      </c>
    </row>
    <row r="55" spans="1:11" x14ac:dyDescent="0.25">
      <c r="A55" s="1">
        <v>43042</v>
      </c>
      <c r="B55" t="s">
        <v>606</v>
      </c>
      <c r="C55">
        <v>15.69</v>
      </c>
      <c r="D55">
        <v>15.77</v>
      </c>
      <c r="E55">
        <v>15.58</v>
      </c>
      <c r="F55">
        <v>15.75</v>
      </c>
      <c r="G55">
        <v>15.725</v>
      </c>
      <c r="H55">
        <v>0.1</v>
      </c>
      <c r="I55">
        <v>1497</v>
      </c>
      <c r="J55">
        <v>0</v>
      </c>
      <c r="K55">
        <v>9689</v>
      </c>
    </row>
    <row r="56" spans="1:11" x14ac:dyDescent="0.25">
      <c r="A56" s="1">
        <v>43045</v>
      </c>
      <c r="B56" t="s">
        <v>606</v>
      </c>
      <c r="C56">
        <v>15.8</v>
      </c>
      <c r="D56">
        <v>15.88</v>
      </c>
      <c r="E56">
        <v>15.65</v>
      </c>
      <c r="F56">
        <v>15.73</v>
      </c>
      <c r="G56">
        <v>15.725</v>
      </c>
      <c r="H56">
        <v>0</v>
      </c>
      <c r="I56">
        <v>1660</v>
      </c>
      <c r="J56">
        <v>0</v>
      </c>
      <c r="K56">
        <v>10071</v>
      </c>
    </row>
    <row r="57" spans="1:11" x14ac:dyDescent="0.25">
      <c r="A57" s="1">
        <v>43046</v>
      </c>
      <c r="B57" t="s">
        <v>606</v>
      </c>
      <c r="C57">
        <v>15.77</v>
      </c>
      <c r="D57">
        <v>15.93</v>
      </c>
      <c r="E57">
        <v>15.72</v>
      </c>
      <c r="F57">
        <v>15.85</v>
      </c>
      <c r="G57">
        <v>15.875</v>
      </c>
      <c r="H57">
        <v>0.15</v>
      </c>
      <c r="I57">
        <v>2342</v>
      </c>
      <c r="J57">
        <v>0</v>
      </c>
      <c r="K57">
        <v>10193</v>
      </c>
    </row>
    <row r="58" spans="1:11" x14ac:dyDescent="0.25">
      <c r="A58" s="1">
        <v>43047</v>
      </c>
      <c r="B58" t="s">
        <v>606</v>
      </c>
      <c r="C58">
        <v>15.89</v>
      </c>
      <c r="D58">
        <v>15.99</v>
      </c>
      <c r="E58">
        <v>15.8</v>
      </c>
      <c r="F58">
        <v>15.9</v>
      </c>
      <c r="G58">
        <v>15.925000000000001</v>
      </c>
      <c r="H58">
        <v>0.05</v>
      </c>
      <c r="I58">
        <v>2198</v>
      </c>
      <c r="J58">
        <v>0</v>
      </c>
      <c r="K58">
        <v>10531</v>
      </c>
    </row>
    <row r="59" spans="1:11" x14ac:dyDescent="0.25">
      <c r="A59" s="1">
        <v>43048</v>
      </c>
      <c r="B59" t="s">
        <v>606</v>
      </c>
      <c r="C59">
        <v>15.92</v>
      </c>
      <c r="D59">
        <v>16.37</v>
      </c>
      <c r="E59">
        <v>15.92</v>
      </c>
      <c r="F59">
        <v>15.95</v>
      </c>
      <c r="G59">
        <v>15.975</v>
      </c>
      <c r="H59">
        <v>0.05</v>
      </c>
      <c r="I59">
        <v>5341</v>
      </c>
      <c r="J59">
        <v>0</v>
      </c>
      <c r="K59">
        <v>11476</v>
      </c>
    </row>
    <row r="60" spans="1:11" x14ac:dyDescent="0.25">
      <c r="A60" s="1">
        <v>43049</v>
      </c>
      <c r="B60" t="s">
        <v>606</v>
      </c>
      <c r="C60">
        <v>16.03</v>
      </c>
      <c r="D60">
        <v>16.3</v>
      </c>
      <c r="E60">
        <v>16</v>
      </c>
      <c r="F60">
        <v>16.149999999999999</v>
      </c>
      <c r="G60">
        <v>16.175000000000001</v>
      </c>
      <c r="H60">
        <v>0.2</v>
      </c>
      <c r="I60">
        <v>3085</v>
      </c>
      <c r="J60">
        <v>0</v>
      </c>
      <c r="K60">
        <v>11836</v>
      </c>
    </row>
    <row r="61" spans="1:11" x14ac:dyDescent="0.25">
      <c r="A61" s="1">
        <v>43052</v>
      </c>
      <c r="B61" t="s">
        <v>606</v>
      </c>
      <c r="C61">
        <v>16.170000000000002</v>
      </c>
      <c r="D61">
        <v>16.399999999999999</v>
      </c>
      <c r="E61">
        <v>16.149999999999999</v>
      </c>
      <c r="F61">
        <v>16.36</v>
      </c>
      <c r="G61">
        <v>16.375</v>
      </c>
      <c r="H61">
        <v>0.2</v>
      </c>
      <c r="I61">
        <v>2489</v>
      </c>
      <c r="J61">
        <v>0</v>
      </c>
      <c r="K61">
        <v>12344</v>
      </c>
    </row>
    <row r="62" spans="1:11" x14ac:dyDescent="0.25">
      <c r="A62" s="1">
        <v>43053</v>
      </c>
      <c r="B62" t="s">
        <v>606</v>
      </c>
      <c r="C62">
        <v>16.399999999999999</v>
      </c>
      <c r="D62">
        <v>16.7</v>
      </c>
      <c r="E62">
        <v>16.34</v>
      </c>
      <c r="F62">
        <v>16.55</v>
      </c>
      <c r="G62">
        <v>16.524999999999999</v>
      </c>
      <c r="H62">
        <v>0.15</v>
      </c>
      <c r="I62">
        <v>5225</v>
      </c>
      <c r="J62">
        <v>0</v>
      </c>
      <c r="K62">
        <v>13079</v>
      </c>
    </row>
    <row r="63" spans="1:11" x14ac:dyDescent="0.25">
      <c r="A63" s="1">
        <v>43054</v>
      </c>
      <c r="B63" t="s">
        <v>606</v>
      </c>
      <c r="C63">
        <v>16.55</v>
      </c>
      <c r="D63">
        <v>17.02</v>
      </c>
      <c r="E63">
        <v>16.54</v>
      </c>
      <c r="F63">
        <v>16.8</v>
      </c>
      <c r="G63">
        <v>16.774999999999999</v>
      </c>
      <c r="H63">
        <v>0.25</v>
      </c>
      <c r="I63">
        <v>6438</v>
      </c>
      <c r="J63">
        <v>0</v>
      </c>
      <c r="K63">
        <v>14765</v>
      </c>
    </row>
    <row r="64" spans="1:11" x14ac:dyDescent="0.25">
      <c r="A64" s="1">
        <v>43055</v>
      </c>
      <c r="B64" t="s">
        <v>606</v>
      </c>
      <c r="C64">
        <v>16.77</v>
      </c>
      <c r="D64">
        <v>16.82</v>
      </c>
      <c r="E64">
        <v>16.350000000000001</v>
      </c>
      <c r="F64">
        <v>16.5</v>
      </c>
      <c r="G64">
        <v>16.475000000000001</v>
      </c>
      <c r="H64">
        <v>-0.3</v>
      </c>
      <c r="I64">
        <v>3658</v>
      </c>
      <c r="J64">
        <v>0</v>
      </c>
      <c r="K64">
        <v>15125</v>
      </c>
    </row>
    <row r="65" spans="1:11" x14ac:dyDescent="0.25">
      <c r="A65" s="1">
        <v>43056</v>
      </c>
      <c r="B65" t="s">
        <v>606</v>
      </c>
      <c r="C65">
        <v>16.45</v>
      </c>
      <c r="D65">
        <v>16.579999999999998</v>
      </c>
      <c r="E65">
        <v>16.3</v>
      </c>
      <c r="F65">
        <v>16.399999999999999</v>
      </c>
      <c r="G65">
        <v>16.375</v>
      </c>
      <c r="H65">
        <v>-0.1</v>
      </c>
      <c r="I65">
        <v>4143</v>
      </c>
      <c r="J65">
        <v>0</v>
      </c>
      <c r="K65">
        <v>15486</v>
      </c>
    </row>
    <row r="66" spans="1:11" x14ac:dyDescent="0.25">
      <c r="A66" s="1">
        <v>43059</v>
      </c>
      <c r="B66" t="s">
        <v>606</v>
      </c>
      <c r="C66">
        <v>16.350000000000001</v>
      </c>
      <c r="D66">
        <v>16.45</v>
      </c>
      <c r="E66">
        <v>16</v>
      </c>
      <c r="F66">
        <v>16.05</v>
      </c>
      <c r="G66">
        <v>16.074999999999999</v>
      </c>
      <c r="H66">
        <v>-0.3</v>
      </c>
      <c r="I66">
        <v>2106</v>
      </c>
      <c r="J66">
        <v>0</v>
      </c>
      <c r="K66">
        <v>15592</v>
      </c>
    </row>
    <row r="67" spans="1:11" x14ac:dyDescent="0.25">
      <c r="A67" s="1">
        <v>43060</v>
      </c>
      <c r="B67" t="s">
        <v>606</v>
      </c>
      <c r="C67">
        <v>16.05</v>
      </c>
      <c r="D67">
        <v>16.059999999999999</v>
      </c>
      <c r="E67">
        <v>15.8</v>
      </c>
      <c r="F67">
        <v>15.8</v>
      </c>
      <c r="G67">
        <v>15.824999999999999</v>
      </c>
      <c r="H67">
        <v>-0.25</v>
      </c>
      <c r="I67">
        <v>2785</v>
      </c>
      <c r="J67">
        <v>0</v>
      </c>
      <c r="K67">
        <v>16275</v>
      </c>
    </row>
    <row r="68" spans="1:11" x14ac:dyDescent="0.25">
      <c r="A68" s="1">
        <v>43061</v>
      </c>
      <c r="B68" t="s">
        <v>606</v>
      </c>
      <c r="C68">
        <v>15.84</v>
      </c>
      <c r="D68">
        <v>15.84</v>
      </c>
      <c r="E68">
        <v>15.65</v>
      </c>
      <c r="F68">
        <v>15.7</v>
      </c>
      <c r="G68">
        <v>15.675000000000001</v>
      </c>
      <c r="H68">
        <v>-0.15</v>
      </c>
      <c r="I68">
        <v>2258</v>
      </c>
      <c r="J68">
        <v>0</v>
      </c>
      <c r="K68">
        <v>16494</v>
      </c>
    </row>
    <row r="69" spans="1:11" x14ac:dyDescent="0.25">
      <c r="A69" s="1">
        <v>43063</v>
      </c>
      <c r="B69" t="s">
        <v>606</v>
      </c>
      <c r="C69">
        <v>15.75</v>
      </c>
      <c r="D69">
        <v>15.85</v>
      </c>
      <c r="E69">
        <v>15.6</v>
      </c>
      <c r="F69">
        <v>15.6</v>
      </c>
      <c r="G69">
        <v>15.625</v>
      </c>
      <c r="H69">
        <v>-0.05</v>
      </c>
      <c r="I69">
        <v>2071</v>
      </c>
      <c r="J69">
        <v>0</v>
      </c>
      <c r="K69">
        <v>17088</v>
      </c>
    </row>
    <row r="70" spans="1:11" x14ac:dyDescent="0.25">
      <c r="A70" s="1">
        <v>43066</v>
      </c>
      <c r="B70" t="s">
        <v>606</v>
      </c>
      <c r="C70">
        <v>15.65</v>
      </c>
      <c r="D70">
        <v>15.8</v>
      </c>
      <c r="E70">
        <v>15.6</v>
      </c>
      <c r="F70">
        <v>15.75</v>
      </c>
      <c r="G70">
        <v>15.725</v>
      </c>
      <c r="H70">
        <v>0.1</v>
      </c>
      <c r="I70">
        <v>1727</v>
      </c>
      <c r="J70">
        <v>0</v>
      </c>
      <c r="K70">
        <v>17286</v>
      </c>
    </row>
    <row r="71" spans="1:11" x14ac:dyDescent="0.25">
      <c r="A71" s="1">
        <v>43067</v>
      </c>
      <c r="B71" t="s">
        <v>606</v>
      </c>
      <c r="C71">
        <v>15.75</v>
      </c>
      <c r="D71">
        <v>15.8</v>
      </c>
      <c r="E71">
        <v>15.6</v>
      </c>
      <c r="F71">
        <v>15.65</v>
      </c>
      <c r="G71">
        <v>15.625</v>
      </c>
      <c r="H71">
        <v>-0.1</v>
      </c>
      <c r="I71">
        <v>2709</v>
      </c>
      <c r="J71">
        <v>0</v>
      </c>
      <c r="K71">
        <v>17954</v>
      </c>
    </row>
    <row r="72" spans="1:11" x14ac:dyDescent="0.25">
      <c r="A72" s="1">
        <v>43068</v>
      </c>
      <c r="B72" t="s">
        <v>606</v>
      </c>
      <c r="C72">
        <v>15.65</v>
      </c>
      <c r="D72">
        <v>15.9</v>
      </c>
      <c r="E72">
        <v>15.6</v>
      </c>
      <c r="F72">
        <v>15.83</v>
      </c>
      <c r="G72">
        <v>15.824999999999999</v>
      </c>
      <c r="H72">
        <v>0.2</v>
      </c>
      <c r="I72">
        <v>2113</v>
      </c>
      <c r="J72">
        <v>0</v>
      </c>
      <c r="K72">
        <v>18118</v>
      </c>
    </row>
    <row r="73" spans="1:11" x14ac:dyDescent="0.25">
      <c r="A73" s="1">
        <v>43069</v>
      </c>
      <c r="B73" t="s">
        <v>606</v>
      </c>
      <c r="C73">
        <v>15.81</v>
      </c>
      <c r="D73">
        <v>15.86</v>
      </c>
      <c r="E73">
        <v>15.65</v>
      </c>
      <c r="F73">
        <v>15.85</v>
      </c>
      <c r="G73">
        <v>15.824999999999999</v>
      </c>
      <c r="H73">
        <v>0</v>
      </c>
      <c r="I73">
        <v>3445</v>
      </c>
      <c r="J73">
        <v>0</v>
      </c>
      <c r="K73">
        <v>18479</v>
      </c>
    </row>
    <row r="74" spans="1:11" x14ac:dyDescent="0.25">
      <c r="A74" s="1">
        <v>43070</v>
      </c>
      <c r="B74" t="s">
        <v>606</v>
      </c>
      <c r="C74">
        <v>15.8</v>
      </c>
      <c r="D74">
        <v>16.510000000000002</v>
      </c>
      <c r="E74">
        <v>15.8</v>
      </c>
      <c r="F74">
        <v>15.94</v>
      </c>
      <c r="G74">
        <v>15.925000000000001</v>
      </c>
      <c r="H74">
        <v>0.1</v>
      </c>
      <c r="I74">
        <v>9359</v>
      </c>
      <c r="J74">
        <v>0</v>
      </c>
      <c r="K74">
        <v>19797</v>
      </c>
    </row>
    <row r="75" spans="1:11" x14ac:dyDescent="0.25">
      <c r="A75" s="1">
        <v>43073</v>
      </c>
      <c r="B75" t="s">
        <v>606</v>
      </c>
      <c r="C75">
        <v>15.9</v>
      </c>
      <c r="D75">
        <v>15.9</v>
      </c>
      <c r="E75">
        <v>15.5</v>
      </c>
      <c r="F75">
        <v>15.85</v>
      </c>
      <c r="G75">
        <v>15.875</v>
      </c>
      <c r="H75">
        <v>-0.05</v>
      </c>
      <c r="I75">
        <v>4696</v>
      </c>
      <c r="J75">
        <v>0</v>
      </c>
      <c r="K75">
        <v>20407</v>
      </c>
    </row>
    <row r="76" spans="1:11" x14ac:dyDescent="0.25">
      <c r="A76" s="1">
        <v>43074</v>
      </c>
      <c r="B76" t="s">
        <v>606</v>
      </c>
      <c r="C76">
        <v>15.85</v>
      </c>
      <c r="D76">
        <v>15.9</v>
      </c>
      <c r="E76">
        <v>15.6</v>
      </c>
      <c r="F76">
        <v>15.8</v>
      </c>
      <c r="G76">
        <v>15.775</v>
      </c>
      <c r="H76">
        <v>-0.1</v>
      </c>
      <c r="I76">
        <v>5314</v>
      </c>
      <c r="J76">
        <v>0</v>
      </c>
      <c r="K76">
        <v>19852</v>
      </c>
    </row>
    <row r="77" spans="1:11" x14ac:dyDescent="0.25">
      <c r="A77" s="1">
        <v>43075</v>
      </c>
      <c r="B77" t="s">
        <v>606</v>
      </c>
      <c r="C77">
        <v>15.8</v>
      </c>
      <c r="D77">
        <v>15.87</v>
      </c>
      <c r="E77">
        <v>15.7</v>
      </c>
      <c r="F77">
        <v>15.72</v>
      </c>
      <c r="G77">
        <v>15.725</v>
      </c>
      <c r="H77">
        <v>-0.05</v>
      </c>
      <c r="I77">
        <v>1801</v>
      </c>
      <c r="J77">
        <v>0</v>
      </c>
      <c r="K77">
        <v>20082</v>
      </c>
    </row>
    <row r="78" spans="1:11" x14ac:dyDescent="0.25">
      <c r="A78" s="1">
        <v>43076</v>
      </c>
      <c r="B78" t="s">
        <v>606</v>
      </c>
      <c r="C78">
        <v>15.7</v>
      </c>
      <c r="D78">
        <v>15.75</v>
      </c>
      <c r="E78">
        <v>15.4</v>
      </c>
      <c r="F78">
        <v>15.43</v>
      </c>
      <c r="G78">
        <v>15.425000000000001</v>
      </c>
      <c r="H78">
        <v>-0.3</v>
      </c>
      <c r="I78">
        <v>2219</v>
      </c>
      <c r="J78">
        <v>0</v>
      </c>
      <c r="K78">
        <v>20138</v>
      </c>
    </row>
    <row r="79" spans="1:11" x14ac:dyDescent="0.25">
      <c r="A79" s="1">
        <v>43077</v>
      </c>
      <c r="B79" t="s">
        <v>606</v>
      </c>
      <c r="C79">
        <v>15.45</v>
      </c>
      <c r="D79">
        <v>15.5</v>
      </c>
      <c r="E79">
        <v>15.27</v>
      </c>
      <c r="F79">
        <v>15.35</v>
      </c>
      <c r="G79">
        <v>15.35</v>
      </c>
      <c r="H79">
        <v>-7.4999999999999997E-2</v>
      </c>
      <c r="I79">
        <v>3058</v>
      </c>
      <c r="J79">
        <v>0</v>
      </c>
      <c r="K79">
        <v>20478</v>
      </c>
    </row>
    <row r="80" spans="1:11" x14ac:dyDescent="0.25">
      <c r="A80" s="1">
        <v>43080</v>
      </c>
      <c r="B80" t="s">
        <v>606</v>
      </c>
      <c r="C80">
        <v>15.25</v>
      </c>
      <c r="D80">
        <v>15.48</v>
      </c>
      <c r="E80">
        <v>15.2</v>
      </c>
      <c r="F80">
        <v>15.23</v>
      </c>
      <c r="G80">
        <v>15.225</v>
      </c>
      <c r="H80">
        <v>-0.125</v>
      </c>
      <c r="I80">
        <v>2538</v>
      </c>
      <c r="J80">
        <v>0</v>
      </c>
      <c r="K80">
        <v>20622</v>
      </c>
    </row>
    <row r="81" spans="1:11" x14ac:dyDescent="0.25">
      <c r="A81" s="1">
        <v>43081</v>
      </c>
      <c r="B81" t="s">
        <v>606</v>
      </c>
      <c r="C81">
        <v>15.25</v>
      </c>
      <c r="D81">
        <v>15.35</v>
      </c>
      <c r="E81">
        <v>15.2</v>
      </c>
      <c r="F81">
        <v>15.29</v>
      </c>
      <c r="G81">
        <v>15.275</v>
      </c>
      <c r="H81">
        <v>0.05</v>
      </c>
      <c r="I81">
        <v>3024</v>
      </c>
      <c r="J81">
        <v>0</v>
      </c>
      <c r="K81">
        <v>20959</v>
      </c>
    </row>
    <row r="82" spans="1:11" x14ac:dyDescent="0.25">
      <c r="A82" s="1">
        <v>43082</v>
      </c>
      <c r="B82" t="s">
        <v>606</v>
      </c>
      <c r="C82">
        <v>15.2</v>
      </c>
      <c r="D82">
        <v>15.35</v>
      </c>
      <c r="E82">
        <v>15.15</v>
      </c>
      <c r="F82">
        <v>15.15</v>
      </c>
      <c r="G82">
        <v>15.175000000000001</v>
      </c>
      <c r="H82">
        <v>-0.1</v>
      </c>
      <c r="I82">
        <v>3790</v>
      </c>
      <c r="J82">
        <v>0</v>
      </c>
      <c r="K82">
        <v>21639</v>
      </c>
    </row>
    <row r="83" spans="1:11" x14ac:dyDescent="0.25">
      <c r="A83" s="1">
        <v>43083</v>
      </c>
      <c r="B83" t="s">
        <v>606</v>
      </c>
      <c r="C83">
        <v>15.2</v>
      </c>
      <c r="D83">
        <v>15.26</v>
      </c>
      <c r="E83">
        <v>15.1</v>
      </c>
      <c r="F83">
        <v>15.15</v>
      </c>
      <c r="G83">
        <v>15.175000000000001</v>
      </c>
      <c r="H83">
        <v>0</v>
      </c>
      <c r="I83">
        <v>4037</v>
      </c>
      <c r="J83">
        <v>0</v>
      </c>
      <c r="K83">
        <v>21519</v>
      </c>
    </row>
    <row r="84" spans="1:11" x14ac:dyDescent="0.25">
      <c r="A84" s="1">
        <v>43084</v>
      </c>
      <c r="B84" t="s">
        <v>606</v>
      </c>
      <c r="C84">
        <v>15.16</v>
      </c>
      <c r="D84">
        <v>15.22</v>
      </c>
      <c r="E84">
        <v>14.9</v>
      </c>
      <c r="F84">
        <v>14.95</v>
      </c>
      <c r="G84">
        <v>14.925000000000001</v>
      </c>
      <c r="H84">
        <v>-0.25</v>
      </c>
      <c r="I84">
        <v>3557</v>
      </c>
      <c r="J84">
        <v>0</v>
      </c>
      <c r="K84">
        <v>21276</v>
      </c>
    </row>
    <row r="85" spans="1:11" x14ac:dyDescent="0.25">
      <c r="A85" s="1">
        <v>43087</v>
      </c>
      <c r="B85" t="s">
        <v>606</v>
      </c>
      <c r="C85">
        <v>14.9</v>
      </c>
      <c r="D85">
        <v>14.9</v>
      </c>
      <c r="E85">
        <v>14.6</v>
      </c>
      <c r="F85">
        <v>14.6</v>
      </c>
      <c r="G85">
        <v>14.625</v>
      </c>
      <c r="H85">
        <v>-0.3</v>
      </c>
      <c r="I85">
        <v>5974</v>
      </c>
      <c r="J85">
        <v>0</v>
      </c>
      <c r="K85">
        <v>23313</v>
      </c>
    </row>
    <row r="86" spans="1:11" x14ac:dyDescent="0.25">
      <c r="A86" s="1">
        <v>43088</v>
      </c>
      <c r="B86" t="s">
        <v>606</v>
      </c>
      <c r="C86">
        <v>14.65</v>
      </c>
      <c r="D86">
        <v>14.77</v>
      </c>
      <c r="E86">
        <v>14.55</v>
      </c>
      <c r="F86">
        <v>14.62</v>
      </c>
      <c r="G86">
        <v>14.625</v>
      </c>
      <c r="H86">
        <v>0</v>
      </c>
      <c r="I86">
        <v>4389</v>
      </c>
      <c r="J86">
        <v>0</v>
      </c>
      <c r="K86">
        <v>23501</v>
      </c>
    </row>
    <row r="87" spans="1:11" x14ac:dyDescent="0.25">
      <c r="A87" s="1">
        <v>43089</v>
      </c>
      <c r="B87" t="s">
        <v>606</v>
      </c>
      <c r="C87">
        <v>14.59</v>
      </c>
      <c r="D87">
        <v>14.68</v>
      </c>
      <c r="E87">
        <v>14.5</v>
      </c>
      <c r="F87">
        <v>14.62</v>
      </c>
      <c r="G87">
        <v>14.625</v>
      </c>
      <c r="H87">
        <v>0</v>
      </c>
      <c r="I87">
        <v>3864</v>
      </c>
      <c r="J87">
        <v>0</v>
      </c>
      <c r="K87">
        <v>23369</v>
      </c>
    </row>
    <row r="88" spans="1:11" x14ac:dyDescent="0.25">
      <c r="A88" s="1">
        <v>43090</v>
      </c>
      <c r="B88" t="s">
        <v>606</v>
      </c>
      <c r="C88">
        <v>14.6</v>
      </c>
      <c r="D88">
        <v>14.6</v>
      </c>
      <c r="E88">
        <v>14.45</v>
      </c>
      <c r="F88">
        <v>14.5</v>
      </c>
      <c r="G88">
        <v>14.475</v>
      </c>
      <c r="H88">
        <v>-0.15</v>
      </c>
      <c r="I88">
        <v>4446</v>
      </c>
      <c r="J88">
        <v>0</v>
      </c>
      <c r="K88">
        <v>24085</v>
      </c>
    </row>
    <row r="89" spans="1:11" x14ac:dyDescent="0.25">
      <c r="A89" s="1">
        <v>43091</v>
      </c>
      <c r="B89" t="s">
        <v>606</v>
      </c>
      <c r="C89">
        <v>14.47</v>
      </c>
      <c r="D89">
        <v>14.49</v>
      </c>
      <c r="E89">
        <v>14.35</v>
      </c>
      <c r="F89">
        <v>14.45</v>
      </c>
      <c r="G89">
        <v>14.425000000000001</v>
      </c>
      <c r="H89">
        <v>-0.05</v>
      </c>
      <c r="I89">
        <v>3808</v>
      </c>
      <c r="J89">
        <v>0</v>
      </c>
      <c r="K89">
        <v>24444</v>
      </c>
    </row>
    <row r="90" spans="1:11" x14ac:dyDescent="0.25">
      <c r="A90" s="1">
        <v>43095</v>
      </c>
      <c r="B90" t="s">
        <v>606</v>
      </c>
      <c r="C90">
        <v>14.43</v>
      </c>
      <c r="D90">
        <v>14.47</v>
      </c>
      <c r="E90">
        <v>14.22</v>
      </c>
      <c r="F90">
        <v>14.34</v>
      </c>
      <c r="G90">
        <v>14.324999999999999</v>
      </c>
      <c r="H90">
        <v>-0.1</v>
      </c>
      <c r="I90">
        <v>3302</v>
      </c>
      <c r="J90">
        <v>0</v>
      </c>
      <c r="K90">
        <v>24628</v>
      </c>
    </row>
    <row r="91" spans="1:11" x14ac:dyDescent="0.25">
      <c r="A91" s="1">
        <v>43096</v>
      </c>
      <c r="B91" t="s">
        <v>606</v>
      </c>
      <c r="C91">
        <v>14.35</v>
      </c>
      <c r="D91">
        <v>14.35</v>
      </c>
      <c r="E91">
        <v>14.15</v>
      </c>
      <c r="F91">
        <v>14.28</v>
      </c>
      <c r="G91">
        <v>14.275</v>
      </c>
      <c r="H91">
        <v>-0.05</v>
      </c>
      <c r="I91">
        <v>4325</v>
      </c>
      <c r="J91">
        <v>0</v>
      </c>
      <c r="K91">
        <v>24430</v>
      </c>
    </row>
    <row r="92" spans="1:11" x14ac:dyDescent="0.25">
      <c r="A92" s="1">
        <v>43097</v>
      </c>
      <c r="B92" t="s">
        <v>606</v>
      </c>
      <c r="C92">
        <v>14.3</v>
      </c>
      <c r="D92">
        <v>14.3</v>
      </c>
      <c r="E92">
        <v>14.2</v>
      </c>
      <c r="F92">
        <v>14.28</v>
      </c>
      <c r="G92">
        <v>14.275</v>
      </c>
      <c r="H92">
        <v>0</v>
      </c>
      <c r="I92">
        <v>3654</v>
      </c>
      <c r="J92">
        <v>0</v>
      </c>
      <c r="K92">
        <v>25228</v>
      </c>
    </row>
    <row r="93" spans="1:11" x14ac:dyDescent="0.25">
      <c r="A93" s="1">
        <v>43098</v>
      </c>
      <c r="B93" t="s">
        <v>606</v>
      </c>
      <c r="C93">
        <v>14.3</v>
      </c>
      <c r="D93">
        <v>14.39</v>
      </c>
      <c r="E93">
        <v>14.15</v>
      </c>
      <c r="F93">
        <v>14.37</v>
      </c>
      <c r="G93">
        <v>14.375</v>
      </c>
      <c r="H93">
        <v>0.1</v>
      </c>
      <c r="I93">
        <v>4004</v>
      </c>
      <c r="J93">
        <v>0</v>
      </c>
      <c r="K93">
        <v>25468</v>
      </c>
    </row>
    <row r="94" spans="1:11" x14ac:dyDescent="0.25">
      <c r="A94" s="1">
        <v>43102</v>
      </c>
      <c r="B94" t="s">
        <v>606</v>
      </c>
      <c r="C94">
        <v>14.38</v>
      </c>
      <c r="D94">
        <v>14.38</v>
      </c>
      <c r="E94">
        <v>13.98</v>
      </c>
      <c r="F94">
        <v>14.03</v>
      </c>
      <c r="G94">
        <v>14.025</v>
      </c>
      <c r="H94">
        <v>-0.35</v>
      </c>
      <c r="I94">
        <v>8741</v>
      </c>
      <c r="J94">
        <v>0</v>
      </c>
      <c r="K94">
        <v>28597</v>
      </c>
    </row>
    <row r="95" spans="1:11" x14ac:dyDescent="0.25">
      <c r="A95" s="1">
        <v>43103</v>
      </c>
      <c r="B95" t="s">
        <v>606</v>
      </c>
      <c r="C95">
        <v>14.01</v>
      </c>
      <c r="D95">
        <v>14.01</v>
      </c>
      <c r="E95">
        <v>13.79</v>
      </c>
      <c r="F95">
        <v>13.85</v>
      </c>
      <c r="G95">
        <v>13.824999999999999</v>
      </c>
      <c r="H95">
        <v>-0.2</v>
      </c>
      <c r="I95">
        <v>4579</v>
      </c>
      <c r="J95">
        <v>0</v>
      </c>
      <c r="K95">
        <v>29123</v>
      </c>
    </row>
    <row r="96" spans="1:11" x14ac:dyDescent="0.25">
      <c r="A96" s="1">
        <v>43104</v>
      </c>
      <c r="B96" t="s">
        <v>606</v>
      </c>
      <c r="C96">
        <v>13.85</v>
      </c>
      <c r="D96">
        <v>13.95</v>
      </c>
      <c r="E96">
        <v>13.68</v>
      </c>
      <c r="F96">
        <v>13.92</v>
      </c>
      <c r="G96">
        <v>13.925000000000001</v>
      </c>
      <c r="H96">
        <v>0.1</v>
      </c>
      <c r="I96">
        <v>11543</v>
      </c>
      <c r="J96">
        <v>0</v>
      </c>
      <c r="K96">
        <v>30808</v>
      </c>
    </row>
    <row r="97" spans="1:11" x14ac:dyDescent="0.25">
      <c r="A97" s="1">
        <v>43105</v>
      </c>
      <c r="B97" t="s">
        <v>606</v>
      </c>
      <c r="C97">
        <v>13.92</v>
      </c>
      <c r="D97">
        <v>13.95</v>
      </c>
      <c r="E97">
        <v>13.8</v>
      </c>
      <c r="F97">
        <v>13.85</v>
      </c>
      <c r="G97">
        <v>13.824999999999999</v>
      </c>
      <c r="H97">
        <v>-0.1</v>
      </c>
      <c r="I97">
        <v>4221</v>
      </c>
      <c r="J97">
        <v>0</v>
      </c>
      <c r="K97">
        <v>31238</v>
      </c>
    </row>
    <row r="98" spans="1:11" x14ac:dyDescent="0.25">
      <c r="A98" s="1">
        <v>43108</v>
      </c>
      <c r="B98" t="s">
        <v>606</v>
      </c>
      <c r="C98">
        <v>13.85</v>
      </c>
      <c r="D98">
        <v>13.9</v>
      </c>
      <c r="E98">
        <v>13.65</v>
      </c>
      <c r="F98">
        <v>13.78</v>
      </c>
      <c r="G98">
        <v>13.775</v>
      </c>
      <c r="H98">
        <v>-0.05</v>
      </c>
      <c r="I98">
        <v>4812</v>
      </c>
      <c r="J98">
        <v>0</v>
      </c>
      <c r="K98">
        <v>31692</v>
      </c>
    </row>
    <row r="99" spans="1:11" x14ac:dyDescent="0.25">
      <c r="A99" s="1">
        <v>43109</v>
      </c>
      <c r="B99" t="s">
        <v>606</v>
      </c>
      <c r="C99">
        <v>13.76</v>
      </c>
      <c r="D99">
        <v>13.8</v>
      </c>
      <c r="E99">
        <v>13.62</v>
      </c>
      <c r="F99">
        <v>13.75</v>
      </c>
      <c r="G99">
        <v>13.725</v>
      </c>
      <c r="H99">
        <v>-0.05</v>
      </c>
      <c r="I99">
        <v>7377</v>
      </c>
      <c r="J99">
        <v>0</v>
      </c>
      <c r="K99">
        <v>32942</v>
      </c>
    </row>
    <row r="100" spans="1:11" x14ac:dyDescent="0.25">
      <c r="A100" s="1">
        <v>43110</v>
      </c>
      <c r="B100" t="s">
        <v>606</v>
      </c>
      <c r="C100">
        <v>13.78</v>
      </c>
      <c r="D100">
        <v>13.94</v>
      </c>
      <c r="E100">
        <v>13.55</v>
      </c>
      <c r="F100">
        <v>13.6</v>
      </c>
      <c r="G100">
        <v>13.574999999999999</v>
      </c>
      <c r="H100">
        <v>-0.15</v>
      </c>
      <c r="I100">
        <v>7367</v>
      </c>
      <c r="J100">
        <v>0</v>
      </c>
      <c r="K100">
        <v>34051</v>
      </c>
    </row>
    <row r="101" spans="1:11" x14ac:dyDescent="0.25">
      <c r="A101" s="1">
        <v>43111</v>
      </c>
      <c r="B101" t="s">
        <v>606</v>
      </c>
      <c r="C101">
        <v>13.55</v>
      </c>
      <c r="D101">
        <v>13.57</v>
      </c>
      <c r="E101">
        <v>13.4</v>
      </c>
      <c r="F101">
        <v>13.47</v>
      </c>
      <c r="G101">
        <v>13.475</v>
      </c>
      <c r="H101">
        <v>-0.1</v>
      </c>
      <c r="I101">
        <v>8286</v>
      </c>
      <c r="J101">
        <v>0</v>
      </c>
      <c r="K101">
        <v>36480</v>
      </c>
    </row>
    <row r="102" spans="1:11" x14ac:dyDescent="0.25">
      <c r="A102" s="1">
        <v>43112</v>
      </c>
      <c r="B102" t="s">
        <v>606</v>
      </c>
      <c r="C102">
        <v>13.48</v>
      </c>
      <c r="D102">
        <v>13.53</v>
      </c>
      <c r="E102">
        <v>13.35</v>
      </c>
      <c r="F102">
        <v>13.48</v>
      </c>
      <c r="G102">
        <v>13.475</v>
      </c>
      <c r="H102">
        <v>0</v>
      </c>
      <c r="I102">
        <v>9848</v>
      </c>
      <c r="J102">
        <v>0</v>
      </c>
      <c r="K102">
        <v>37992</v>
      </c>
    </row>
    <row r="103" spans="1:11" x14ac:dyDescent="0.25">
      <c r="A103" s="1">
        <v>43116</v>
      </c>
      <c r="B103" t="s">
        <v>606</v>
      </c>
      <c r="C103">
        <v>13.45</v>
      </c>
      <c r="D103">
        <v>14.03</v>
      </c>
      <c r="E103">
        <v>13.35</v>
      </c>
      <c r="F103">
        <v>13.83</v>
      </c>
      <c r="G103">
        <v>13.824999999999999</v>
      </c>
      <c r="H103">
        <v>0.35</v>
      </c>
      <c r="I103">
        <v>18670</v>
      </c>
      <c r="J103">
        <v>0</v>
      </c>
      <c r="K103">
        <v>39863</v>
      </c>
    </row>
    <row r="104" spans="1:11" x14ac:dyDescent="0.25">
      <c r="A104" s="1">
        <v>43117</v>
      </c>
      <c r="B104" t="s">
        <v>606</v>
      </c>
      <c r="C104">
        <v>13.8</v>
      </c>
      <c r="D104">
        <v>13.95</v>
      </c>
      <c r="E104">
        <v>13.6</v>
      </c>
      <c r="F104">
        <v>13.71</v>
      </c>
      <c r="G104">
        <v>13.725</v>
      </c>
      <c r="H104">
        <v>-0.1</v>
      </c>
      <c r="I104">
        <v>16057</v>
      </c>
      <c r="J104">
        <v>0</v>
      </c>
      <c r="K104">
        <v>40942</v>
      </c>
    </row>
    <row r="105" spans="1:11" x14ac:dyDescent="0.25">
      <c r="A105" s="1">
        <v>43118</v>
      </c>
      <c r="B105" t="s">
        <v>606</v>
      </c>
      <c r="C105">
        <v>13.7</v>
      </c>
      <c r="D105">
        <v>14</v>
      </c>
      <c r="E105">
        <v>13.6</v>
      </c>
      <c r="F105">
        <v>13.82</v>
      </c>
      <c r="G105">
        <v>13.824999999999999</v>
      </c>
      <c r="H105">
        <v>0.1</v>
      </c>
      <c r="I105">
        <v>19786</v>
      </c>
      <c r="J105">
        <v>0</v>
      </c>
      <c r="K105">
        <v>41791</v>
      </c>
    </row>
    <row r="106" spans="1:11" x14ac:dyDescent="0.25">
      <c r="A106" s="1">
        <v>43119</v>
      </c>
      <c r="B106" t="s">
        <v>606</v>
      </c>
      <c r="C106">
        <v>13.82</v>
      </c>
      <c r="D106">
        <v>13.92</v>
      </c>
      <c r="E106">
        <v>13.65</v>
      </c>
      <c r="F106">
        <v>13.72</v>
      </c>
      <c r="G106">
        <v>13.725</v>
      </c>
      <c r="H106">
        <v>-0.1</v>
      </c>
      <c r="I106">
        <v>9493</v>
      </c>
      <c r="J106">
        <v>0</v>
      </c>
      <c r="K106">
        <v>41073</v>
      </c>
    </row>
    <row r="107" spans="1:11" x14ac:dyDescent="0.25">
      <c r="A107" s="1">
        <v>43122</v>
      </c>
      <c r="B107" t="s">
        <v>606</v>
      </c>
      <c r="C107">
        <v>13.8</v>
      </c>
      <c r="D107">
        <v>13.85</v>
      </c>
      <c r="E107">
        <v>13.6</v>
      </c>
      <c r="F107">
        <v>13.6</v>
      </c>
      <c r="G107">
        <v>13.625</v>
      </c>
      <c r="H107">
        <v>-0.1</v>
      </c>
      <c r="I107">
        <v>8744</v>
      </c>
      <c r="J107">
        <v>0</v>
      </c>
      <c r="K107">
        <v>41998</v>
      </c>
    </row>
    <row r="108" spans="1:11" x14ac:dyDescent="0.25">
      <c r="A108" s="1">
        <v>43123</v>
      </c>
      <c r="B108" t="s">
        <v>606</v>
      </c>
      <c r="C108">
        <v>13.62</v>
      </c>
      <c r="D108">
        <v>13.93</v>
      </c>
      <c r="E108">
        <v>13.58</v>
      </c>
      <c r="F108">
        <v>13.9</v>
      </c>
      <c r="G108">
        <v>13.875</v>
      </c>
      <c r="H108">
        <v>0.25</v>
      </c>
      <c r="I108">
        <v>12035</v>
      </c>
      <c r="J108">
        <v>0</v>
      </c>
      <c r="K108">
        <v>41561</v>
      </c>
    </row>
    <row r="109" spans="1:11" x14ac:dyDescent="0.25">
      <c r="A109" s="1">
        <v>43124</v>
      </c>
      <c r="B109" t="s">
        <v>606</v>
      </c>
      <c r="C109">
        <v>13.92</v>
      </c>
      <c r="D109">
        <v>14.29</v>
      </c>
      <c r="E109">
        <v>13.8</v>
      </c>
      <c r="F109">
        <v>14.12</v>
      </c>
      <c r="G109">
        <v>14.125</v>
      </c>
      <c r="H109">
        <v>0.25</v>
      </c>
      <c r="I109">
        <v>16435</v>
      </c>
      <c r="J109">
        <v>0</v>
      </c>
      <c r="K109">
        <v>41496</v>
      </c>
    </row>
    <row r="110" spans="1:11" x14ac:dyDescent="0.25">
      <c r="A110" s="1">
        <v>43125</v>
      </c>
      <c r="B110" t="s">
        <v>606</v>
      </c>
      <c r="C110">
        <v>14.14</v>
      </c>
      <c r="D110">
        <v>14.34</v>
      </c>
      <c r="E110">
        <v>13.97</v>
      </c>
      <c r="F110">
        <v>14.28</v>
      </c>
      <c r="G110">
        <v>14.275</v>
      </c>
      <c r="H110">
        <v>0.15</v>
      </c>
      <c r="I110">
        <v>13462</v>
      </c>
      <c r="J110">
        <v>0</v>
      </c>
      <c r="K110">
        <v>42649</v>
      </c>
    </row>
    <row r="111" spans="1:11" x14ac:dyDescent="0.25">
      <c r="A111" s="1">
        <v>43126</v>
      </c>
      <c r="B111" t="s">
        <v>606</v>
      </c>
      <c r="C111">
        <v>14.27</v>
      </c>
      <c r="D111">
        <v>14.3</v>
      </c>
      <c r="E111">
        <v>14.1</v>
      </c>
      <c r="F111">
        <v>14.25</v>
      </c>
      <c r="G111">
        <v>14.225</v>
      </c>
      <c r="H111">
        <v>-0.05</v>
      </c>
      <c r="I111">
        <v>9443</v>
      </c>
      <c r="J111">
        <v>0</v>
      </c>
      <c r="K111">
        <v>43565</v>
      </c>
    </row>
    <row r="112" spans="1:11" x14ac:dyDescent="0.25">
      <c r="A112" s="1">
        <v>43129</v>
      </c>
      <c r="B112" t="s">
        <v>606</v>
      </c>
      <c r="C112">
        <v>14.25</v>
      </c>
      <c r="D112">
        <v>14.7</v>
      </c>
      <c r="E112">
        <v>14.21</v>
      </c>
      <c r="F112">
        <v>14.68</v>
      </c>
      <c r="G112">
        <v>14.675000000000001</v>
      </c>
      <c r="H112">
        <v>0.45</v>
      </c>
      <c r="I112">
        <v>19010</v>
      </c>
      <c r="J112">
        <v>0</v>
      </c>
      <c r="K112">
        <v>44648</v>
      </c>
    </row>
    <row r="113" spans="1:11" x14ac:dyDescent="0.25">
      <c r="A113" s="1">
        <v>43130</v>
      </c>
      <c r="B113" t="s">
        <v>606</v>
      </c>
      <c r="C113">
        <v>14.7</v>
      </c>
      <c r="D113">
        <v>15.21</v>
      </c>
      <c r="E113">
        <v>14.68</v>
      </c>
      <c r="F113">
        <v>14.85</v>
      </c>
      <c r="G113">
        <v>14.875</v>
      </c>
      <c r="H113">
        <v>0.2</v>
      </c>
      <c r="I113">
        <v>18824</v>
      </c>
      <c r="J113">
        <v>0</v>
      </c>
      <c r="K113">
        <v>44988</v>
      </c>
    </row>
    <row r="114" spans="1:11" x14ac:dyDescent="0.25">
      <c r="A114" s="1">
        <v>43131</v>
      </c>
      <c r="B114" t="s">
        <v>606</v>
      </c>
      <c r="C114">
        <v>14.89</v>
      </c>
      <c r="D114">
        <v>14.96</v>
      </c>
      <c r="E114">
        <v>14.5</v>
      </c>
      <c r="F114">
        <v>14.55</v>
      </c>
      <c r="G114">
        <v>14.574999999999999</v>
      </c>
      <c r="H114">
        <v>-0.3</v>
      </c>
      <c r="I114">
        <v>13905</v>
      </c>
      <c r="J114">
        <v>0</v>
      </c>
      <c r="K114">
        <v>43862</v>
      </c>
    </row>
    <row r="115" spans="1:11" x14ac:dyDescent="0.25">
      <c r="A115" s="1">
        <v>43132</v>
      </c>
      <c r="B115" t="s">
        <v>606</v>
      </c>
      <c r="C115">
        <v>14.59</v>
      </c>
      <c r="D115">
        <v>14.81</v>
      </c>
      <c r="E115">
        <v>14.13</v>
      </c>
      <c r="F115">
        <v>14.4</v>
      </c>
      <c r="G115">
        <v>14.375</v>
      </c>
      <c r="H115">
        <v>-0.2</v>
      </c>
      <c r="I115">
        <v>18871</v>
      </c>
      <c r="J115">
        <v>0</v>
      </c>
      <c r="K115">
        <v>42064</v>
      </c>
    </row>
    <row r="116" spans="1:11" x14ac:dyDescent="0.25">
      <c r="A116" s="1">
        <v>43133</v>
      </c>
      <c r="B116" t="s">
        <v>606</v>
      </c>
      <c r="C116">
        <v>14.4</v>
      </c>
      <c r="D116">
        <v>15.35</v>
      </c>
      <c r="E116">
        <v>14.12</v>
      </c>
      <c r="F116">
        <v>15.29</v>
      </c>
      <c r="G116">
        <v>15.275</v>
      </c>
      <c r="H116">
        <v>0.9</v>
      </c>
      <c r="I116">
        <v>23865</v>
      </c>
      <c r="J116">
        <v>0</v>
      </c>
      <c r="K116">
        <v>44090</v>
      </c>
    </row>
    <row r="117" spans="1:11" x14ac:dyDescent="0.25">
      <c r="A117" s="1">
        <v>43136</v>
      </c>
      <c r="B117" t="s">
        <v>606</v>
      </c>
      <c r="C117">
        <v>15.31</v>
      </c>
      <c r="D117">
        <v>24.25</v>
      </c>
      <c r="E117">
        <v>14.95</v>
      </c>
      <c r="F117">
        <v>24.1</v>
      </c>
      <c r="G117">
        <v>20.95</v>
      </c>
      <c r="H117">
        <v>5.6749999999999998</v>
      </c>
      <c r="I117">
        <v>59957</v>
      </c>
      <c r="J117">
        <v>0</v>
      </c>
      <c r="K117">
        <v>50540</v>
      </c>
    </row>
    <row r="118" spans="1:11" x14ac:dyDescent="0.25">
      <c r="A118" s="1">
        <v>43137</v>
      </c>
      <c r="B118" t="s">
        <v>606</v>
      </c>
      <c r="C118">
        <v>21.84</v>
      </c>
      <c r="D118">
        <v>23.25</v>
      </c>
      <c r="E118">
        <v>17.8</v>
      </c>
      <c r="F118">
        <v>19.329999999999998</v>
      </c>
      <c r="G118">
        <v>19.225000000000001</v>
      </c>
      <c r="H118">
        <v>-1.7250000000000001</v>
      </c>
      <c r="I118">
        <v>63435</v>
      </c>
      <c r="J118">
        <v>0</v>
      </c>
      <c r="K118">
        <v>42479</v>
      </c>
    </row>
    <row r="119" spans="1:11" x14ac:dyDescent="0.25">
      <c r="A119" s="1">
        <v>43138</v>
      </c>
      <c r="B119" t="s">
        <v>606</v>
      </c>
      <c r="C119">
        <v>19</v>
      </c>
      <c r="D119">
        <v>19.28</v>
      </c>
      <c r="E119">
        <v>17.55</v>
      </c>
      <c r="F119">
        <v>18.7</v>
      </c>
      <c r="G119">
        <v>18.725000000000001</v>
      </c>
      <c r="H119">
        <v>-0.5</v>
      </c>
      <c r="I119">
        <v>49543</v>
      </c>
      <c r="J119">
        <v>0</v>
      </c>
      <c r="K119">
        <v>36803</v>
      </c>
    </row>
    <row r="120" spans="1:11" x14ac:dyDescent="0.25">
      <c r="A120" s="1">
        <v>43139</v>
      </c>
      <c r="B120" t="s">
        <v>606</v>
      </c>
      <c r="C120">
        <v>18.52</v>
      </c>
      <c r="D120">
        <v>20.51</v>
      </c>
      <c r="E120">
        <v>18.25</v>
      </c>
      <c r="F120">
        <v>19.8</v>
      </c>
      <c r="G120">
        <v>19.850000000000001</v>
      </c>
      <c r="H120">
        <v>1.125</v>
      </c>
      <c r="I120">
        <v>42259</v>
      </c>
      <c r="J120">
        <v>0</v>
      </c>
      <c r="K120">
        <v>37913</v>
      </c>
    </row>
    <row r="121" spans="1:11" x14ac:dyDescent="0.25">
      <c r="A121" s="1">
        <v>43140</v>
      </c>
      <c r="B121" t="s">
        <v>606</v>
      </c>
      <c r="C121">
        <v>19.7</v>
      </c>
      <c r="D121">
        <v>20.95</v>
      </c>
      <c r="E121">
        <v>18.399999999999999</v>
      </c>
      <c r="F121">
        <v>18.399999999999999</v>
      </c>
      <c r="G121">
        <v>18.524999999999999</v>
      </c>
      <c r="H121">
        <v>-1.325</v>
      </c>
      <c r="I121">
        <v>32989</v>
      </c>
      <c r="J121">
        <v>0</v>
      </c>
      <c r="K121">
        <v>38260</v>
      </c>
    </row>
    <row r="122" spans="1:11" x14ac:dyDescent="0.25">
      <c r="A122" s="1">
        <v>43143</v>
      </c>
      <c r="B122" t="s">
        <v>606</v>
      </c>
      <c r="C122">
        <v>18.399999999999999</v>
      </c>
      <c r="D122">
        <v>19.05</v>
      </c>
      <c r="E122">
        <v>18.100000000000001</v>
      </c>
      <c r="F122">
        <v>18.5</v>
      </c>
      <c r="G122">
        <v>18.475000000000001</v>
      </c>
      <c r="H122">
        <v>-0.05</v>
      </c>
      <c r="I122">
        <v>23957</v>
      </c>
      <c r="J122">
        <v>0</v>
      </c>
      <c r="K122">
        <v>37455</v>
      </c>
    </row>
    <row r="123" spans="1:11" x14ac:dyDescent="0.25">
      <c r="A123" s="1">
        <v>43144</v>
      </c>
      <c r="B123" t="s">
        <v>606</v>
      </c>
      <c r="C123">
        <v>18.45</v>
      </c>
      <c r="D123">
        <v>19.16</v>
      </c>
      <c r="E123">
        <v>18.399999999999999</v>
      </c>
      <c r="F123">
        <v>18.600000000000001</v>
      </c>
      <c r="G123">
        <v>18.600000000000001</v>
      </c>
      <c r="H123">
        <v>0.125</v>
      </c>
      <c r="I123">
        <v>16934</v>
      </c>
      <c r="J123">
        <v>0</v>
      </c>
      <c r="K123">
        <v>36270</v>
      </c>
    </row>
    <row r="124" spans="1:11" x14ac:dyDescent="0.25">
      <c r="A124" s="1">
        <v>43145</v>
      </c>
      <c r="B124" t="s">
        <v>606</v>
      </c>
      <c r="C124">
        <v>18.579999999999998</v>
      </c>
      <c r="D124">
        <v>19.3</v>
      </c>
      <c r="E124">
        <v>17.8</v>
      </c>
      <c r="F124">
        <v>17.850000000000001</v>
      </c>
      <c r="G124">
        <v>17.824999999999999</v>
      </c>
      <c r="H124">
        <v>-0.77500000000000002</v>
      </c>
      <c r="I124">
        <v>30686</v>
      </c>
      <c r="J124">
        <v>0</v>
      </c>
      <c r="K124">
        <v>37935</v>
      </c>
    </row>
    <row r="125" spans="1:11" x14ac:dyDescent="0.25">
      <c r="A125" s="1">
        <v>43146</v>
      </c>
      <c r="B125" t="s">
        <v>606</v>
      </c>
      <c r="C125">
        <v>17.850000000000001</v>
      </c>
      <c r="D125">
        <v>17.98</v>
      </c>
      <c r="E125">
        <v>17.25</v>
      </c>
      <c r="F125">
        <v>17.32</v>
      </c>
      <c r="G125">
        <v>17.324999999999999</v>
      </c>
      <c r="H125">
        <v>-0.5</v>
      </c>
      <c r="I125">
        <v>26165</v>
      </c>
      <c r="J125">
        <v>0</v>
      </c>
      <c r="K125">
        <v>36472</v>
      </c>
    </row>
    <row r="126" spans="1:11" x14ac:dyDescent="0.25">
      <c r="A126" s="1">
        <v>43147</v>
      </c>
      <c r="B126" t="s">
        <v>606</v>
      </c>
      <c r="C126">
        <v>17.32</v>
      </c>
      <c r="D126">
        <v>17.62</v>
      </c>
      <c r="E126">
        <v>16.98</v>
      </c>
      <c r="F126">
        <v>17.37</v>
      </c>
      <c r="G126">
        <v>17.375</v>
      </c>
      <c r="H126">
        <v>0.05</v>
      </c>
      <c r="I126">
        <v>20319</v>
      </c>
      <c r="J126">
        <v>0</v>
      </c>
      <c r="K126">
        <v>37314</v>
      </c>
    </row>
    <row r="127" spans="1:11" x14ac:dyDescent="0.25">
      <c r="A127" s="1">
        <v>43151</v>
      </c>
      <c r="B127" t="s">
        <v>606</v>
      </c>
      <c r="C127">
        <v>17.25</v>
      </c>
      <c r="D127">
        <v>18.02</v>
      </c>
      <c r="E127">
        <v>17.100000000000001</v>
      </c>
      <c r="F127">
        <v>17.72</v>
      </c>
      <c r="G127">
        <v>17.725000000000001</v>
      </c>
      <c r="H127">
        <v>0.35</v>
      </c>
      <c r="I127">
        <v>18663</v>
      </c>
      <c r="J127">
        <v>0</v>
      </c>
      <c r="K127">
        <v>37708</v>
      </c>
    </row>
    <row r="128" spans="1:11" x14ac:dyDescent="0.25">
      <c r="A128" s="1">
        <v>43152</v>
      </c>
      <c r="B128" t="s">
        <v>606</v>
      </c>
      <c r="C128">
        <v>17.75</v>
      </c>
      <c r="D128">
        <v>18.22</v>
      </c>
      <c r="E128">
        <v>17.18</v>
      </c>
      <c r="F128">
        <v>17.96</v>
      </c>
      <c r="G128">
        <v>17.975000000000001</v>
      </c>
      <c r="H128">
        <v>0.25</v>
      </c>
      <c r="I128">
        <v>19310</v>
      </c>
      <c r="J128">
        <v>0</v>
      </c>
      <c r="K128">
        <v>38012</v>
      </c>
    </row>
    <row r="129" spans="1:11" x14ac:dyDescent="0.25">
      <c r="A129" s="1">
        <v>43153</v>
      </c>
      <c r="B129" t="s">
        <v>606</v>
      </c>
      <c r="C129">
        <v>17.95</v>
      </c>
      <c r="D129">
        <v>18.43</v>
      </c>
      <c r="E129">
        <v>17.48</v>
      </c>
      <c r="F129">
        <v>17.559999999999999</v>
      </c>
      <c r="G129">
        <v>17.574999999999999</v>
      </c>
      <c r="H129">
        <v>-0.4</v>
      </c>
      <c r="I129">
        <v>13331</v>
      </c>
      <c r="J129">
        <v>0</v>
      </c>
      <c r="K129">
        <v>37613</v>
      </c>
    </row>
    <row r="130" spans="1:11" x14ac:dyDescent="0.25">
      <c r="A130" s="1">
        <v>43154</v>
      </c>
      <c r="B130" t="s">
        <v>606</v>
      </c>
      <c r="C130">
        <v>17.579999999999998</v>
      </c>
      <c r="D130">
        <v>17.670000000000002</v>
      </c>
      <c r="E130">
        <v>16.8</v>
      </c>
      <c r="F130">
        <v>16.95</v>
      </c>
      <c r="G130">
        <v>16.925000000000001</v>
      </c>
      <c r="H130">
        <v>-0.65</v>
      </c>
      <c r="I130">
        <v>14372</v>
      </c>
      <c r="J130">
        <v>0</v>
      </c>
      <c r="K130">
        <v>37936</v>
      </c>
    </row>
    <row r="131" spans="1:11" x14ac:dyDescent="0.25">
      <c r="A131" s="1">
        <v>43157</v>
      </c>
      <c r="B131" t="s">
        <v>606</v>
      </c>
      <c r="C131">
        <v>16.600000000000001</v>
      </c>
      <c r="D131">
        <v>16.95</v>
      </c>
      <c r="E131">
        <v>16.3</v>
      </c>
      <c r="F131">
        <v>16.309999999999999</v>
      </c>
      <c r="G131">
        <v>16.350000000000001</v>
      </c>
      <c r="H131">
        <v>-0.57499999999999996</v>
      </c>
      <c r="I131">
        <v>10055</v>
      </c>
      <c r="J131">
        <v>0</v>
      </c>
      <c r="K131">
        <v>37274</v>
      </c>
    </row>
    <row r="132" spans="1:11" x14ac:dyDescent="0.25">
      <c r="A132" s="1">
        <v>43158</v>
      </c>
      <c r="B132" t="s">
        <v>606</v>
      </c>
      <c r="C132">
        <v>16.29</v>
      </c>
      <c r="D132">
        <v>17.5</v>
      </c>
      <c r="E132">
        <v>16.29</v>
      </c>
      <c r="F132">
        <v>17.100000000000001</v>
      </c>
      <c r="G132">
        <v>17.125</v>
      </c>
      <c r="H132">
        <v>0.77500000000000002</v>
      </c>
      <c r="I132">
        <v>20746</v>
      </c>
      <c r="J132">
        <v>0</v>
      </c>
      <c r="K132">
        <v>36162</v>
      </c>
    </row>
    <row r="133" spans="1:11" x14ac:dyDescent="0.25">
      <c r="A133" s="1">
        <v>43159</v>
      </c>
      <c r="B133" t="s">
        <v>606</v>
      </c>
      <c r="C133">
        <v>17.2</v>
      </c>
      <c r="D133">
        <v>17.95</v>
      </c>
      <c r="E133">
        <v>16.91</v>
      </c>
      <c r="F133">
        <v>17.7</v>
      </c>
      <c r="G133">
        <v>17.675000000000001</v>
      </c>
      <c r="H133">
        <v>0.55000000000000004</v>
      </c>
      <c r="I133">
        <v>21225</v>
      </c>
      <c r="J133">
        <v>0</v>
      </c>
      <c r="K133">
        <v>35958</v>
      </c>
    </row>
    <row r="134" spans="1:11" x14ac:dyDescent="0.25">
      <c r="A134" s="1">
        <v>43160</v>
      </c>
      <c r="B134" t="s">
        <v>606</v>
      </c>
      <c r="C134">
        <v>17.75</v>
      </c>
      <c r="D134">
        <v>19.010000000000002</v>
      </c>
      <c r="E134">
        <v>17.579999999999998</v>
      </c>
      <c r="F134">
        <v>18.350000000000001</v>
      </c>
      <c r="G134">
        <v>18.375</v>
      </c>
      <c r="H134">
        <v>0.7</v>
      </c>
      <c r="I134">
        <v>34362</v>
      </c>
      <c r="J134">
        <v>0</v>
      </c>
      <c r="K134">
        <v>36851</v>
      </c>
    </row>
    <row r="135" spans="1:11" x14ac:dyDescent="0.25">
      <c r="A135" s="1">
        <v>43161</v>
      </c>
      <c r="B135" t="s">
        <v>606</v>
      </c>
      <c r="C135">
        <v>18.350000000000001</v>
      </c>
      <c r="D135">
        <v>19.420000000000002</v>
      </c>
      <c r="E135">
        <v>18</v>
      </c>
      <c r="F135">
        <v>18.100000000000001</v>
      </c>
      <c r="G135">
        <v>18.125</v>
      </c>
      <c r="H135">
        <v>-0.25</v>
      </c>
      <c r="I135">
        <v>27121</v>
      </c>
      <c r="J135">
        <v>0</v>
      </c>
      <c r="K135">
        <v>34715</v>
      </c>
    </row>
    <row r="136" spans="1:11" x14ac:dyDescent="0.25">
      <c r="A136" s="1">
        <v>43164</v>
      </c>
      <c r="B136" t="s">
        <v>606</v>
      </c>
      <c r="C136">
        <v>18.350000000000001</v>
      </c>
      <c r="D136">
        <v>18.75</v>
      </c>
      <c r="E136">
        <v>17.649999999999999</v>
      </c>
      <c r="F136">
        <v>17.8</v>
      </c>
      <c r="G136">
        <v>17.75</v>
      </c>
      <c r="H136">
        <v>-0.375</v>
      </c>
      <c r="I136">
        <v>15649</v>
      </c>
      <c r="J136">
        <v>0</v>
      </c>
      <c r="K136">
        <v>34865</v>
      </c>
    </row>
    <row r="137" spans="1:11" x14ac:dyDescent="0.25">
      <c r="A137" s="1">
        <v>43165</v>
      </c>
      <c r="B137" t="s">
        <v>606</v>
      </c>
      <c r="C137">
        <v>17.760000000000002</v>
      </c>
      <c r="D137">
        <v>18.3</v>
      </c>
      <c r="E137">
        <v>17.53</v>
      </c>
      <c r="F137">
        <v>17.95</v>
      </c>
      <c r="G137">
        <v>17.975000000000001</v>
      </c>
      <c r="H137">
        <v>0.22500000000000001</v>
      </c>
      <c r="I137">
        <v>12010</v>
      </c>
      <c r="J137">
        <v>0</v>
      </c>
      <c r="K137">
        <v>36046</v>
      </c>
    </row>
    <row r="138" spans="1:11" x14ac:dyDescent="0.25">
      <c r="A138" s="1">
        <v>43166</v>
      </c>
      <c r="B138" t="s">
        <v>606</v>
      </c>
      <c r="C138">
        <v>18.350000000000001</v>
      </c>
      <c r="D138">
        <v>18.86</v>
      </c>
      <c r="E138">
        <v>17.809999999999999</v>
      </c>
      <c r="F138">
        <v>17.88</v>
      </c>
      <c r="G138">
        <v>17.824999999999999</v>
      </c>
      <c r="H138">
        <v>-0.15</v>
      </c>
      <c r="I138">
        <v>14925</v>
      </c>
      <c r="J138">
        <v>0</v>
      </c>
      <c r="K138">
        <v>36603</v>
      </c>
    </row>
    <row r="139" spans="1:11" x14ac:dyDescent="0.25">
      <c r="A139" s="1">
        <v>43167</v>
      </c>
      <c r="B139" t="s">
        <v>606</v>
      </c>
      <c r="C139">
        <v>17.91</v>
      </c>
      <c r="D139">
        <v>18.010000000000002</v>
      </c>
      <c r="E139">
        <v>17.45</v>
      </c>
      <c r="F139">
        <v>17.55</v>
      </c>
      <c r="G139">
        <v>17.524999999999999</v>
      </c>
      <c r="H139">
        <v>-0.3</v>
      </c>
      <c r="I139">
        <v>20554</v>
      </c>
      <c r="J139">
        <v>0</v>
      </c>
      <c r="K139">
        <v>36664</v>
      </c>
    </row>
    <row r="140" spans="1:11" x14ac:dyDescent="0.25">
      <c r="A140" s="1">
        <v>43168</v>
      </c>
      <c r="B140" t="s">
        <v>606</v>
      </c>
      <c r="C140">
        <v>17.55</v>
      </c>
      <c r="D140">
        <v>17.68</v>
      </c>
      <c r="E140">
        <v>16.5</v>
      </c>
      <c r="F140">
        <v>16.62</v>
      </c>
      <c r="G140">
        <v>16.675000000000001</v>
      </c>
      <c r="H140">
        <v>-0.85</v>
      </c>
      <c r="I140">
        <v>20648</v>
      </c>
      <c r="J140">
        <v>0</v>
      </c>
      <c r="K140">
        <v>37661</v>
      </c>
    </row>
    <row r="141" spans="1:11" x14ac:dyDescent="0.25">
      <c r="A141" s="1">
        <v>43171</v>
      </c>
      <c r="B141" t="s">
        <v>606</v>
      </c>
      <c r="C141">
        <v>16.649999999999999</v>
      </c>
      <c r="D141">
        <v>17.12</v>
      </c>
      <c r="E141">
        <v>16.45</v>
      </c>
      <c r="F141">
        <v>16.95</v>
      </c>
      <c r="G141">
        <v>16.975000000000001</v>
      </c>
      <c r="H141">
        <v>0.3</v>
      </c>
      <c r="I141">
        <v>14482</v>
      </c>
      <c r="J141">
        <v>0</v>
      </c>
      <c r="K141">
        <v>38077</v>
      </c>
    </row>
    <row r="142" spans="1:11" x14ac:dyDescent="0.25">
      <c r="A142" s="1">
        <v>43172</v>
      </c>
      <c r="B142" t="s">
        <v>606</v>
      </c>
      <c r="C142">
        <v>16.95</v>
      </c>
      <c r="D142">
        <v>17.399999999999999</v>
      </c>
      <c r="E142">
        <v>16.649999999999999</v>
      </c>
      <c r="F142">
        <v>17.25</v>
      </c>
      <c r="G142">
        <v>17.225000000000001</v>
      </c>
      <c r="H142">
        <v>0.25</v>
      </c>
      <c r="I142">
        <v>25935</v>
      </c>
      <c r="J142">
        <v>0</v>
      </c>
      <c r="K142">
        <v>41044</v>
      </c>
    </row>
    <row r="143" spans="1:11" x14ac:dyDescent="0.25">
      <c r="A143" s="1">
        <v>43173</v>
      </c>
      <c r="B143" t="s">
        <v>606</v>
      </c>
      <c r="C143">
        <v>17.25</v>
      </c>
      <c r="D143">
        <v>17.75</v>
      </c>
      <c r="E143">
        <v>16.899999999999999</v>
      </c>
      <c r="F143">
        <v>17.510000000000002</v>
      </c>
      <c r="G143">
        <v>17.524999999999999</v>
      </c>
      <c r="H143">
        <v>0.3</v>
      </c>
      <c r="I143">
        <v>23659</v>
      </c>
      <c r="J143">
        <v>0</v>
      </c>
      <c r="K143">
        <v>42215</v>
      </c>
    </row>
    <row r="144" spans="1:11" x14ac:dyDescent="0.25">
      <c r="A144" s="1">
        <v>43174</v>
      </c>
      <c r="B144" t="s">
        <v>606</v>
      </c>
      <c r="C144">
        <v>17.489999999999998</v>
      </c>
      <c r="D144">
        <v>17.75</v>
      </c>
      <c r="E144">
        <v>17</v>
      </c>
      <c r="F144">
        <v>17.100000000000001</v>
      </c>
      <c r="G144">
        <v>17.125</v>
      </c>
      <c r="H144">
        <v>-0.4</v>
      </c>
      <c r="I144">
        <v>17750</v>
      </c>
      <c r="J144">
        <v>0</v>
      </c>
      <c r="K144">
        <v>43356</v>
      </c>
    </row>
    <row r="145" spans="1:11" x14ac:dyDescent="0.25">
      <c r="A145" s="1">
        <v>43175</v>
      </c>
      <c r="B145" t="s">
        <v>606</v>
      </c>
      <c r="C145">
        <v>17.05</v>
      </c>
      <c r="D145">
        <v>17.25</v>
      </c>
      <c r="E145">
        <v>16.61</v>
      </c>
      <c r="F145">
        <v>16.78</v>
      </c>
      <c r="G145">
        <v>16.824999999999999</v>
      </c>
      <c r="H145">
        <v>-0.3</v>
      </c>
      <c r="I145">
        <v>23240</v>
      </c>
      <c r="J145">
        <v>0</v>
      </c>
      <c r="K145">
        <v>46153</v>
      </c>
    </row>
    <row r="146" spans="1:11" x14ac:dyDescent="0.25">
      <c r="A146" s="1">
        <v>43178</v>
      </c>
      <c r="B146" t="s">
        <v>606</v>
      </c>
      <c r="C146">
        <v>16.79</v>
      </c>
      <c r="D146">
        <v>18.25</v>
      </c>
      <c r="E146">
        <v>16.79</v>
      </c>
      <c r="F146">
        <v>17.55</v>
      </c>
      <c r="G146">
        <v>17.475000000000001</v>
      </c>
      <c r="H146">
        <v>0.65</v>
      </c>
      <c r="I146">
        <v>40254</v>
      </c>
      <c r="J146">
        <v>0</v>
      </c>
      <c r="K146">
        <v>49280</v>
      </c>
    </row>
    <row r="147" spans="1:11" x14ac:dyDescent="0.25">
      <c r="A147" s="1">
        <v>43179</v>
      </c>
      <c r="B147" t="s">
        <v>606</v>
      </c>
      <c r="C147">
        <v>17.600000000000001</v>
      </c>
      <c r="D147">
        <v>17.899999999999999</v>
      </c>
      <c r="E147">
        <v>17.350000000000001</v>
      </c>
      <c r="F147">
        <v>17.5</v>
      </c>
      <c r="G147">
        <v>17.475000000000001</v>
      </c>
      <c r="H147">
        <v>0</v>
      </c>
      <c r="I147">
        <v>31965</v>
      </c>
      <c r="J147">
        <v>0</v>
      </c>
      <c r="K147">
        <v>53588</v>
      </c>
    </row>
    <row r="148" spans="1:11" x14ac:dyDescent="0.25">
      <c r="A148" s="1">
        <v>43180</v>
      </c>
      <c r="B148" t="s">
        <v>606</v>
      </c>
      <c r="C148">
        <v>17.45</v>
      </c>
      <c r="D148">
        <v>17.670000000000002</v>
      </c>
      <c r="E148">
        <v>16.62</v>
      </c>
      <c r="F148">
        <v>17.329999999999998</v>
      </c>
      <c r="G148">
        <v>17.324999999999999</v>
      </c>
      <c r="H148">
        <v>-0.15</v>
      </c>
      <c r="I148">
        <v>58774</v>
      </c>
      <c r="J148">
        <v>0</v>
      </c>
      <c r="K148">
        <v>61131</v>
      </c>
    </row>
    <row r="149" spans="1:11" x14ac:dyDescent="0.25">
      <c r="A149" s="1">
        <v>43181</v>
      </c>
      <c r="B149" t="s">
        <v>606</v>
      </c>
      <c r="C149">
        <v>17.3</v>
      </c>
      <c r="D149">
        <v>18.87</v>
      </c>
      <c r="E149">
        <v>17.079999999999998</v>
      </c>
      <c r="F149">
        <v>18.45</v>
      </c>
      <c r="G149">
        <v>18.425000000000001</v>
      </c>
      <c r="H149">
        <v>1.1000000000000001</v>
      </c>
      <c r="I149">
        <v>107426</v>
      </c>
      <c r="J149">
        <v>0</v>
      </c>
      <c r="K149">
        <v>70126</v>
      </c>
    </row>
    <row r="150" spans="1:11" x14ac:dyDescent="0.25">
      <c r="A150" s="1">
        <v>43182</v>
      </c>
      <c r="B150" t="s">
        <v>606</v>
      </c>
      <c r="C150">
        <v>18.5</v>
      </c>
      <c r="D150">
        <v>19.7</v>
      </c>
      <c r="E150">
        <v>18.059999999999999</v>
      </c>
      <c r="F150">
        <v>19.34</v>
      </c>
      <c r="G150">
        <v>19.324999999999999</v>
      </c>
      <c r="H150">
        <v>0.9</v>
      </c>
      <c r="I150">
        <v>105092</v>
      </c>
      <c r="J150">
        <v>0</v>
      </c>
      <c r="K150">
        <v>79170</v>
      </c>
    </row>
    <row r="151" spans="1:11" x14ac:dyDescent="0.25">
      <c r="A151" s="1">
        <v>43185</v>
      </c>
      <c r="B151" t="s">
        <v>606</v>
      </c>
      <c r="C151">
        <v>19.43</v>
      </c>
      <c r="D151">
        <v>19.55</v>
      </c>
      <c r="E151">
        <v>18.2</v>
      </c>
      <c r="F151">
        <v>18.600000000000001</v>
      </c>
      <c r="G151">
        <v>18.625</v>
      </c>
      <c r="H151">
        <v>-0.7</v>
      </c>
      <c r="I151">
        <v>69370</v>
      </c>
      <c r="J151">
        <v>280</v>
      </c>
      <c r="K151">
        <v>79863</v>
      </c>
    </row>
    <row r="152" spans="1:11" x14ac:dyDescent="0.25">
      <c r="A152" s="1">
        <v>43186</v>
      </c>
      <c r="B152" t="s">
        <v>606</v>
      </c>
      <c r="C152">
        <v>18.600000000000001</v>
      </c>
      <c r="D152">
        <v>19.97</v>
      </c>
      <c r="E152">
        <v>18.36</v>
      </c>
      <c r="F152">
        <v>19.600000000000001</v>
      </c>
      <c r="G152">
        <v>19.524999999999999</v>
      </c>
      <c r="H152">
        <v>0.9</v>
      </c>
      <c r="I152">
        <v>71837</v>
      </c>
      <c r="J152">
        <v>0</v>
      </c>
      <c r="K152">
        <v>85494</v>
      </c>
    </row>
    <row r="153" spans="1:11" x14ac:dyDescent="0.25">
      <c r="A153" s="1">
        <v>43187</v>
      </c>
      <c r="B153" t="s">
        <v>606</v>
      </c>
      <c r="C153">
        <v>19.649999999999999</v>
      </c>
      <c r="D153">
        <v>20.420000000000002</v>
      </c>
      <c r="E153">
        <v>19.149999999999999</v>
      </c>
      <c r="F153">
        <v>19.87</v>
      </c>
      <c r="G153">
        <v>19.875</v>
      </c>
      <c r="H153">
        <v>0.35</v>
      </c>
      <c r="I153">
        <v>87773</v>
      </c>
      <c r="J153">
        <v>280</v>
      </c>
      <c r="K153">
        <v>90457</v>
      </c>
    </row>
    <row r="154" spans="1:11" x14ac:dyDescent="0.25">
      <c r="A154" s="1">
        <v>43188</v>
      </c>
      <c r="B154" t="s">
        <v>606</v>
      </c>
      <c r="C154">
        <v>19.8</v>
      </c>
      <c r="D154">
        <v>19.96</v>
      </c>
      <c r="E154">
        <v>18.8</v>
      </c>
      <c r="F154">
        <v>19.21</v>
      </c>
      <c r="G154">
        <v>19.225000000000001</v>
      </c>
      <c r="H154">
        <v>-0.65</v>
      </c>
      <c r="I154">
        <v>71714</v>
      </c>
      <c r="J154">
        <v>250</v>
      </c>
      <c r="K154">
        <v>92738</v>
      </c>
    </row>
    <row r="155" spans="1:11" x14ac:dyDescent="0.25">
      <c r="A155" s="1">
        <v>43192</v>
      </c>
      <c r="B155" t="s">
        <v>606</v>
      </c>
      <c r="C155">
        <v>19.149999999999999</v>
      </c>
      <c r="D155">
        <v>20.87</v>
      </c>
      <c r="E155">
        <v>19</v>
      </c>
      <c r="F155">
        <v>19.899999999999999</v>
      </c>
      <c r="G155">
        <v>20.024999999999999</v>
      </c>
      <c r="H155">
        <v>0.8</v>
      </c>
      <c r="I155">
        <v>92644</v>
      </c>
      <c r="J155">
        <v>0</v>
      </c>
      <c r="K155">
        <v>99595</v>
      </c>
    </row>
    <row r="156" spans="1:11" x14ac:dyDescent="0.25">
      <c r="A156" s="1">
        <v>43193</v>
      </c>
      <c r="B156" t="s">
        <v>606</v>
      </c>
      <c r="C156">
        <v>19.899999999999999</v>
      </c>
      <c r="D156">
        <v>20.3</v>
      </c>
      <c r="E156">
        <v>19.600000000000001</v>
      </c>
      <c r="F156">
        <v>19.8</v>
      </c>
      <c r="G156">
        <v>19.675000000000001</v>
      </c>
      <c r="H156">
        <v>-0.35</v>
      </c>
      <c r="I156">
        <v>89193</v>
      </c>
      <c r="J156">
        <v>625</v>
      </c>
      <c r="K156">
        <v>106390</v>
      </c>
    </row>
    <row r="157" spans="1:11" x14ac:dyDescent="0.25">
      <c r="A157" s="1">
        <v>43194</v>
      </c>
      <c r="B157" t="s">
        <v>606</v>
      </c>
      <c r="C157">
        <v>19.8</v>
      </c>
      <c r="D157">
        <v>21.02</v>
      </c>
      <c r="E157">
        <v>19.149999999999999</v>
      </c>
      <c r="F157">
        <v>19.25</v>
      </c>
      <c r="G157">
        <v>19.225000000000001</v>
      </c>
      <c r="H157">
        <v>-0.45</v>
      </c>
      <c r="I157">
        <v>81389</v>
      </c>
      <c r="J157">
        <v>0</v>
      </c>
      <c r="K157">
        <v>112454</v>
      </c>
    </row>
    <row r="158" spans="1:11" x14ac:dyDescent="0.25">
      <c r="A158" s="1">
        <v>43195</v>
      </c>
      <c r="B158" t="s">
        <v>606</v>
      </c>
      <c r="C158">
        <v>19.27</v>
      </c>
      <c r="D158">
        <v>19.350000000000001</v>
      </c>
      <c r="E158">
        <v>18.649999999999999</v>
      </c>
      <c r="F158">
        <v>18.7</v>
      </c>
      <c r="G158">
        <v>18.675000000000001</v>
      </c>
      <c r="H158">
        <v>-0.55000000000000004</v>
      </c>
      <c r="I158">
        <v>66898</v>
      </c>
      <c r="J158">
        <v>990</v>
      </c>
      <c r="K158">
        <v>116829</v>
      </c>
    </row>
    <row r="159" spans="1:11" x14ac:dyDescent="0.25">
      <c r="A159" s="1">
        <v>43196</v>
      </c>
      <c r="B159" t="s">
        <v>606</v>
      </c>
      <c r="C159">
        <v>18.75</v>
      </c>
      <c r="D159">
        <v>20.45</v>
      </c>
      <c r="E159">
        <v>18.670000000000002</v>
      </c>
      <c r="F159">
        <v>19.600000000000001</v>
      </c>
      <c r="G159">
        <v>19.524999999999999</v>
      </c>
      <c r="H159">
        <v>0.85</v>
      </c>
      <c r="I159">
        <v>103618</v>
      </c>
      <c r="J159">
        <v>275</v>
      </c>
      <c r="K159">
        <v>125933</v>
      </c>
    </row>
    <row r="160" spans="1:11" x14ac:dyDescent="0.25">
      <c r="A160" s="1">
        <v>43199</v>
      </c>
      <c r="B160" t="s">
        <v>606</v>
      </c>
      <c r="C160">
        <v>19.5</v>
      </c>
      <c r="D160">
        <v>19.899999999999999</v>
      </c>
      <c r="E160">
        <v>19.149999999999999</v>
      </c>
      <c r="F160">
        <v>19.8</v>
      </c>
      <c r="G160">
        <v>19.824999999999999</v>
      </c>
      <c r="H160">
        <v>0.3</v>
      </c>
      <c r="I160">
        <v>77297</v>
      </c>
      <c r="J160">
        <v>0</v>
      </c>
      <c r="K160">
        <v>129399</v>
      </c>
    </row>
    <row r="161" spans="1:11" x14ac:dyDescent="0.25">
      <c r="A161" s="1">
        <v>43200</v>
      </c>
      <c r="B161" t="s">
        <v>606</v>
      </c>
      <c r="C161">
        <v>19.8</v>
      </c>
      <c r="D161">
        <v>20.079999999999998</v>
      </c>
      <c r="E161">
        <v>19.12</v>
      </c>
      <c r="F161">
        <v>19.5</v>
      </c>
      <c r="G161">
        <v>19.425000000000001</v>
      </c>
      <c r="H161">
        <v>-0.4</v>
      </c>
      <c r="I161">
        <v>87144</v>
      </c>
      <c r="J161">
        <v>1250</v>
      </c>
      <c r="K161">
        <v>134484</v>
      </c>
    </row>
    <row r="162" spans="1:11" x14ac:dyDescent="0.25">
      <c r="A162" s="1">
        <v>43201</v>
      </c>
      <c r="B162" t="s">
        <v>606</v>
      </c>
      <c r="C162">
        <v>19.55</v>
      </c>
      <c r="D162">
        <v>19.899999999999999</v>
      </c>
      <c r="E162">
        <v>19.22</v>
      </c>
      <c r="F162">
        <v>19.45</v>
      </c>
      <c r="G162">
        <v>19.475000000000001</v>
      </c>
      <c r="H162">
        <v>0.05</v>
      </c>
      <c r="I162">
        <v>77616</v>
      </c>
      <c r="J162">
        <v>0</v>
      </c>
      <c r="K162">
        <v>141526</v>
      </c>
    </row>
    <row r="163" spans="1:11" x14ac:dyDescent="0.25">
      <c r="A163" s="1">
        <v>43202</v>
      </c>
      <c r="B163" t="s">
        <v>606</v>
      </c>
      <c r="C163">
        <v>19.399999999999999</v>
      </c>
      <c r="D163">
        <v>19.61</v>
      </c>
      <c r="E163">
        <v>18.600000000000001</v>
      </c>
      <c r="F163">
        <v>18.7</v>
      </c>
      <c r="G163">
        <v>18.725000000000001</v>
      </c>
      <c r="H163">
        <v>-0.75</v>
      </c>
      <c r="I163">
        <v>78306</v>
      </c>
      <c r="J163">
        <v>15</v>
      </c>
      <c r="K163">
        <v>145914</v>
      </c>
    </row>
    <row r="164" spans="1:11" x14ac:dyDescent="0.25">
      <c r="A164" s="1">
        <v>43203</v>
      </c>
      <c r="B164" t="s">
        <v>606</v>
      </c>
      <c r="C164">
        <v>18.649999999999999</v>
      </c>
      <c r="D164">
        <v>19</v>
      </c>
      <c r="E164">
        <v>18</v>
      </c>
      <c r="F164">
        <v>18.100000000000001</v>
      </c>
      <c r="G164">
        <v>18.125</v>
      </c>
      <c r="H164">
        <v>-0.6</v>
      </c>
      <c r="I164">
        <v>100333</v>
      </c>
      <c r="J164">
        <v>426</v>
      </c>
      <c r="K164">
        <v>162182</v>
      </c>
    </row>
    <row r="165" spans="1:11" x14ac:dyDescent="0.25">
      <c r="A165" s="1">
        <v>43206</v>
      </c>
      <c r="B165" t="s">
        <v>606</v>
      </c>
      <c r="C165">
        <v>17.850000000000001</v>
      </c>
      <c r="D165">
        <v>18.05</v>
      </c>
      <c r="E165">
        <v>17.149999999999999</v>
      </c>
      <c r="F165">
        <v>17.350000000000001</v>
      </c>
      <c r="G165">
        <v>17.274999999999999</v>
      </c>
      <c r="H165">
        <v>-0.85</v>
      </c>
      <c r="I165">
        <v>99444</v>
      </c>
      <c r="J165">
        <v>5373</v>
      </c>
      <c r="K165">
        <v>167756</v>
      </c>
    </row>
    <row r="166" spans="1:11" x14ac:dyDescent="0.25">
      <c r="A166" s="1">
        <v>43207</v>
      </c>
      <c r="B166" t="s">
        <v>606</v>
      </c>
      <c r="C166">
        <v>17.399999999999999</v>
      </c>
      <c r="D166">
        <v>17.45</v>
      </c>
      <c r="E166">
        <v>15.95</v>
      </c>
      <c r="F166">
        <v>16.399999999999999</v>
      </c>
      <c r="G166">
        <v>16.375</v>
      </c>
      <c r="H166">
        <v>-0.9</v>
      </c>
      <c r="I166">
        <v>149551</v>
      </c>
      <c r="J166">
        <v>5211</v>
      </c>
      <c r="K166">
        <v>179537</v>
      </c>
    </row>
    <row r="167" spans="1:11" x14ac:dyDescent="0.25">
      <c r="A167" s="1">
        <v>43208</v>
      </c>
      <c r="B167" t="s">
        <v>606</v>
      </c>
      <c r="C167">
        <v>16.399999999999999</v>
      </c>
      <c r="D167">
        <v>17.2</v>
      </c>
      <c r="E167">
        <v>16.05</v>
      </c>
      <c r="F167">
        <v>16.399999999999999</v>
      </c>
      <c r="G167">
        <v>16.425000000000001</v>
      </c>
      <c r="H167">
        <v>0.05</v>
      </c>
      <c r="I167">
        <v>117995</v>
      </c>
      <c r="J167">
        <v>1481</v>
      </c>
      <c r="K167">
        <v>164747</v>
      </c>
    </row>
    <row r="168" spans="1:11" x14ac:dyDescent="0.25">
      <c r="A168" s="1">
        <v>43209</v>
      </c>
      <c r="B168" t="s">
        <v>606</v>
      </c>
      <c r="C168">
        <v>16.25</v>
      </c>
      <c r="D168">
        <v>17.149999999999999</v>
      </c>
      <c r="E168">
        <v>16.25</v>
      </c>
      <c r="F168">
        <v>16.600000000000001</v>
      </c>
      <c r="G168">
        <v>16.574999999999999</v>
      </c>
      <c r="H168">
        <v>0.15</v>
      </c>
      <c r="I168">
        <v>93014</v>
      </c>
      <c r="J168">
        <v>240</v>
      </c>
      <c r="K168">
        <v>160086</v>
      </c>
    </row>
    <row r="169" spans="1:11" x14ac:dyDescent="0.25">
      <c r="A169" s="1">
        <v>43210</v>
      </c>
      <c r="B169" t="s">
        <v>606</v>
      </c>
      <c r="C169">
        <v>16.55</v>
      </c>
      <c r="D169">
        <v>17.3</v>
      </c>
      <c r="E169">
        <v>16.3</v>
      </c>
      <c r="F169">
        <v>17.05</v>
      </c>
      <c r="G169">
        <v>17.024999999999999</v>
      </c>
      <c r="H169">
        <v>0.45</v>
      </c>
      <c r="I169">
        <v>122638</v>
      </c>
      <c r="J169">
        <v>210</v>
      </c>
      <c r="K169">
        <v>154875</v>
      </c>
    </row>
    <row r="170" spans="1:11" x14ac:dyDescent="0.25">
      <c r="A170" s="1">
        <v>43213</v>
      </c>
      <c r="B170" t="s">
        <v>606</v>
      </c>
      <c r="C170">
        <v>16.87</v>
      </c>
      <c r="D170">
        <v>17.3</v>
      </c>
      <c r="E170">
        <v>16.45</v>
      </c>
      <c r="F170">
        <v>16.899999999999999</v>
      </c>
      <c r="G170">
        <v>16.824999999999999</v>
      </c>
      <c r="H170">
        <v>-0.2</v>
      </c>
      <c r="I170">
        <v>78861</v>
      </c>
      <c r="J170">
        <v>300</v>
      </c>
      <c r="K170">
        <v>156121</v>
      </c>
    </row>
    <row r="171" spans="1:11" x14ac:dyDescent="0.25">
      <c r="A171" s="1">
        <v>43214</v>
      </c>
      <c r="B171" t="s">
        <v>606</v>
      </c>
      <c r="C171">
        <v>16.850000000000001</v>
      </c>
      <c r="D171">
        <v>18.510000000000002</v>
      </c>
      <c r="E171">
        <v>16.2</v>
      </c>
      <c r="F171">
        <v>17.7</v>
      </c>
      <c r="G171">
        <v>17.675000000000001</v>
      </c>
      <c r="H171">
        <v>0.85</v>
      </c>
      <c r="I171">
        <v>172465</v>
      </c>
      <c r="J171">
        <v>0</v>
      </c>
      <c r="K171">
        <v>152532</v>
      </c>
    </row>
    <row r="172" spans="1:11" x14ac:dyDescent="0.25">
      <c r="A172" s="1">
        <v>43215</v>
      </c>
      <c r="B172" t="s">
        <v>606</v>
      </c>
      <c r="C172">
        <v>17.75</v>
      </c>
      <c r="D172">
        <v>18.62</v>
      </c>
      <c r="E172">
        <v>17.420000000000002</v>
      </c>
      <c r="F172">
        <v>17.600000000000001</v>
      </c>
      <c r="G172">
        <v>17.725000000000001</v>
      </c>
      <c r="H172">
        <v>0.05</v>
      </c>
      <c r="I172">
        <v>126434</v>
      </c>
      <c r="J172">
        <v>500</v>
      </c>
      <c r="K172">
        <v>153086</v>
      </c>
    </row>
    <row r="173" spans="1:11" x14ac:dyDescent="0.25">
      <c r="A173" s="1">
        <v>43216</v>
      </c>
      <c r="B173" t="s">
        <v>606</v>
      </c>
      <c r="C173">
        <v>17.5</v>
      </c>
      <c r="D173">
        <v>17.899999999999999</v>
      </c>
      <c r="E173">
        <v>16.77</v>
      </c>
      <c r="F173">
        <v>16.899999999999999</v>
      </c>
      <c r="G173">
        <v>16.875</v>
      </c>
      <c r="H173">
        <v>-0.85</v>
      </c>
      <c r="I173">
        <v>93716</v>
      </c>
      <c r="J173">
        <v>28</v>
      </c>
      <c r="K173">
        <v>147274</v>
      </c>
    </row>
    <row r="174" spans="1:11" x14ac:dyDescent="0.25">
      <c r="A174" s="1">
        <v>43217</v>
      </c>
      <c r="B174" t="s">
        <v>606</v>
      </c>
      <c r="C174">
        <v>16.899999999999999</v>
      </c>
      <c r="D174">
        <v>17.350000000000001</v>
      </c>
      <c r="E174">
        <v>16.350000000000001</v>
      </c>
      <c r="F174">
        <v>16.350000000000001</v>
      </c>
      <c r="G174">
        <v>16.425000000000001</v>
      </c>
      <c r="H174">
        <v>-0.45</v>
      </c>
      <c r="I174">
        <v>97785</v>
      </c>
      <c r="J174">
        <v>198</v>
      </c>
      <c r="K174">
        <v>147262</v>
      </c>
    </row>
    <row r="175" spans="1:11" x14ac:dyDescent="0.25">
      <c r="A175" s="1">
        <v>43220</v>
      </c>
      <c r="B175" t="s">
        <v>606</v>
      </c>
      <c r="C175">
        <v>16.350000000000001</v>
      </c>
      <c r="D175">
        <v>16.760000000000002</v>
      </c>
      <c r="E175">
        <v>16</v>
      </c>
      <c r="F175">
        <v>16.75</v>
      </c>
      <c r="G175">
        <v>16.625</v>
      </c>
      <c r="H175">
        <v>0.2</v>
      </c>
      <c r="I175">
        <v>104402</v>
      </c>
      <c r="J175">
        <v>2592</v>
      </c>
      <c r="K175">
        <v>134455</v>
      </c>
    </row>
    <row r="176" spans="1:11" x14ac:dyDescent="0.25">
      <c r="A176" s="1">
        <v>43221</v>
      </c>
      <c r="B176" t="s">
        <v>606</v>
      </c>
      <c r="C176">
        <v>16.75</v>
      </c>
      <c r="D176">
        <v>17.149999999999999</v>
      </c>
      <c r="E176">
        <v>16.149999999999999</v>
      </c>
      <c r="F176">
        <v>16.2</v>
      </c>
      <c r="G176">
        <v>16.274999999999999</v>
      </c>
      <c r="H176">
        <v>-0.35</v>
      </c>
      <c r="I176">
        <v>97916</v>
      </c>
      <c r="J176">
        <v>0</v>
      </c>
      <c r="K176">
        <v>130263</v>
      </c>
    </row>
    <row r="177" spans="1:11" x14ac:dyDescent="0.25">
      <c r="A177" s="1">
        <v>43222</v>
      </c>
      <c r="B177" t="s">
        <v>606</v>
      </c>
      <c r="C177">
        <v>16.25</v>
      </c>
      <c r="D177">
        <v>16.7</v>
      </c>
      <c r="E177">
        <v>15.7</v>
      </c>
      <c r="F177">
        <v>16.55</v>
      </c>
      <c r="G177">
        <v>16.625</v>
      </c>
      <c r="H177">
        <v>0.35</v>
      </c>
      <c r="I177">
        <v>88001</v>
      </c>
      <c r="J177">
        <v>518</v>
      </c>
      <c r="K177">
        <v>121887</v>
      </c>
    </row>
    <row r="178" spans="1:11" x14ac:dyDescent="0.25">
      <c r="A178" s="1">
        <v>43223</v>
      </c>
      <c r="B178" t="s">
        <v>606</v>
      </c>
      <c r="C178">
        <v>16.600000000000001</v>
      </c>
      <c r="D178">
        <v>18</v>
      </c>
      <c r="E178">
        <v>16.25</v>
      </c>
      <c r="F178">
        <v>16.55</v>
      </c>
      <c r="G178">
        <v>16.524999999999999</v>
      </c>
      <c r="H178">
        <v>-0.1</v>
      </c>
      <c r="I178">
        <v>137006</v>
      </c>
      <c r="J178">
        <v>0</v>
      </c>
      <c r="K178">
        <v>111382</v>
      </c>
    </row>
    <row r="179" spans="1:11" x14ac:dyDescent="0.25">
      <c r="A179" s="1">
        <v>43224</v>
      </c>
      <c r="B179" t="s">
        <v>606</v>
      </c>
      <c r="C179">
        <v>16.55</v>
      </c>
      <c r="D179">
        <v>17.2</v>
      </c>
      <c r="E179">
        <v>15.85</v>
      </c>
      <c r="F179">
        <v>15.85</v>
      </c>
      <c r="G179">
        <v>15.875</v>
      </c>
      <c r="H179">
        <v>-0.65</v>
      </c>
      <c r="I179">
        <v>106099</v>
      </c>
      <c r="J179">
        <v>311</v>
      </c>
      <c r="K179">
        <v>110951</v>
      </c>
    </row>
    <row r="180" spans="1:11" x14ac:dyDescent="0.25">
      <c r="A180" s="1">
        <v>43227</v>
      </c>
      <c r="B180" t="s">
        <v>606</v>
      </c>
      <c r="C180">
        <v>15.85</v>
      </c>
      <c r="D180">
        <v>16.010000000000002</v>
      </c>
      <c r="E180">
        <v>15.55</v>
      </c>
      <c r="F180">
        <v>15.7</v>
      </c>
      <c r="G180">
        <v>15.725</v>
      </c>
      <c r="H180">
        <v>-0.15</v>
      </c>
      <c r="I180">
        <v>63599</v>
      </c>
      <c r="J180">
        <v>227</v>
      </c>
      <c r="K180">
        <v>106716</v>
      </c>
    </row>
    <row r="181" spans="1:11" x14ac:dyDescent="0.25">
      <c r="A181" s="1">
        <v>43228</v>
      </c>
      <c r="B181" t="s">
        <v>606</v>
      </c>
      <c r="C181">
        <v>15.7</v>
      </c>
      <c r="D181">
        <v>16.2</v>
      </c>
      <c r="E181">
        <v>15.65</v>
      </c>
      <c r="F181">
        <v>15.8</v>
      </c>
      <c r="G181">
        <v>15.775</v>
      </c>
      <c r="H181">
        <v>0.05</v>
      </c>
      <c r="I181">
        <v>73272</v>
      </c>
      <c r="J181">
        <v>60</v>
      </c>
      <c r="K181">
        <v>96181</v>
      </c>
    </row>
    <row r="182" spans="1:11" x14ac:dyDescent="0.25">
      <c r="A182" s="1">
        <v>43229</v>
      </c>
      <c r="B182" t="s">
        <v>606</v>
      </c>
      <c r="C182">
        <v>15.8</v>
      </c>
      <c r="D182">
        <v>15.95</v>
      </c>
      <c r="E182">
        <v>14.7</v>
      </c>
      <c r="F182">
        <v>14.82</v>
      </c>
      <c r="G182">
        <v>14.824999999999999</v>
      </c>
      <c r="H182">
        <v>-0.95</v>
      </c>
      <c r="I182">
        <v>87460</v>
      </c>
      <c r="J182">
        <v>888</v>
      </c>
      <c r="K182">
        <v>88750</v>
      </c>
    </row>
    <row r="183" spans="1:11" x14ac:dyDescent="0.25">
      <c r="A183" s="1">
        <v>43230</v>
      </c>
      <c r="B183" t="s">
        <v>606</v>
      </c>
      <c r="C183">
        <v>14.83</v>
      </c>
      <c r="D183">
        <v>14.97</v>
      </c>
      <c r="E183">
        <v>13.9</v>
      </c>
      <c r="F183">
        <v>14.25</v>
      </c>
      <c r="G183">
        <v>14.175000000000001</v>
      </c>
      <c r="H183">
        <v>-0.65</v>
      </c>
      <c r="I183">
        <v>85199</v>
      </c>
      <c r="J183">
        <v>420</v>
      </c>
      <c r="K183">
        <v>76043</v>
      </c>
    </row>
    <row r="184" spans="1:11" x14ac:dyDescent="0.25">
      <c r="A184" s="1">
        <v>43231</v>
      </c>
      <c r="B184" t="s">
        <v>606</v>
      </c>
      <c r="C184">
        <v>14.2</v>
      </c>
      <c r="D184">
        <v>14.32</v>
      </c>
      <c r="E184">
        <v>13.65</v>
      </c>
      <c r="F184">
        <v>13.73</v>
      </c>
      <c r="G184">
        <v>13.675000000000001</v>
      </c>
      <c r="H184">
        <v>-0.5</v>
      </c>
      <c r="I184">
        <v>61702</v>
      </c>
      <c r="J184">
        <v>132</v>
      </c>
      <c r="K184">
        <v>71972</v>
      </c>
    </row>
    <row r="185" spans="1:11" x14ac:dyDescent="0.25">
      <c r="A185" s="1">
        <v>43234</v>
      </c>
      <c r="B185" t="s">
        <v>606</v>
      </c>
      <c r="C185">
        <v>13.65</v>
      </c>
      <c r="D185">
        <v>13.7</v>
      </c>
      <c r="E185">
        <v>13.05</v>
      </c>
      <c r="F185">
        <v>13.42</v>
      </c>
      <c r="G185">
        <v>13.375</v>
      </c>
      <c r="H185">
        <v>-0.3</v>
      </c>
      <c r="I185">
        <v>64918</v>
      </c>
      <c r="J185">
        <v>21</v>
      </c>
      <c r="K185">
        <v>57298</v>
      </c>
    </row>
    <row r="186" spans="1:11" x14ac:dyDescent="0.25">
      <c r="A186" s="1">
        <v>43235</v>
      </c>
      <c r="B186" t="s">
        <v>606</v>
      </c>
      <c r="C186">
        <v>13.45</v>
      </c>
      <c r="D186">
        <v>15.1</v>
      </c>
      <c r="E186">
        <v>13.33</v>
      </c>
      <c r="F186">
        <v>14.86</v>
      </c>
      <c r="G186">
        <v>14.875</v>
      </c>
      <c r="H186">
        <v>1.5</v>
      </c>
      <c r="I186">
        <v>95888</v>
      </c>
      <c r="J186">
        <v>0</v>
      </c>
      <c r="K186">
        <v>41223</v>
      </c>
    </row>
    <row r="187" spans="1:11" x14ac:dyDescent="0.25">
      <c r="A187" s="1">
        <v>43236</v>
      </c>
      <c r="B187" t="s">
        <v>606</v>
      </c>
      <c r="C187">
        <v>14.9</v>
      </c>
      <c r="D187">
        <v>15.05</v>
      </c>
      <c r="E187">
        <v>14.5</v>
      </c>
      <c r="F187">
        <v>14.5</v>
      </c>
      <c r="G187">
        <v>13.79</v>
      </c>
      <c r="H187">
        <v>-1.085</v>
      </c>
      <c r="I187">
        <v>1945</v>
      </c>
      <c r="J187">
        <v>0</v>
      </c>
      <c r="K187">
        <v>39958</v>
      </c>
    </row>
  </sheetData>
  <pageMargins left="0.7" right="0.7" top="0.75" bottom="0.75" header="0.3" footer="0.3"/>
</worksheet>
</file>

<file path=xl/worksheets/sheet18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DB00-000000000000}">
  <sheetPr codeName="Sheet207"/>
  <dimension ref="A1:K187"/>
  <sheetViews>
    <sheetView workbookViewId="0">
      <pane xSplit="2" ySplit="2" topLeftCell="C162" activePane="bottomRight" state="frozen"/>
      <selection pane="topRight" activeCell="C1" sqref="C1"/>
      <selection pane="bottomLeft" activeCell="A3" sqref="A3"/>
      <selection pane="bottomRight"/>
    </sheetView>
  </sheetViews>
  <sheetFormatPr defaultRowHeight="15" x14ac:dyDescent="0.25"/>
  <sheetData>
    <row r="1" spans="1:11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</row>
    <row r="2" spans="1:11" x14ac:dyDescent="0.25">
      <c r="A2" s="1">
        <v>43003</v>
      </c>
      <c r="B2" t="s">
        <v>605</v>
      </c>
      <c r="C2">
        <v>0</v>
      </c>
      <c r="D2">
        <v>16.95</v>
      </c>
      <c r="E2">
        <v>17.399999999999999</v>
      </c>
      <c r="F2">
        <v>0</v>
      </c>
      <c r="G2">
        <v>17.175000000000001</v>
      </c>
      <c r="H2">
        <v>0</v>
      </c>
      <c r="I2">
        <v>0</v>
      </c>
      <c r="J2">
        <v>0</v>
      </c>
      <c r="K2">
        <v>0</v>
      </c>
    </row>
    <row r="3" spans="1:11" x14ac:dyDescent="0.25">
      <c r="A3" s="1">
        <v>43004</v>
      </c>
      <c r="B3" t="s">
        <v>605</v>
      </c>
      <c r="C3">
        <v>17</v>
      </c>
      <c r="D3">
        <v>17</v>
      </c>
      <c r="E3">
        <v>16.899999999999999</v>
      </c>
      <c r="F3">
        <v>16.95</v>
      </c>
      <c r="G3">
        <v>17</v>
      </c>
      <c r="H3">
        <v>-0.17499999999999999</v>
      </c>
      <c r="I3">
        <v>11</v>
      </c>
      <c r="J3">
        <v>0</v>
      </c>
      <c r="K3">
        <v>11</v>
      </c>
    </row>
    <row r="4" spans="1:11" x14ac:dyDescent="0.25">
      <c r="A4" s="1">
        <v>43005</v>
      </c>
      <c r="B4" t="s">
        <v>605</v>
      </c>
      <c r="C4">
        <v>16.899999999999999</v>
      </c>
      <c r="D4">
        <v>17.05</v>
      </c>
      <c r="E4">
        <v>16.899999999999999</v>
      </c>
      <c r="F4">
        <v>17.04</v>
      </c>
      <c r="G4">
        <v>17.024999999999999</v>
      </c>
      <c r="H4">
        <v>2.5000000000000001E-2</v>
      </c>
      <c r="I4">
        <v>26</v>
      </c>
      <c r="J4">
        <v>0</v>
      </c>
      <c r="K4">
        <v>27</v>
      </c>
    </row>
    <row r="5" spans="1:11" x14ac:dyDescent="0.25">
      <c r="A5" s="1">
        <v>43006</v>
      </c>
      <c r="B5" t="s">
        <v>605</v>
      </c>
      <c r="C5">
        <v>17</v>
      </c>
      <c r="D5">
        <v>17.05</v>
      </c>
      <c r="E5">
        <v>16.989999999999998</v>
      </c>
      <c r="F5">
        <v>17</v>
      </c>
      <c r="G5">
        <v>17</v>
      </c>
      <c r="H5">
        <v>-2.5000000000000001E-2</v>
      </c>
      <c r="I5">
        <v>47</v>
      </c>
      <c r="J5">
        <v>0</v>
      </c>
      <c r="K5">
        <v>54</v>
      </c>
    </row>
    <row r="6" spans="1:11" x14ac:dyDescent="0.25">
      <c r="A6" s="1">
        <v>43007</v>
      </c>
      <c r="B6" t="s">
        <v>605</v>
      </c>
      <c r="C6">
        <v>17</v>
      </c>
      <c r="D6">
        <v>17.05</v>
      </c>
      <c r="E6">
        <v>16.95</v>
      </c>
      <c r="F6">
        <v>16.95</v>
      </c>
      <c r="G6">
        <v>16.975000000000001</v>
      </c>
      <c r="H6">
        <v>-2.5000000000000001E-2</v>
      </c>
      <c r="I6">
        <v>11</v>
      </c>
      <c r="J6">
        <v>0</v>
      </c>
      <c r="K6">
        <v>60</v>
      </c>
    </row>
    <row r="7" spans="1:11" x14ac:dyDescent="0.25">
      <c r="A7" s="1">
        <v>43010</v>
      </c>
      <c r="B7" t="s">
        <v>605</v>
      </c>
      <c r="C7">
        <v>16.95</v>
      </c>
      <c r="D7">
        <v>16.95</v>
      </c>
      <c r="E7">
        <v>16.77</v>
      </c>
      <c r="F7">
        <v>16.850000000000001</v>
      </c>
      <c r="G7">
        <v>16.774999999999999</v>
      </c>
      <c r="H7">
        <v>-0.2</v>
      </c>
      <c r="I7">
        <v>35</v>
      </c>
      <c r="J7">
        <v>0</v>
      </c>
      <c r="K7">
        <v>87</v>
      </c>
    </row>
    <row r="8" spans="1:11" x14ac:dyDescent="0.25">
      <c r="A8" s="1">
        <v>43011</v>
      </c>
      <c r="B8" t="s">
        <v>605</v>
      </c>
      <c r="C8">
        <v>16.760000000000002</v>
      </c>
      <c r="D8">
        <v>16.82</v>
      </c>
      <c r="E8">
        <v>16.63</v>
      </c>
      <c r="F8">
        <v>16.7</v>
      </c>
      <c r="G8">
        <v>16.7</v>
      </c>
      <c r="H8">
        <v>-7.4999999999999997E-2</v>
      </c>
      <c r="I8">
        <v>81</v>
      </c>
      <c r="J8">
        <v>0</v>
      </c>
      <c r="K8">
        <v>133</v>
      </c>
    </row>
    <row r="9" spans="1:11" x14ac:dyDescent="0.25">
      <c r="A9" s="1">
        <v>43012</v>
      </c>
      <c r="B9" t="s">
        <v>605</v>
      </c>
      <c r="C9">
        <v>16.7</v>
      </c>
      <c r="D9">
        <v>16.7</v>
      </c>
      <c r="E9">
        <v>16.670000000000002</v>
      </c>
      <c r="F9">
        <v>16.7</v>
      </c>
      <c r="G9">
        <v>16.675000000000001</v>
      </c>
      <c r="H9">
        <v>-2.5000000000000001E-2</v>
      </c>
      <c r="I9">
        <v>17</v>
      </c>
      <c r="J9">
        <v>0</v>
      </c>
      <c r="K9">
        <v>150</v>
      </c>
    </row>
    <row r="10" spans="1:11" x14ac:dyDescent="0.25">
      <c r="A10" s="1">
        <v>43013</v>
      </c>
      <c r="B10" t="s">
        <v>605</v>
      </c>
      <c r="C10">
        <v>16.649999999999999</v>
      </c>
      <c r="D10">
        <v>16.649999999999999</v>
      </c>
      <c r="E10">
        <v>16.5</v>
      </c>
      <c r="F10">
        <v>16.5</v>
      </c>
      <c r="G10">
        <v>16.5</v>
      </c>
      <c r="H10">
        <v>-0.17499999999999999</v>
      </c>
      <c r="I10">
        <v>4</v>
      </c>
      <c r="J10">
        <v>0</v>
      </c>
      <c r="K10">
        <v>152</v>
      </c>
    </row>
    <row r="11" spans="1:11" x14ac:dyDescent="0.25">
      <c r="A11" s="1">
        <v>43014</v>
      </c>
      <c r="B11" t="s">
        <v>605</v>
      </c>
      <c r="C11">
        <v>16.600000000000001</v>
      </c>
      <c r="D11">
        <v>16.600000000000001</v>
      </c>
      <c r="E11">
        <v>16.55</v>
      </c>
      <c r="F11">
        <v>16.55</v>
      </c>
      <c r="G11">
        <v>16.55</v>
      </c>
      <c r="H11">
        <v>0.05</v>
      </c>
      <c r="I11">
        <v>5</v>
      </c>
      <c r="J11">
        <v>0</v>
      </c>
      <c r="K11">
        <v>156</v>
      </c>
    </row>
    <row r="12" spans="1:11" x14ac:dyDescent="0.25">
      <c r="A12" s="1">
        <v>43017</v>
      </c>
      <c r="B12" t="s">
        <v>605</v>
      </c>
      <c r="C12">
        <v>16.55</v>
      </c>
      <c r="D12">
        <v>16.7</v>
      </c>
      <c r="E12">
        <v>16.55</v>
      </c>
      <c r="F12">
        <v>16.7</v>
      </c>
      <c r="G12">
        <v>16.7</v>
      </c>
      <c r="H12">
        <v>0.15</v>
      </c>
      <c r="I12">
        <v>6</v>
      </c>
      <c r="J12">
        <v>0</v>
      </c>
      <c r="K12">
        <v>159</v>
      </c>
    </row>
    <row r="13" spans="1:11" x14ac:dyDescent="0.25">
      <c r="A13" s="1">
        <v>43018</v>
      </c>
      <c r="B13" t="s">
        <v>605</v>
      </c>
      <c r="C13">
        <v>16.649999999999999</v>
      </c>
      <c r="D13">
        <v>16.7</v>
      </c>
      <c r="E13">
        <v>16.600000000000001</v>
      </c>
      <c r="F13">
        <v>16.600000000000001</v>
      </c>
      <c r="G13">
        <v>16.574999999999999</v>
      </c>
      <c r="H13">
        <v>-0.125</v>
      </c>
      <c r="I13">
        <v>19</v>
      </c>
      <c r="J13">
        <v>0</v>
      </c>
      <c r="K13">
        <v>163</v>
      </c>
    </row>
    <row r="14" spans="1:11" x14ac:dyDescent="0.25">
      <c r="A14" s="1">
        <v>43019</v>
      </c>
      <c r="B14" t="s">
        <v>605</v>
      </c>
      <c r="C14">
        <v>16.649999999999999</v>
      </c>
      <c r="D14">
        <v>16.7</v>
      </c>
      <c r="E14">
        <v>16.5</v>
      </c>
      <c r="F14">
        <v>16.5</v>
      </c>
      <c r="G14">
        <v>16.524999999999999</v>
      </c>
      <c r="H14">
        <v>-0.05</v>
      </c>
      <c r="I14">
        <v>87</v>
      </c>
      <c r="J14">
        <v>0</v>
      </c>
      <c r="K14">
        <v>203</v>
      </c>
    </row>
    <row r="15" spans="1:11" x14ac:dyDescent="0.25">
      <c r="A15" s="1">
        <v>43020</v>
      </c>
      <c r="B15" t="s">
        <v>605</v>
      </c>
      <c r="C15">
        <v>16.5</v>
      </c>
      <c r="D15">
        <v>16.600000000000001</v>
      </c>
      <c r="E15">
        <v>16.45</v>
      </c>
      <c r="F15">
        <v>16.55</v>
      </c>
      <c r="G15">
        <v>16.55</v>
      </c>
      <c r="H15">
        <v>2.5000000000000001E-2</v>
      </c>
      <c r="I15">
        <v>98</v>
      </c>
      <c r="J15">
        <v>0</v>
      </c>
      <c r="K15">
        <v>265</v>
      </c>
    </row>
    <row r="16" spans="1:11" x14ac:dyDescent="0.25">
      <c r="A16" s="1">
        <v>43021</v>
      </c>
      <c r="B16" t="s">
        <v>605</v>
      </c>
      <c r="C16">
        <v>16.5</v>
      </c>
      <c r="D16">
        <v>16.52</v>
      </c>
      <c r="E16">
        <v>16.399999999999999</v>
      </c>
      <c r="F16">
        <v>16.399999999999999</v>
      </c>
      <c r="G16">
        <v>16.399999999999999</v>
      </c>
      <c r="H16">
        <v>-0.15</v>
      </c>
      <c r="I16">
        <v>31</v>
      </c>
      <c r="J16">
        <v>0</v>
      </c>
      <c r="K16">
        <v>285</v>
      </c>
    </row>
    <row r="17" spans="1:11" x14ac:dyDescent="0.25">
      <c r="A17" s="1">
        <v>43024</v>
      </c>
      <c r="B17" t="s">
        <v>605</v>
      </c>
      <c r="C17">
        <v>16.399999999999999</v>
      </c>
      <c r="D17">
        <v>16.399999999999999</v>
      </c>
      <c r="E17">
        <v>16.27</v>
      </c>
      <c r="F17">
        <v>16.3</v>
      </c>
      <c r="G17">
        <v>16.274999999999999</v>
      </c>
      <c r="H17">
        <v>-0.125</v>
      </c>
      <c r="I17">
        <v>11</v>
      </c>
      <c r="J17">
        <v>0</v>
      </c>
      <c r="K17">
        <v>281</v>
      </c>
    </row>
    <row r="18" spans="1:11" x14ac:dyDescent="0.25">
      <c r="A18" s="1">
        <v>43025</v>
      </c>
      <c r="B18" t="s">
        <v>605</v>
      </c>
      <c r="C18">
        <v>16.2</v>
      </c>
      <c r="D18">
        <v>16.5</v>
      </c>
      <c r="E18">
        <v>16.18</v>
      </c>
      <c r="F18">
        <v>16.2</v>
      </c>
      <c r="G18">
        <v>16.2</v>
      </c>
      <c r="H18">
        <v>-7.4999999999999997E-2</v>
      </c>
      <c r="I18">
        <v>119</v>
      </c>
      <c r="J18">
        <v>0</v>
      </c>
      <c r="K18">
        <v>311</v>
      </c>
    </row>
    <row r="19" spans="1:11" x14ac:dyDescent="0.25">
      <c r="A19" s="1">
        <v>43026</v>
      </c>
      <c r="B19" t="s">
        <v>605</v>
      </c>
      <c r="C19">
        <v>16.2</v>
      </c>
      <c r="D19">
        <v>16.29</v>
      </c>
      <c r="E19">
        <v>16.07</v>
      </c>
      <c r="F19">
        <v>16.28</v>
      </c>
      <c r="G19">
        <v>16.274999999999999</v>
      </c>
      <c r="H19">
        <v>7.4999999999999997E-2</v>
      </c>
      <c r="I19">
        <v>621</v>
      </c>
      <c r="J19">
        <v>0</v>
      </c>
      <c r="K19">
        <v>691</v>
      </c>
    </row>
    <row r="20" spans="1:11" x14ac:dyDescent="0.25">
      <c r="A20" s="1">
        <v>43027</v>
      </c>
      <c r="B20" t="s">
        <v>605</v>
      </c>
      <c r="C20">
        <v>16.25</v>
      </c>
      <c r="D20">
        <v>16.600000000000001</v>
      </c>
      <c r="E20">
        <v>16.190000000000001</v>
      </c>
      <c r="F20">
        <v>16.190000000000001</v>
      </c>
      <c r="G20">
        <v>16.175000000000001</v>
      </c>
      <c r="H20">
        <v>-0.1</v>
      </c>
      <c r="I20">
        <v>277</v>
      </c>
      <c r="J20">
        <v>0</v>
      </c>
      <c r="K20">
        <v>763</v>
      </c>
    </row>
    <row r="21" spans="1:11" x14ac:dyDescent="0.25">
      <c r="A21" s="1">
        <v>43028</v>
      </c>
      <c r="B21" t="s">
        <v>605</v>
      </c>
      <c r="C21">
        <v>16.100000000000001</v>
      </c>
      <c r="D21">
        <v>16.2</v>
      </c>
      <c r="E21">
        <v>16.05</v>
      </c>
      <c r="F21">
        <v>16.07</v>
      </c>
      <c r="G21">
        <v>16.074999999999999</v>
      </c>
      <c r="H21">
        <v>-0.1</v>
      </c>
      <c r="I21">
        <v>281</v>
      </c>
      <c r="J21">
        <v>0</v>
      </c>
      <c r="K21">
        <v>873</v>
      </c>
    </row>
    <row r="22" spans="1:11" x14ac:dyDescent="0.25">
      <c r="A22" s="1">
        <v>43031</v>
      </c>
      <c r="B22" t="s">
        <v>605</v>
      </c>
      <c r="C22">
        <v>16.05</v>
      </c>
      <c r="D22">
        <v>16.27</v>
      </c>
      <c r="E22">
        <v>15.95</v>
      </c>
      <c r="F22">
        <v>16.260000000000002</v>
      </c>
      <c r="G22">
        <v>16.25</v>
      </c>
      <c r="H22">
        <v>0.17499999999999999</v>
      </c>
      <c r="I22">
        <v>356</v>
      </c>
      <c r="J22">
        <v>0</v>
      </c>
      <c r="K22">
        <v>1038</v>
      </c>
    </row>
    <row r="23" spans="1:11" x14ac:dyDescent="0.25">
      <c r="A23" s="1">
        <v>43032</v>
      </c>
      <c r="B23" t="s">
        <v>605</v>
      </c>
      <c r="C23">
        <v>16.2</v>
      </c>
      <c r="D23">
        <v>16.350000000000001</v>
      </c>
      <c r="E23">
        <v>16.09</v>
      </c>
      <c r="F23">
        <v>16.309999999999999</v>
      </c>
      <c r="G23">
        <v>16.3</v>
      </c>
      <c r="H23">
        <v>0.05</v>
      </c>
      <c r="I23">
        <v>336</v>
      </c>
      <c r="J23">
        <v>0</v>
      </c>
      <c r="K23">
        <v>1183</v>
      </c>
    </row>
    <row r="24" spans="1:11" x14ac:dyDescent="0.25">
      <c r="A24" s="1">
        <v>43033</v>
      </c>
      <c r="B24" t="s">
        <v>605</v>
      </c>
      <c r="C24">
        <v>16.3</v>
      </c>
      <c r="D24">
        <v>16.8</v>
      </c>
      <c r="E24">
        <v>16.25</v>
      </c>
      <c r="F24">
        <v>16.350000000000001</v>
      </c>
      <c r="G24">
        <v>16.324999999999999</v>
      </c>
      <c r="H24">
        <v>7.4999999999999997E-2</v>
      </c>
      <c r="I24">
        <v>425</v>
      </c>
      <c r="J24">
        <v>0</v>
      </c>
      <c r="K24">
        <v>1321</v>
      </c>
    </row>
    <row r="25" spans="1:11" x14ac:dyDescent="0.25">
      <c r="A25" s="1">
        <v>43034</v>
      </c>
      <c r="B25" t="s">
        <v>605</v>
      </c>
      <c r="C25">
        <v>16.39</v>
      </c>
      <c r="D25">
        <v>16.55</v>
      </c>
      <c r="E25">
        <v>16.25</v>
      </c>
      <c r="F25">
        <v>16.36</v>
      </c>
      <c r="G25">
        <v>16.399999999999999</v>
      </c>
      <c r="H25">
        <v>7.4999999999999997E-2</v>
      </c>
      <c r="I25">
        <v>316</v>
      </c>
      <c r="J25">
        <v>0</v>
      </c>
      <c r="K25">
        <v>1461</v>
      </c>
    </row>
    <row r="26" spans="1:11" x14ac:dyDescent="0.25">
      <c r="A26" s="1">
        <v>43035</v>
      </c>
      <c r="B26" t="s">
        <v>605</v>
      </c>
      <c r="C26">
        <v>16.41</v>
      </c>
      <c r="D26">
        <v>16.45</v>
      </c>
      <c r="E26">
        <v>16.079999999999998</v>
      </c>
      <c r="F26">
        <v>16.100000000000001</v>
      </c>
      <c r="G26">
        <v>16.100000000000001</v>
      </c>
      <c r="H26">
        <v>-0.22500000000000001</v>
      </c>
      <c r="I26">
        <v>304</v>
      </c>
      <c r="J26">
        <v>0</v>
      </c>
      <c r="K26">
        <v>1611</v>
      </c>
    </row>
    <row r="27" spans="1:11" x14ac:dyDescent="0.25">
      <c r="A27" s="1">
        <v>43038</v>
      </c>
      <c r="B27" t="s">
        <v>605</v>
      </c>
      <c r="C27">
        <v>16.149999999999999</v>
      </c>
      <c r="D27">
        <v>16.149999999999999</v>
      </c>
      <c r="E27">
        <v>15.96</v>
      </c>
      <c r="F27">
        <v>16.05</v>
      </c>
      <c r="G27">
        <v>16.074999999999999</v>
      </c>
      <c r="H27">
        <v>-2.5000000000000001E-2</v>
      </c>
      <c r="I27">
        <v>456</v>
      </c>
      <c r="J27">
        <v>0</v>
      </c>
      <c r="K27">
        <v>1748</v>
      </c>
    </row>
    <row r="28" spans="1:11" x14ac:dyDescent="0.25">
      <c r="A28" s="1">
        <v>43039</v>
      </c>
      <c r="B28" t="s">
        <v>605</v>
      </c>
      <c r="C28">
        <v>16.05</v>
      </c>
      <c r="D28">
        <v>16.100000000000001</v>
      </c>
      <c r="E28">
        <v>15.94</v>
      </c>
      <c r="F28">
        <v>15.96</v>
      </c>
      <c r="G28">
        <v>15.975</v>
      </c>
      <c r="H28">
        <v>-0.1</v>
      </c>
      <c r="I28">
        <v>632</v>
      </c>
      <c r="J28">
        <v>0</v>
      </c>
      <c r="K28">
        <v>2135</v>
      </c>
    </row>
    <row r="29" spans="1:11" x14ac:dyDescent="0.25">
      <c r="A29" s="1">
        <v>43040</v>
      </c>
      <c r="B29" t="s">
        <v>605</v>
      </c>
      <c r="C29">
        <v>15.9</v>
      </c>
      <c r="D29">
        <v>16.05</v>
      </c>
      <c r="E29">
        <v>15.83</v>
      </c>
      <c r="F29">
        <v>16.05</v>
      </c>
      <c r="G29">
        <v>16.024999999999999</v>
      </c>
      <c r="H29">
        <v>0.05</v>
      </c>
      <c r="I29">
        <v>371</v>
      </c>
      <c r="J29">
        <v>0</v>
      </c>
      <c r="K29">
        <v>2265</v>
      </c>
    </row>
    <row r="30" spans="1:11" x14ac:dyDescent="0.25">
      <c r="A30" s="1">
        <v>43041</v>
      </c>
      <c r="B30" t="s">
        <v>605</v>
      </c>
      <c r="C30">
        <v>16.05</v>
      </c>
      <c r="D30">
        <v>16.2</v>
      </c>
      <c r="E30">
        <v>16</v>
      </c>
      <c r="F30">
        <v>16.12</v>
      </c>
      <c r="G30">
        <v>16.100000000000001</v>
      </c>
      <c r="H30">
        <v>7.4999999999999997E-2</v>
      </c>
      <c r="I30">
        <v>465</v>
      </c>
      <c r="J30">
        <v>0</v>
      </c>
      <c r="K30">
        <v>2379</v>
      </c>
    </row>
    <row r="31" spans="1:11" x14ac:dyDescent="0.25">
      <c r="A31" s="1">
        <v>43042</v>
      </c>
      <c r="B31" t="s">
        <v>605</v>
      </c>
      <c r="C31">
        <v>16.05</v>
      </c>
      <c r="D31">
        <v>16.2</v>
      </c>
      <c r="E31">
        <v>16</v>
      </c>
      <c r="F31">
        <v>16.16</v>
      </c>
      <c r="G31">
        <v>16.175000000000001</v>
      </c>
      <c r="H31">
        <v>0.15</v>
      </c>
      <c r="I31">
        <v>371</v>
      </c>
      <c r="J31">
        <v>0</v>
      </c>
      <c r="K31">
        <v>2507</v>
      </c>
    </row>
    <row r="32" spans="1:11" x14ac:dyDescent="0.25">
      <c r="A32" s="1">
        <v>43045</v>
      </c>
      <c r="B32" t="s">
        <v>605</v>
      </c>
      <c r="C32">
        <v>16.2</v>
      </c>
      <c r="D32">
        <v>16.3</v>
      </c>
      <c r="E32">
        <v>16.03</v>
      </c>
      <c r="F32">
        <v>16.170000000000002</v>
      </c>
      <c r="G32">
        <v>16.175000000000001</v>
      </c>
      <c r="H32">
        <v>0</v>
      </c>
      <c r="I32">
        <v>641</v>
      </c>
      <c r="J32">
        <v>0</v>
      </c>
      <c r="K32">
        <v>2806</v>
      </c>
    </row>
    <row r="33" spans="1:11" x14ac:dyDescent="0.25">
      <c r="A33" s="1">
        <v>43046</v>
      </c>
      <c r="B33" t="s">
        <v>605</v>
      </c>
      <c r="C33">
        <v>16.190000000000001</v>
      </c>
      <c r="D33">
        <v>16.350000000000001</v>
      </c>
      <c r="E33">
        <v>16.14</v>
      </c>
      <c r="F33">
        <v>16.309999999999999</v>
      </c>
      <c r="G33">
        <v>16.3</v>
      </c>
      <c r="H33">
        <v>0.125</v>
      </c>
      <c r="I33">
        <v>434</v>
      </c>
      <c r="J33">
        <v>0</v>
      </c>
      <c r="K33">
        <v>2903</v>
      </c>
    </row>
    <row r="34" spans="1:11" x14ac:dyDescent="0.25">
      <c r="A34" s="1">
        <v>43047</v>
      </c>
      <c r="B34" t="s">
        <v>605</v>
      </c>
      <c r="C34">
        <v>16.309999999999999</v>
      </c>
      <c r="D34">
        <v>16.399999999999999</v>
      </c>
      <c r="E34">
        <v>16.190000000000001</v>
      </c>
      <c r="F34">
        <v>16.350000000000001</v>
      </c>
      <c r="G34">
        <v>16.350000000000001</v>
      </c>
      <c r="H34">
        <v>0.05</v>
      </c>
      <c r="I34">
        <v>765</v>
      </c>
      <c r="J34">
        <v>0</v>
      </c>
      <c r="K34">
        <v>3153</v>
      </c>
    </row>
    <row r="35" spans="1:11" x14ac:dyDescent="0.25">
      <c r="A35" s="1">
        <v>43048</v>
      </c>
      <c r="B35" t="s">
        <v>605</v>
      </c>
      <c r="C35">
        <v>16.399999999999999</v>
      </c>
      <c r="D35">
        <v>16.73</v>
      </c>
      <c r="E35">
        <v>16.350000000000001</v>
      </c>
      <c r="F35">
        <v>16.39</v>
      </c>
      <c r="G35">
        <v>16.375</v>
      </c>
      <c r="H35">
        <v>2.5000000000000001E-2</v>
      </c>
      <c r="I35">
        <v>1560</v>
      </c>
      <c r="J35">
        <v>0</v>
      </c>
      <c r="K35">
        <v>3781</v>
      </c>
    </row>
    <row r="36" spans="1:11" x14ac:dyDescent="0.25">
      <c r="A36" s="1">
        <v>43049</v>
      </c>
      <c r="B36" t="s">
        <v>605</v>
      </c>
      <c r="C36">
        <v>16.399999999999999</v>
      </c>
      <c r="D36">
        <v>16.68</v>
      </c>
      <c r="E36">
        <v>16.39</v>
      </c>
      <c r="F36">
        <v>16.61</v>
      </c>
      <c r="G36">
        <v>16.574999999999999</v>
      </c>
      <c r="H36">
        <v>0.2</v>
      </c>
      <c r="I36">
        <v>1123</v>
      </c>
      <c r="J36">
        <v>0</v>
      </c>
      <c r="K36">
        <v>3898</v>
      </c>
    </row>
    <row r="37" spans="1:11" x14ac:dyDescent="0.25">
      <c r="A37" s="1">
        <v>43052</v>
      </c>
      <c r="B37" t="s">
        <v>605</v>
      </c>
      <c r="C37">
        <v>16.55</v>
      </c>
      <c r="D37">
        <v>16.78</v>
      </c>
      <c r="E37">
        <v>16.55</v>
      </c>
      <c r="F37">
        <v>16.75</v>
      </c>
      <c r="G37">
        <v>16.725000000000001</v>
      </c>
      <c r="H37">
        <v>0.15</v>
      </c>
      <c r="I37">
        <v>1103</v>
      </c>
      <c r="J37">
        <v>0</v>
      </c>
      <c r="K37">
        <v>4235</v>
      </c>
    </row>
    <row r="38" spans="1:11" x14ac:dyDescent="0.25">
      <c r="A38" s="1">
        <v>43053</v>
      </c>
      <c r="B38" t="s">
        <v>605</v>
      </c>
      <c r="C38">
        <v>16.8</v>
      </c>
      <c r="D38">
        <v>17.05</v>
      </c>
      <c r="E38">
        <v>16.7</v>
      </c>
      <c r="F38">
        <v>16.920000000000002</v>
      </c>
      <c r="G38">
        <v>16.925000000000001</v>
      </c>
      <c r="H38">
        <v>0.2</v>
      </c>
      <c r="I38">
        <v>1142</v>
      </c>
      <c r="J38">
        <v>0</v>
      </c>
      <c r="K38">
        <v>4710</v>
      </c>
    </row>
    <row r="39" spans="1:11" x14ac:dyDescent="0.25">
      <c r="A39" s="1">
        <v>43054</v>
      </c>
      <c r="B39" t="s">
        <v>605</v>
      </c>
      <c r="C39">
        <v>16.93</v>
      </c>
      <c r="D39">
        <v>17.38</v>
      </c>
      <c r="E39">
        <v>16.91</v>
      </c>
      <c r="F39">
        <v>17.149999999999999</v>
      </c>
      <c r="G39">
        <v>17.125</v>
      </c>
      <c r="H39">
        <v>0.2</v>
      </c>
      <c r="I39">
        <v>2337</v>
      </c>
      <c r="J39">
        <v>0</v>
      </c>
      <c r="K39">
        <v>5721</v>
      </c>
    </row>
    <row r="40" spans="1:11" x14ac:dyDescent="0.25">
      <c r="A40" s="1">
        <v>43055</v>
      </c>
      <c r="B40" t="s">
        <v>605</v>
      </c>
      <c r="C40">
        <v>17.170000000000002</v>
      </c>
      <c r="D40">
        <v>17.18</v>
      </c>
      <c r="E40">
        <v>16.760000000000002</v>
      </c>
      <c r="F40">
        <v>16.86</v>
      </c>
      <c r="G40">
        <v>16.875</v>
      </c>
      <c r="H40">
        <v>-0.25</v>
      </c>
      <c r="I40">
        <v>1413</v>
      </c>
      <c r="J40">
        <v>0</v>
      </c>
      <c r="K40">
        <v>6111</v>
      </c>
    </row>
    <row r="41" spans="1:11" x14ac:dyDescent="0.25">
      <c r="A41" s="1">
        <v>43056</v>
      </c>
      <c r="B41" t="s">
        <v>605</v>
      </c>
      <c r="C41">
        <v>16.850000000000001</v>
      </c>
      <c r="D41">
        <v>16.95</v>
      </c>
      <c r="E41">
        <v>16.68</v>
      </c>
      <c r="F41">
        <v>16.78</v>
      </c>
      <c r="G41">
        <v>16.774999999999999</v>
      </c>
      <c r="H41">
        <v>-0.1</v>
      </c>
      <c r="I41">
        <v>1529</v>
      </c>
      <c r="J41">
        <v>0</v>
      </c>
      <c r="K41">
        <v>6759</v>
      </c>
    </row>
    <row r="42" spans="1:11" x14ac:dyDescent="0.25">
      <c r="A42" s="1">
        <v>43059</v>
      </c>
      <c r="B42" t="s">
        <v>605</v>
      </c>
      <c r="C42">
        <v>16.7</v>
      </c>
      <c r="D42">
        <v>16.82</v>
      </c>
      <c r="E42">
        <v>16.420000000000002</v>
      </c>
      <c r="F42">
        <v>16.45</v>
      </c>
      <c r="G42">
        <v>16.475000000000001</v>
      </c>
      <c r="H42">
        <v>-0.3</v>
      </c>
      <c r="I42">
        <v>838</v>
      </c>
      <c r="J42">
        <v>0</v>
      </c>
      <c r="K42">
        <v>7023</v>
      </c>
    </row>
    <row r="43" spans="1:11" x14ac:dyDescent="0.25">
      <c r="A43" s="1">
        <v>43060</v>
      </c>
      <c r="B43" t="s">
        <v>605</v>
      </c>
      <c r="C43">
        <v>16.489999999999998</v>
      </c>
      <c r="D43">
        <v>16.5</v>
      </c>
      <c r="E43">
        <v>16.2</v>
      </c>
      <c r="F43">
        <v>16.2</v>
      </c>
      <c r="G43">
        <v>16.225000000000001</v>
      </c>
      <c r="H43">
        <v>-0.25</v>
      </c>
      <c r="I43">
        <v>940</v>
      </c>
      <c r="J43">
        <v>0</v>
      </c>
      <c r="K43">
        <v>7541</v>
      </c>
    </row>
    <row r="44" spans="1:11" x14ac:dyDescent="0.25">
      <c r="A44" s="1">
        <v>43061</v>
      </c>
      <c r="B44" t="s">
        <v>605</v>
      </c>
      <c r="C44">
        <v>16.21</v>
      </c>
      <c r="D44">
        <v>16.239999999999998</v>
      </c>
      <c r="E44">
        <v>16.05</v>
      </c>
      <c r="F44">
        <v>16.11</v>
      </c>
      <c r="G44">
        <v>16.125</v>
      </c>
      <c r="H44">
        <v>-0.1</v>
      </c>
      <c r="I44">
        <v>1299</v>
      </c>
      <c r="J44">
        <v>0</v>
      </c>
      <c r="K44">
        <v>8128</v>
      </c>
    </row>
    <row r="45" spans="1:11" x14ac:dyDescent="0.25">
      <c r="A45" s="1">
        <v>43063</v>
      </c>
      <c r="B45" t="s">
        <v>605</v>
      </c>
      <c r="C45">
        <v>16.149999999999999</v>
      </c>
      <c r="D45">
        <v>16.25</v>
      </c>
      <c r="E45">
        <v>16.04</v>
      </c>
      <c r="F45">
        <v>16.04</v>
      </c>
      <c r="G45">
        <v>16.024999999999999</v>
      </c>
      <c r="H45">
        <v>-0.1</v>
      </c>
      <c r="I45">
        <v>1452</v>
      </c>
      <c r="J45">
        <v>0</v>
      </c>
      <c r="K45">
        <v>8658</v>
      </c>
    </row>
    <row r="46" spans="1:11" x14ac:dyDescent="0.25">
      <c r="A46" s="1">
        <v>43066</v>
      </c>
      <c r="B46" t="s">
        <v>605</v>
      </c>
      <c r="C46">
        <v>16.09</v>
      </c>
      <c r="D46">
        <v>16.2</v>
      </c>
      <c r="E46">
        <v>16.03</v>
      </c>
      <c r="F46">
        <v>16.13</v>
      </c>
      <c r="G46">
        <v>16.125</v>
      </c>
      <c r="H46">
        <v>0.1</v>
      </c>
      <c r="I46">
        <v>1522</v>
      </c>
      <c r="J46">
        <v>0</v>
      </c>
      <c r="K46">
        <v>9312</v>
      </c>
    </row>
    <row r="47" spans="1:11" x14ac:dyDescent="0.25">
      <c r="A47" s="1">
        <v>43067</v>
      </c>
      <c r="B47" t="s">
        <v>605</v>
      </c>
      <c r="C47">
        <v>16.149999999999999</v>
      </c>
      <c r="D47">
        <v>16.22</v>
      </c>
      <c r="E47">
        <v>16</v>
      </c>
      <c r="F47">
        <v>16</v>
      </c>
      <c r="G47">
        <v>16.024999999999999</v>
      </c>
      <c r="H47">
        <v>-0.1</v>
      </c>
      <c r="I47">
        <v>1560</v>
      </c>
      <c r="J47">
        <v>0</v>
      </c>
      <c r="K47">
        <v>9910</v>
      </c>
    </row>
    <row r="48" spans="1:11" x14ac:dyDescent="0.25">
      <c r="A48" s="1">
        <v>43068</v>
      </c>
      <c r="B48" t="s">
        <v>605</v>
      </c>
      <c r="C48">
        <v>16.05</v>
      </c>
      <c r="D48">
        <v>16.3</v>
      </c>
      <c r="E48">
        <v>16</v>
      </c>
      <c r="F48">
        <v>16.22</v>
      </c>
      <c r="G48">
        <v>16.225000000000001</v>
      </c>
      <c r="H48">
        <v>0.2</v>
      </c>
      <c r="I48">
        <v>1544</v>
      </c>
      <c r="J48">
        <v>0</v>
      </c>
      <c r="K48">
        <v>10195</v>
      </c>
    </row>
    <row r="49" spans="1:11" x14ac:dyDescent="0.25">
      <c r="A49" s="1">
        <v>43069</v>
      </c>
      <c r="B49" t="s">
        <v>605</v>
      </c>
      <c r="C49">
        <v>16.190000000000001</v>
      </c>
      <c r="D49">
        <v>16.25</v>
      </c>
      <c r="E49">
        <v>16.05</v>
      </c>
      <c r="F49">
        <v>16.149999999999999</v>
      </c>
      <c r="G49">
        <v>16.175000000000001</v>
      </c>
      <c r="H49">
        <v>-0.05</v>
      </c>
      <c r="I49">
        <v>1870</v>
      </c>
      <c r="J49">
        <v>0</v>
      </c>
      <c r="K49">
        <v>10372</v>
      </c>
    </row>
    <row r="50" spans="1:11" x14ac:dyDescent="0.25">
      <c r="A50" s="1">
        <v>43070</v>
      </c>
      <c r="B50" t="s">
        <v>605</v>
      </c>
      <c r="C50">
        <v>16.2</v>
      </c>
      <c r="D50">
        <v>16.82</v>
      </c>
      <c r="E50">
        <v>16.170000000000002</v>
      </c>
      <c r="F50">
        <v>16.32</v>
      </c>
      <c r="G50">
        <v>16.324999999999999</v>
      </c>
      <c r="H50">
        <v>0.15</v>
      </c>
      <c r="I50">
        <v>6513</v>
      </c>
      <c r="J50">
        <v>0</v>
      </c>
      <c r="K50">
        <v>11135</v>
      </c>
    </row>
    <row r="51" spans="1:11" x14ac:dyDescent="0.25">
      <c r="A51" s="1">
        <v>43073</v>
      </c>
      <c r="B51" t="s">
        <v>605</v>
      </c>
      <c r="C51">
        <v>16.25</v>
      </c>
      <c r="D51">
        <v>16.25</v>
      </c>
      <c r="E51">
        <v>15.93</v>
      </c>
      <c r="F51">
        <v>16.2</v>
      </c>
      <c r="G51">
        <v>16.225000000000001</v>
      </c>
      <c r="H51">
        <v>-0.1</v>
      </c>
      <c r="I51">
        <v>2374</v>
      </c>
      <c r="J51">
        <v>0</v>
      </c>
      <c r="K51">
        <v>11696</v>
      </c>
    </row>
    <row r="52" spans="1:11" x14ac:dyDescent="0.25">
      <c r="A52" s="1">
        <v>43074</v>
      </c>
      <c r="B52" t="s">
        <v>605</v>
      </c>
      <c r="C52">
        <v>16.2</v>
      </c>
      <c r="D52">
        <v>16.2</v>
      </c>
      <c r="E52">
        <v>15.95</v>
      </c>
      <c r="F52">
        <v>16.100000000000001</v>
      </c>
      <c r="G52">
        <v>16.125</v>
      </c>
      <c r="H52">
        <v>-0.1</v>
      </c>
      <c r="I52">
        <v>3234</v>
      </c>
      <c r="J52">
        <v>0</v>
      </c>
      <c r="K52">
        <v>11392</v>
      </c>
    </row>
    <row r="53" spans="1:11" x14ac:dyDescent="0.25">
      <c r="A53" s="1">
        <v>43075</v>
      </c>
      <c r="B53" t="s">
        <v>605</v>
      </c>
      <c r="C53">
        <v>16.149999999999999</v>
      </c>
      <c r="D53">
        <v>16.22</v>
      </c>
      <c r="E53">
        <v>16.04</v>
      </c>
      <c r="F53">
        <v>16.059999999999999</v>
      </c>
      <c r="G53">
        <v>16.074999999999999</v>
      </c>
      <c r="H53">
        <v>-0.05</v>
      </c>
      <c r="I53">
        <v>1889</v>
      </c>
      <c r="J53">
        <v>0</v>
      </c>
      <c r="K53">
        <v>11889</v>
      </c>
    </row>
    <row r="54" spans="1:11" x14ac:dyDescent="0.25">
      <c r="A54" s="1">
        <v>43076</v>
      </c>
      <c r="B54" t="s">
        <v>605</v>
      </c>
      <c r="C54">
        <v>16.100000000000001</v>
      </c>
      <c r="D54">
        <v>16.100000000000001</v>
      </c>
      <c r="E54">
        <v>15.82</v>
      </c>
      <c r="F54">
        <v>15.85</v>
      </c>
      <c r="G54">
        <v>15.824999999999999</v>
      </c>
      <c r="H54">
        <v>-0.25</v>
      </c>
      <c r="I54">
        <v>1013</v>
      </c>
      <c r="J54">
        <v>0</v>
      </c>
      <c r="K54">
        <v>11976</v>
      </c>
    </row>
    <row r="55" spans="1:11" x14ac:dyDescent="0.25">
      <c r="A55" s="1">
        <v>43077</v>
      </c>
      <c r="B55" t="s">
        <v>605</v>
      </c>
      <c r="C55">
        <v>15.82</v>
      </c>
      <c r="D55">
        <v>15.85</v>
      </c>
      <c r="E55">
        <v>15.68</v>
      </c>
      <c r="F55">
        <v>15.77</v>
      </c>
      <c r="G55">
        <v>15.775</v>
      </c>
      <c r="H55">
        <v>-0.05</v>
      </c>
      <c r="I55">
        <v>2978</v>
      </c>
      <c r="J55">
        <v>0</v>
      </c>
      <c r="K55">
        <v>12710</v>
      </c>
    </row>
    <row r="56" spans="1:11" x14ac:dyDescent="0.25">
      <c r="A56" s="1">
        <v>43080</v>
      </c>
      <c r="B56" t="s">
        <v>605</v>
      </c>
      <c r="C56">
        <v>15.7</v>
      </c>
      <c r="D56">
        <v>15.9</v>
      </c>
      <c r="E56">
        <v>15.65</v>
      </c>
      <c r="F56">
        <v>15.67</v>
      </c>
      <c r="G56">
        <v>15.675000000000001</v>
      </c>
      <c r="H56">
        <v>-0.1</v>
      </c>
      <c r="I56">
        <v>1810</v>
      </c>
      <c r="J56">
        <v>0</v>
      </c>
      <c r="K56">
        <v>12847</v>
      </c>
    </row>
    <row r="57" spans="1:11" x14ac:dyDescent="0.25">
      <c r="A57" s="1">
        <v>43081</v>
      </c>
      <c r="B57" t="s">
        <v>605</v>
      </c>
      <c r="C57">
        <v>15.65</v>
      </c>
      <c r="D57">
        <v>15.75</v>
      </c>
      <c r="E57">
        <v>15.6</v>
      </c>
      <c r="F57">
        <v>15.7</v>
      </c>
      <c r="G57">
        <v>15.725</v>
      </c>
      <c r="H57">
        <v>0.05</v>
      </c>
      <c r="I57">
        <v>2146</v>
      </c>
      <c r="J57">
        <v>0</v>
      </c>
      <c r="K57">
        <v>13251</v>
      </c>
    </row>
    <row r="58" spans="1:11" x14ac:dyDescent="0.25">
      <c r="A58" s="1">
        <v>43082</v>
      </c>
      <c r="B58" t="s">
        <v>605</v>
      </c>
      <c r="C58">
        <v>15.75</v>
      </c>
      <c r="D58">
        <v>15.77</v>
      </c>
      <c r="E58">
        <v>15.58</v>
      </c>
      <c r="F58">
        <v>15.65</v>
      </c>
      <c r="G58">
        <v>15.625</v>
      </c>
      <c r="H58">
        <v>-0.1</v>
      </c>
      <c r="I58">
        <v>3462</v>
      </c>
      <c r="J58">
        <v>0</v>
      </c>
      <c r="K58">
        <v>12835</v>
      </c>
    </row>
    <row r="59" spans="1:11" x14ac:dyDescent="0.25">
      <c r="A59" s="1">
        <v>43083</v>
      </c>
      <c r="B59" t="s">
        <v>605</v>
      </c>
      <c r="C59">
        <v>15.6</v>
      </c>
      <c r="D59">
        <v>15.73</v>
      </c>
      <c r="E59">
        <v>15.55</v>
      </c>
      <c r="F59">
        <v>15.6</v>
      </c>
      <c r="G59">
        <v>15.625</v>
      </c>
      <c r="H59">
        <v>0</v>
      </c>
      <c r="I59">
        <v>2576</v>
      </c>
      <c r="J59">
        <v>0</v>
      </c>
      <c r="K59">
        <v>13111</v>
      </c>
    </row>
    <row r="60" spans="1:11" x14ac:dyDescent="0.25">
      <c r="A60" s="1">
        <v>43084</v>
      </c>
      <c r="B60" t="s">
        <v>605</v>
      </c>
      <c r="C60">
        <v>15.64</v>
      </c>
      <c r="D60">
        <v>15.67</v>
      </c>
      <c r="E60">
        <v>15.35</v>
      </c>
      <c r="F60">
        <v>15.35</v>
      </c>
      <c r="G60">
        <v>15.375</v>
      </c>
      <c r="H60">
        <v>-0.25</v>
      </c>
      <c r="I60">
        <v>2732</v>
      </c>
      <c r="J60">
        <v>0</v>
      </c>
      <c r="K60">
        <v>13491</v>
      </c>
    </row>
    <row r="61" spans="1:11" x14ac:dyDescent="0.25">
      <c r="A61" s="1">
        <v>43087</v>
      </c>
      <c r="B61" t="s">
        <v>605</v>
      </c>
      <c r="C61">
        <v>15.39</v>
      </c>
      <c r="D61">
        <v>15.39</v>
      </c>
      <c r="E61">
        <v>15.1</v>
      </c>
      <c r="F61">
        <v>15.1</v>
      </c>
      <c r="G61">
        <v>15.125</v>
      </c>
      <c r="H61">
        <v>-0.25</v>
      </c>
      <c r="I61">
        <v>3024</v>
      </c>
      <c r="J61">
        <v>0</v>
      </c>
      <c r="K61">
        <v>14240</v>
      </c>
    </row>
    <row r="62" spans="1:11" x14ac:dyDescent="0.25">
      <c r="A62" s="1">
        <v>43088</v>
      </c>
      <c r="B62" t="s">
        <v>605</v>
      </c>
      <c r="C62">
        <v>15.16</v>
      </c>
      <c r="D62">
        <v>15.29</v>
      </c>
      <c r="E62">
        <v>15</v>
      </c>
      <c r="F62">
        <v>15.15</v>
      </c>
      <c r="G62">
        <v>15.125</v>
      </c>
      <c r="H62">
        <v>0</v>
      </c>
      <c r="I62">
        <v>2961</v>
      </c>
      <c r="J62">
        <v>0</v>
      </c>
      <c r="K62">
        <v>14178</v>
      </c>
    </row>
    <row r="63" spans="1:11" x14ac:dyDescent="0.25">
      <c r="A63" s="1">
        <v>43089</v>
      </c>
      <c r="B63" t="s">
        <v>605</v>
      </c>
      <c r="C63">
        <v>15.13</v>
      </c>
      <c r="D63">
        <v>15.2</v>
      </c>
      <c r="E63">
        <v>15.02</v>
      </c>
      <c r="F63">
        <v>15.2</v>
      </c>
      <c r="G63">
        <v>15.175000000000001</v>
      </c>
      <c r="H63">
        <v>0.05</v>
      </c>
      <c r="I63">
        <v>3623</v>
      </c>
      <c r="J63">
        <v>0</v>
      </c>
      <c r="K63">
        <v>14981</v>
      </c>
    </row>
    <row r="64" spans="1:11" x14ac:dyDescent="0.25">
      <c r="A64" s="1">
        <v>43090</v>
      </c>
      <c r="B64" t="s">
        <v>605</v>
      </c>
      <c r="C64">
        <v>15.15</v>
      </c>
      <c r="D64">
        <v>15.17</v>
      </c>
      <c r="E64">
        <v>15</v>
      </c>
      <c r="F64">
        <v>15</v>
      </c>
      <c r="G64">
        <v>15.025</v>
      </c>
      <c r="H64">
        <v>-0.15</v>
      </c>
      <c r="I64">
        <v>1560</v>
      </c>
      <c r="J64">
        <v>0</v>
      </c>
      <c r="K64">
        <v>15442</v>
      </c>
    </row>
    <row r="65" spans="1:11" x14ac:dyDescent="0.25">
      <c r="A65" s="1">
        <v>43091</v>
      </c>
      <c r="B65" t="s">
        <v>605</v>
      </c>
      <c r="C65">
        <v>15.05</v>
      </c>
      <c r="D65">
        <v>15.07</v>
      </c>
      <c r="E65">
        <v>14.93</v>
      </c>
      <c r="F65">
        <v>15</v>
      </c>
      <c r="G65">
        <v>15</v>
      </c>
      <c r="H65">
        <v>-2.5000000000000001E-2</v>
      </c>
      <c r="I65">
        <v>2390</v>
      </c>
      <c r="J65">
        <v>0</v>
      </c>
      <c r="K65">
        <v>15160</v>
      </c>
    </row>
    <row r="66" spans="1:11" x14ac:dyDescent="0.25">
      <c r="A66" s="1">
        <v>43095</v>
      </c>
      <c r="B66" t="s">
        <v>605</v>
      </c>
      <c r="C66">
        <v>15.03</v>
      </c>
      <c r="D66">
        <v>15.04</v>
      </c>
      <c r="E66">
        <v>14.8</v>
      </c>
      <c r="F66">
        <v>14.88</v>
      </c>
      <c r="G66">
        <v>14.875</v>
      </c>
      <c r="H66">
        <v>-0.125</v>
      </c>
      <c r="I66">
        <v>1083</v>
      </c>
      <c r="J66">
        <v>0</v>
      </c>
      <c r="K66">
        <v>15094</v>
      </c>
    </row>
    <row r="67" spans="1:11" x14ac:dyDescent="0.25">
      <c r="A67" s="1">
        <v>43096</v>
      </c>
      <c r="B67" t="s">
        <v>605</v>
      </c>
      <c r="C67">
        <v>14.86</v>
      </c>
      <c r="D67">
        <v>14.9</v>
      </c>
      <c r="E67">
        <v>14.73</v>
      </c>
      <c r="F67">
        <v>14.79</v>
      </c>
      <c r="G67">
        <v>14.775</v>
      </c>
      <c r="H67">
        <v>-0.1</v>
      </c>
      <c r="I67">
        <v>2480</v>
      </c>
      <c r="J67">
        <v>0</v>
      </c>
      <c r="K67">
        <v>15368</v>
      </c>
    </row>
    <row r="68" spans="1:11" x14ac:dyDescent="0.25">
      <c r="A68" s="1">
        <v>43097</v>
      </c>
      <c r="B68" t="s">
        <v>605</v>
      </c>
      <c r="C68">
        <v>14.78</v>
      </c>
      <c r="D68">
        <v>14.8</v>
      </c>
      <c r="E68">
        <v>14.7</v>
      </c>
      <c r="F68">
        <v>14.77</v>
      </c>
      <c r="G68">
        <v>14.775</v>
      </c>
      <c r="H68">
        <v>0</v>
      </c>
      <c r="I68">
        <v>1655</v>
      </c>
      <c r="J68">
        <v>0</v>
      </c>
      <c r="K68">
        <v>15576</v>
      </c>
    </row>
    <row r="69" spans="1:11" x14ac:dyDescent="0.25">
      <c r="A69" s="1">
        <v>43098</v>
      </c>
      <c r="B69" t="s">
        <v>605</v>
      </c>
      <c r="C69">
        <v>14.8</v>
      </c>
      <c r="D69">
        <v>14.85</v>
      </c>
      <c r="E69">
        <v>14.65</v>
      </c>
      <c r="F69">
        <v>14.8</v>
      </c>
      <c r="G69">
        <v>14.824999999999999</v>
      </c>
      <c r="H69">
        <v>0.05</v>
      </c>
      <c r="I69">
        <v>2265</v>
      </c>
      <c r="J69">
        <v>0</v>
      </c>
      <c r="K69">
        <v>15790</v>
      </c>
    </row>
    <row r="70" spans="1:11" x14ac:dyDescent="0.25">
      <c r="A70" s="1">
        <v>43102</v>
      </c>
      <c r="B70" t="s">
        <v>605</v>
      </c>
      <c r="C70">
        <v>14.83</v>
      </c>
      <c r="D70">
        <v>14.83</v>
      </c>
      <c r="E70">
        <v>14.5</v>
      </c>
      <c r="F70">
        <v>14.5</v>
      </c>
      <c r="G70">
        <v>14.525</v>
      </c>
      <c r="H70">
        <v>-0.3</v>
      </c>
      <c r="I70">
        <v>2588</v>
      </c>
      <c r="J70">
        <v>0</v>
      </c>
      <c r="K70">
        <v>16587</v>
      </c>
    </row>
    <row r="71" spans="1:11" x14ac:dyDescent="0.25">
      <c r="A71" s="1">
        <v>43103</v>
      </c>
      <c r="B71" t="s">
        <v>605</v>
      </c>
      <c r="C71">
        <v>14.49</v>
      </c>
      <c r="D71">
        <v>14.49</v>
      </c>
      <c r="E71">
        <v>14.25</v>
      </c>
      <c r="F71">
        <v>14.3</v>
      </c>
      <c r="G71">
        <v>14.324999999999999</v>
      </c>
      <c r="H71">
        <v>-0.2</v>
      </c>
      <c r="I71">
        <v>3414</v>
      </c>
      <c r="J71">
        <v>0</v>
      </c>
      <c r="K71">
        <v>17796</v>
      </c>
    </row>
    <row r="72" spans="1:11" x14ac:dyDescent="0.25">
      <c r="A72" s="1">
        <v>43104</v>
      </c>
      <c r="B72" t="s">
        <v>605</v>
      </c>
      <c r="C72">
        <v>14.32</v>
      </c>
      <c r="D72">
        <v>14.4</v>
      </c>
      <c r="E72">
        <v>14.17</v>
      </c>
      <c r="F72">
        <v>14.39</v>
      </c>
      <c r="G72">
        <v>14.375</v>
      </c>
      <c r="H72">
        <v>0.05</v>
      </c>
      <c r="I72">
        <v>3375</v>
      </c>
      <c r="J72">
        <v>0</v>
      </c>
      <c r="K72">
        <v>18663</v>
      </c>
    </row>
    <row r="73" spans="1:11" x14ac:dyDescent="0.25">
      <c r="A73" s="1">
        <v>43105</v>
      </c>
      <c r="B73" t="s">
        <v>605</v>
      </c>
      <c r="C73">
        <v>14.4</v>
      </c>
      <c r="D73">
        <v>14.42</v>
      </c>
      <c r="E73">
        <v>14.2</v>
      </c>
      <c r="F73">
        <v>14.2</v>
      </c>
      <c r="G73">
        <v>14.25</v>
      </c>
      <c r="H73">
        <v>-0.125</v>
      </c>
      <c r="I73">
        <v>2707</v>
      </c>
      <c r="J73">
        <v>0</v>
      </c>
      <c r="K73">
        <v>18940</v>
      </c>
    </row>
    <row r="74" spans="1:11" x14ac:dyDescent="0.25">
      <c r="A74" s="1">
        <v>43108</v>
      </c>
      <c r="B74" t="s">
        <v>605</v>
      </c>
      <c r="C74">
        <v>14.3</v>
      </c>
      <c r="D74">
        <v>14.3</v>
      </c>
      <c r="E74">
        <v>14.1</v>
      </c>
      <c r="F74">
        <v>14.25</v>
      </c>
      <c r="G74">
        <v>14.225</v>
      </c>
      <c r="H74">
        <v>-2.5000000000000001E-2</v>
      </c>
      <c r="I74">
        <v>1697</v>
      </c>
      <c r="J74">
        <v>0</v>
      </c>
      <c r="K74">
        <v>19300</v>
      </c>
    </row>
    <row r="75" spans="1:11" x14ac:dyDescent="0.25">
      <c r="A75" s="1">
        <v>43109</v>
      </c>
      <c r="B75" t="s">
        <v>605</v>
      </c>
      <c r="C75">
        <v>14.22</v>
      </c>
      <c r="D75">
        <v>14.25</v>
      </c>
      <c r="E75">
        <v>14.11</v>
      </c>
      <c r="F75">
        <v>14.25</v>
      </c>
      <c r="G75">
        <v>14.225</v>
      </c>
      <c r="H75">
        <v>0</v>
      </c>
      <c r="I75">
        <v>3526</v>
      </c>
      <c r="J75">
        <v>0</v>
      </c>
      <c r="K75">
        <v>19991</v>
      </c>
    </row>
    <row r="76" spans="1:11" x14ac:dyDescent="0.25">
      <c r="A76" s="1">
        <v>43110</v>
      </c>
      <c r="B76" t="s">
        <v>605</v>
      </c>
      <c r="C76">
        <v>14.25</v>
      </c>
      <c r="D76">
        <v>14.35</v>
      </c>
      <c r="E76">
        <v>14.03</v>
      </c>
      <c r="F76">
        <v>14.05</v>
      </c>
      <c r="G76">
        <v>14.074999999999999</v>
      </c>
      <c r="H76">
        <v>-0.15</v>
      </c>
      <c r="I76">
        <v>3349</v>
      </c>
      <c r="J76">
        <v>0</v>
      </c>
      <c r="K76">
        <v>20085</v>
      </c>
    </row>
    <row r="77" spans="1:11" x14ac:dyDescent="0.25">
      <c r="A77" s="1">
        <v>43111</v>
      </c>
      <c r="B77" t="s">
        <v>605</v>
      </c>
      <c r="C77">
        <v>14.02</v>
      </c>
      <c r="D77">
        <v>14.05</v>
      </c>
      <c r="E77">
        <v>13.9</v>
      </c>
      <c r="F77">
        <v>13.96</v>
      </c>
      <c r="G77">
        <v>13.975</v>
      </c>
      <c r="H77">
        <v>-0.1</v>
      </c>
      <c r="I77">
        <v>3260</v>
      </c>
      <c r="J77">
        <v>0</v>
      </c>
      <c r="K77">
        <v>20496</v>
      </c>
    </row>
    <row r="78" spans="1:11" x14ac:dyDescent="0.25">
      <c r="A78" s="1">
        <v>43112</v>
      </c>
      <c r="B78" t="s">
        <v>605</v>
      </c>
      <c r="C78">
        <v>13.95</v>
      </c>
      <c r="D78">
        <v>13.98</v>
      </c>
      <c r="E78">
        <v>13.83</v>
      </c>
      <c r="F78">
        <v>13.9</v>
      </c>
      <c r="G78">
        <v>13.925000000000001</v>
      </c>
      <c r="H78">
        <v>-0.05</v>
      </c>
      <c r="I78">
        <v>4690</v>
      </c>
      <c r="J78">
        <v>0</v>
      </c>
      <c r="K78">
        <v>20777</v>
      </c>
    </row>
    <row r="79" spans="1:11" x14ac:dyDescent="0.25">
      <c r="A79" s="1">
        <v>43116</v>
      </c>
      <c r="B79" t="s">
        <v>605</v>
      </c>
      <c r="C79">
        <v>13.89</v>
      </c>
      <c r="D79">
        <v>14.49</v>
      </c>
      <c r="E79">
        <v>13.8</v>
      </c>
      <c r="F79">
        <v>14.32</v>
      </c>
      <c r="G79">
        <v>14.324999999999999</v>
      </c>
      <c r="H79">
        <v>0.4</v>
      </c>
      <c r="I79">
        <v>10216</v>
      </c>
      <c r="J79">
        <v>0</v>
      </c>
      <c r="K79">
        <v>23812</v>
      </c>
    </row>
    <row r="80" spans="1:11" x14ac:dyDescent="0.25">
      <c r="A80" s="1">
        <v>43117</v>
      </c>
      <c r="B80" t="s">
        <v>605</v>
      </c>
      <c r="C80">
        <v>14.3</v>
      </c>
      <c r="D80">
        <v>14.4</v>
      </c>
      <c r="E80">
        <v>14.15</v>
      </c>
      <c r="F80">
        <v>14.23</v>
      </c>
      <c r="G80">
        <v>14.225</v>
      </c>
      <c r="H80">
        <v>-0.1</v>
      </c>
      <c r="I80">
        <v>9490</v>
      </c>
      <c r="J80">
        <v>0</v>
      </c>
      <c r="K80">
        <v>26025</v>
      </c>
    </row>
    <row r="81" spans="1:11" x14ac:dyDescent="0.25">
      <c r="A81" s="1">
        <v>43118</v>
      </c>
      <c r="B81" t="s">
        <v>605</v>
      </c>
      <c r="C81">
        <v>14.23</v>
      </c>
      <c r="D81">
        <v>14.53</v>
      </c>
      <c r="E81">
        <v>14.1</v>
      </c>
      <c r="F81">
        <v>14.28</v>
      </c>
      <c r="G81">
        <v>14.275</v>
      </c>
      <c r="H81">
        <v>0.05</v>
      </c>
      <c r="I81">
        <v>9928</v>
      </c>
      <c r="J81">
        <v>0</v>
      </c>
      <c r="K81">
        <v>26401</v>
      </c>
    </row>
    <row r="82" spans="1:11" x14ac:dyDescent="0.25">
      <c r="A82" s="1">
        <v>43119</v>
      </c>
      <c r="B82" t="s">
        <v>605</v>
      </c>
      <c r="C82">
        <v>14.3</v>
      </c>
      <c r="D82">
        <v>14.4</v>
      </c>
      <c r="E82">
        <v>14.1</v>
      </c>
      <c r="F82">
        <v>14.22</v>
      </c>
      <c r="G82">
        <v>14.225</v>
      </c>
      <c r="H82">
        <v>-0.05</v>
      </c>
      <c r="I82">
        <v>6968</v>
      </c>
      <c r="J82">
        <v>0</v>
      </c>
      <c r="K82">
        <v>25803</v>
      </c>
    </row>
    <row r="83" spans="1:11" x14ac:dyDescent="0.25">
      <c r="A83" s="1">
        <v>43122</v>
      </c>
      <c r="B83" t="s">
        <v>605</v>
      </c>
      <c r="C83">
        <v>14.27</v>
      </c>
      <c r="D83">
        <v>14.35</v>
      </c>
      <c r="E83">
        <v>14.05</v>
      </c>
      <c r="F83">
        <v>14.09</v>
      </c>
      <c r="G83">
        <v>14.074999999999999</v>
      </c>
      <c r="H83">
        <v>-0.15</v>
      </c>
      <c r="I83">
        <v>5755</v>
      </c>
      <c r="J83">
        <v>0</v>
      </c>
      <c r="K83">
        <v>26512</v>
      </c>
    </row>
    <row r="84" spans="1:11" x14ac:dyDescent="0.25">
      <c r="A84" s="1">
        <v>43123</v>
      </c>
      <c r="B84" t="s">
        <v>605</v>
      </c>
      <c r="C84">
        <v>14.08</v>
      </c>
      <c r="D84">
        <v>14.35</v>
      </c>
      <c r="E84">
        <v>14.03</v>
      </c>
      <c r="F84">
        <v>14.31</v>
      </c>
      <c r="G84">
        <v>14.324999999999999</v>
      </c>
      <c r="H84">
        <v>0.25</v>
      </c>
      <c r="I84">
        <v>8644</v>
      </c>
      <c r="J84">
        <v>0</v>
      </c>
      <c r="K84">
        <v>25653</v>
      </c>
    </row>
    <row r="85" spans="1:11" x14ac:dyDescent="0.25">
      <c r="A85" s="1">
        <v>43124</v>
      </c>
      <c r="B85" t="s">
        <v>605</v>
      </c>
      <c r="C85">
        <v>14.34</v>
      </c>
      <c r="D85">
        <v>14.7</v>
      </c>
      <c r="E85">
        <v>14.25</v>
      </c>
      <c r="F85">
        <v>14.53</v>
      </c>
      <c r="G85">
        <v>14.525</v>
      </c>
      <c r="H85">
        <v>0.2</v>
      </c>
      <c r="I85">
        <v>11089</v>
      </c>
      <c r="J85">
        <v>0</v>
      </c>
      <c r="K85">
        <v>27030</v>
      </c>
    </row>
    <row r="86" spans="1:11" x14ac:dyDescent="0.25">
      <c r="A86" s="1">
        <v>43125</v>
      </c>
      <c r="B86" t="s">
        <v>605</v>
      </c>
      <c r="C86">
        <v>14.55</v>
      </c>
      <c r="D86">
        <v>14.74</v>
      </c>
      <c r="E86">
        <v>14.4</v>
      </c>
      <c r="F86">
        <v>14.66</v>
      </c>
      <c r="G86">
        <v>14.675000000000001</v>
      </c>
      <c r="H86">
        <v>0.15</v>
      </c>
      <c r="I86">
        <v>8134</v>
      </c>
      <c r="J86">
        <v>0</v>
      </c>
      <c r="K86">
        <v>27248</v>
      </c>
    </row>
    <row r="87" spans="1:11" x14ac:dyDescent="0.25">
      <c r="A87" s="1">
        <v>43126</v>
      </c>
      <c r="B87" t="s">
        <v>605</v>
      </c>
      <c r="C87">
        <v>14.67</v>
      </c>
      <c r="D87">
        <v>14.7</v>
      </c>
      <c r="E87">
        <v>14.48</v>
      </c>
      <c r="F87">
        <v>14.58</v>
      </c>
      <c r="G87">
        <v>14.574999999999999</v>
      </c>
      <c r="H87">
        <v>-0.1</v>
      </c>
      <c r="I87">
        <v>5786</v>
      </c>
      <c r="J87">
        <v>0</v>
      </c>
      <c r="K87">
        <v>28118</v>
      </c>
    </row>
    <row r="88" spans="1:11" x14ac:dyDescent="0.25">
      <c r="A88" s="1">
        <v>43129</v>
      </c>
      <c r="B88" t="s">
        <v>605</v>
      </c>
      <c r="C88">
        <v>14.61</v>
      </c>
      <c r="D88">
        <v>15</v>
      </c>
      <c r="E88">
        <v>14.58</v>
      </c>
      <c r="F88">
        <v>14.93</v>
      </c>
      <c r="G88">
        <v>14.925000000000001</v>
      </c>
      <c r="H88">
        <v>0.35</v>
      </c>
      <c r="I88">
        <v>10057</v>
      </c>
      <c r="J88">
        <v>0</v>
      </c>
      <c r="K88">
        <v>28759</v>
      </c>
    </row>
    <row r="89" spans="1:11" x14ac:dyDescent="0.25">
      <c r="A89" s="1">
        <v>43130</v>
      </c>
      <c r="B89" t="s">
        <v>605</v>
      </c>
      <c r="C89">
        <v>14.96</v>
      </c>
      <c r="D89">
        <v>15.43</v>
      </c>
      <c r="E89">
        <v>14.94</v>
      </c>
      <c r="F89">
        <v>15.13</v>
      </c>
      <c r="G89">
        <v>15.125</v>
      </c>
      <c r="H89">
        <v>0.2</v>
      </c>
      <c r="I89">
        <v>12232</v>
      </c>
      <c r="J89">
        <v>0</v>
      </c>
      <c r="K89">
        <v>30590</v>
      </c>
    </row>
    <row r="90" spans="1:11" x14ac:dyDescent="0.25">
      <c r="A90" s="1">
        <v>43131</v>
      </c>
      <c r="B90" t="s">
        <v>605</v>
      </c>
      <c r="C90">
        <v>15.1</v>
      </c>
      <c r="D90">
        <v>15.19</v>
      </c>
      <c r="E90">
        <v>14.8</v>
      </c>
      <c r="F90">
        <v>14.87</v>
      </c>
      <c r="G90">
        <v>14.875</v>
      </c>
      <c r="H90">
        <v>-0.25</v>
      </c>
      <c r="I90">
        <v>7933</v>
      </c>
      <c r="J90">
        <v>0</v>
      </c>
      <c r="K90">
        <v>30718</v>
      </c>
    </row>
    <row r="91" spans="1:11" x14ac:dyDescent="0.25">
      <c r="A91" s="1">
        <v>43132</v>
      </c>
      <c r="B91" t="s">
        <v>605</v>
      </c>
      <c r="C91">
        <v>14.85</v>
      </c>
      <c r="D91">
        <v>15.08</v>
      </c>
      <c r="E91">
        <v>14.5</v>
      </c>
      <c r="F91">
        <v>14.74</v>
      </c>
      <c r="G91">
        <v>14.725</v>
      </c>
      <c r="H91">
        <v>-0.15</v>
      </c>
      <c r="I91">
        <v>13778</v>
      </c>
      <c r="J91">
        <v>0</v>
      </c>
      <c r="K91">
        <v>32547</v>
      </c>
    </row>
    <row r="92" spans="1:11" x14ac:dyDescent="0.25">
      <c r="A92" s="1">
        <v>43133</v>
      </c>
      <c r="B92" t="s">
        <v>605</v>
      </c>
      <c r="C92">
        <v>14.75</v>
      </c>
      <c r="D92">
        <v>15.48</v>
      </c>
      <c r="E92">
        <v>14.47</v>
      </c>
      <c r="F92">
        <v>15.43</v>
      </c>
      <c r="G92">
        <v>15.425000000000001</v>
      </c>
      <c r="H92">
        <v>0.7</v>
      </c>
      <c r="I92">
        <v>14069</v>
      </c>
      <c r="J92">
        <v>0</v>
      </c>
      <c r="K92">
        <v>33176</v>
      </c>
    </row>
    <row r="93" spans="1:11" x14ac:dyDescent="0.25">
      <c r="A93" s="1">
        <v>43136</v>
      </c>
      <c r="B93" t="s">
        <v>605</v>
      </c>
      <c r="C93">
        <v>15.5</v>
      </c>
      <c r="D93">
        <v>35</v>
      </c>
      <c r="E93">
        <v>15.15</v>
      </c>
      <c r="F93">
        <v>17.649999999999999</v>
      </c>
      <c r="G93">
        <v>19.375</v>
      </c>
      <c r="H93">
        <v>3.95</v>
      </c>
      <c r="I93">
        <v>26881</v>
      </c>
      <c r="J93">
        <v>0</v>
      </c>
      <c r="K93">
        <v>36673</v>
      </c>
    </row>
    <row r="94" spans="1:11" x14ac:dyDescent="0.25">
      <c r="A94" s="1">
        <v>43137</v>
      </c>
      <c r="B94" t="s">
        <v>605</v>
      </c>
      <c r="C94">
        <v>19.95</v>
      </c>
      <c r="D94">
        <v>24</v>
      </c>
      <c r="E94">
        <v>17.350000000000001</v>
      </c>
      <c r="F94">
        <v>18.649999999999999</v>
      </c>
      <c r="G94">
        <v>18.850000000000001</v>
      </c>
      <c r="H94">
        <v>-0.52500000000000002</v>
      </c>
      <c r="I94">
        <v>37203</v>
      </c>
      <c r="J94">
        <v>0</v>
      </c>
      <c r="K94">
        <v>35446</v>
      </c>
    </row>
    <row r="95" spans="1:11" x14ac:dyDescent="0.25">
      <c r="A95" s="1">
        <v>43138</v>
      </c>
      <c r="B95" t="s">
        <v>605</v>
      </c>
      <c r="C95">
        <v>18.149999999999999</v>
      </c>
      <c r="D95">
        <v>18.52</v>
      </c>
      <c r="E95">
        <v>17.11</v>
      </c>
      <c r="F95">
        <v>18.03</v>
      </c>
      <c r="G95">
        <v>18.05</v>
      </c>
      <c r="H95">
        <v>-0.8</v>
      </c>
      <c r="I95">
        <v>25494</v>
      </c>
      <c r="J95">
        <v>0</v>
      </c>
      <c r="K95">
        <v>38375</v>
      </c>
    </row>
    <row r="96" spans="1:11" x14ac:dyDescent="0.25">
      <c r="A96" s="1">
        <v>43139</v>
      </c>
      <c r="B96" t="s">
        <v>605</v>
      </c>
      <c r="C96">
        <v>17.98</v>
      </c>
      <c r="D96">
        <v>19.649999999999999</v>
      </c>
      <c r="E96">
        <v>17.75</v>
      </c>
      <c r="F96">
        <v>19.100000000000001</v>
      </c>
      <c r="G96">
        <v>19.100000000000001</v>
      </c>
      <c r="H96">
        <v>1.05</v>
      </c>
      <c r="I96">
        <v>22073</v>
      </c>
      <c r="J96">
        <v>0</v>
      </c>
      <c r="K96">
        <v>38452</v>
      </c>
    </row>
    <row r="97" spans="1:11" x14ac:dyDescent="0.25">
      <c r="A97" s="1">
        <v>43140</v>
      </c>
      <c r="B97" t="s">
        <v>605</v>
      </c>
      <c r="C97">
        <v>19.100000000000001</v>
      </c>
      <c r="D97">
        <v>20.149999999999999</v>
      </c>
      <c r="E97">
        <v>17.75</v>
      </c>
      <c r="F97">
        <v>17.8</v>
      </c>
      <c r="G97">
        <v>17.774999999999999</v>
      </c>
      <c r="H97">
        <v>-1.325</v>
      </c>
      <c r="I97">
        <v>22613</v>
      </c>
      <c r="J97">
        <v>3870</v>
      </c>
      <c r="K97">
        <v>37078</v>
      </c>
    </row>
    <row r="98" spans="1:11" x14ac:dyDescent="0.25">
      <c r="A98" s="1">
        <v>43143</v>
      </c>
      <c r="B98" t="s">
        <v>605</v>
      </c>
      <c r="C98">
        <v>17.75</v>
      </c>
      <c r="D98">
        <v>18.38</v>
      </c>
      <c r="E98">
        <v>17.55</v>
      </c>
      <c r="F98">
        <v>18</v>
      </c>
      <c r="G98">
        <v>18.024999999999999</v>
      </c>
      <c r="H98">
        <v>0.25</v>
      </c>
      <c r="I98">
        <v>12961</v>
      </c>
      <c r="J98">
        <v>0</v>
      </c>
      <c r="K98">
        <v>38658</v>
      </c>
    </row>
    <row r="99" spans="1:11" x14ac:dyDescent="0.25">
      <c r="A99" s="1">
        <v>43144</v>
      </c>
      <c r="B99" t="s">
        <v>605</v>
      </c>
      <c r="C99">
        <v>17.95</v>
      </c>
      <c r="D99">
        <v>18.649999999999999</v>
      </c>
      <c r="E99">
        <v>17.95</v>
      </c>
      <c r="F99">
        <v>18.190000000000001</v>
      </c>
      <c r="G99">
        <v>18.175000000000001</v>
      </c>
      <c r="H99">
        <v>0.15</v>
      </c>
      <c r="I99">
        <v>11205</v>
      </c>
      <c r="J99">
        <v>0</v>
      </c>
      <c r="K99">
        <v>41401</v>
      </c>
    </row>
    <row r="100" spans="1:11" x14ac:dyDescent="0.25">
      <c r="A100" s="1">
        <v>43145</v>
      </c>
      <c r="B100" t="s">
        <v>605</v>
      </c>
      <c r="C100">
        <v>18.2</v>
      </c>
      <c r="D100">
        <v>18.82</v>
      </c>
      <c r="E100">
        <v>17.600000000000001</v>
      </c>
      <c r="F100">
        <v>17.64</v>
      </c>
      <c r="G100">
        <v>17.625</v>
      </c>
      <c r="H100">
        <v>-0.55000000000000004</v>
      </c>
      <c r="I100">
        <v>18273</v>
      </c>
      <c r="J100">
        <v>0</v>
      </c>
      <c r="K100">
        <v>39214</v>
      </c>
    </row>
    <row r="101" spans="1:11" x14ac:dyDescent="0.25">
      <c r="A101" s="1">
        <v>43146</v>
      </c>
      <c r="B101" t="s">
        <v>605</v>
      </c>
      <c r="C101">
        <v>17.649999999999999</v>
      </c>
      <c r="D101">
        <v>17.8</v>
      </c>
      <c r="E101">
        <v>17.079999999999998</v>
      </c>
      <c r="F101">
        <v>17.18</v>
      </c>
      <c r="G101">
        <v>17.175000000000001</v>
      </c>
      <c r="H101">
        <v>-0.45</v>
      </c>
      <c r="I101">
        <v>17929</v>
      </c>
      <c r="J101">
        <v>0</v>
      </c>
      <c r="K101">
        <v>38107</v>
      </c>
    </row>
    <row r="102" spans="1:11" x14ac:dyDescent="0.25">
      <c r="A102" s="1">
        <v>43147</v>
      </c>
      <c r="B102" t="s">
        <v>605</v>
      </c>
      <c r="C102">
        <v>17.190000000000001</v>
      </c>
      <c r="D102">
        <v>17.399999999999999</v>
      </c>
      <c r="E102">
        <v>16.920000000000002</v>
      </c>
      <c r="F102">
        <v>17.239999999999998</v>
      </c>
      <c r="G102">
        <v>17.225000000000001</v>
      </c>
      <c r="H102">
        <v>0.05</v>
      </c>
      <c r="I102">
        <v>10741</v>
      </c>
      <c r="J102">
        <v>0</v>
      </c>
      <c r="K102">
        <v>39519</v>
      </c>
    </row>
    <row r="103" spans="1:11" x14ac:dyDescent="0.25">
      <c r="A103" s="1">
        <v>43151</v>
      </c>
      <c r="B103" t="s">
        <v>605</v>
      </c>
      <c r="C103">
        <v>17.2</v>
      </c>
      <c r="D103">
        <v>17.84</v>
      </c>
      <c r="E103">
        <v>17</v>
      </c>
      <c r="F103">
        <v>17.489999999999998</v>
      </c>
      <c r="G103">
        <v>17.475000000000001</v>
      </c>
      <c r="H103">
        <v>0.25</v>
      </c>
      <c r="I103">
        <v>10854</v>
      </c>
      <c r="J103">
        <v>0</v>
      </c>
      <c r="K103">
        <v>39902</v>
      </c>
    </row>
    <row r="104" spans="1:11" x14ac:dyDescent="0.25">
      <c r="A104" s="1">
        <v>43152</v>
      </c>
      <c r="B104" t="s">
        <v>605</v>
      </c>
      <c r="C104">
        <v>17.45</v>
      </c>
      <c r="D104">
        <v>17.95</v>
      </c>
      <c r="E104">
        <v>17.079999999999998</v>
      </c>
      <c r="F104">
        <v>17.75</v>
      </c>
      <c r="G104">
        <v>17.774999999999999</v>
      </c>
      <c r="H104">
        <v>0.3</v>
      </c>
      <c r="I104">
        <v>9268</v>
      </c>
      <c r="J104">
        <v>0</v>
      </c>
      <c r="K104">
        <v>40189</v>
      </c>
    </row>
    <row r="105" spans="1:11" x14ac:dyDescent="0.25">
      <c r="A105" s="1">
        <v>43153</v>
      </c>
      <c r="B105" t="s">
        <v>605</v>
      </c>
      <c r="C105">
        <v>17.75</v>
      </c>
      <c r="D105">
        <v>18.149999999999999</v>
      </c>
      <c r="E105">
        <v>17.350000000000001</v>
      </c>
      <c r="F105">
        <v>17.399999999999999</v>
      </c>
      <c r="G105">
        <v>17.399999999999999</v>
      </c>
      <c r="H105">
        <v>-0.375</v>
      </c>
      <c r="I105">
        <v>7518</v>
      </c>
      <c r="J105">
        <v>0</v>
      </c>
      <c r="K105">
        <v>40031</v>
      </c>
    </row>
    <row r="106" spans="1:11" x14ac:dyDescent="0.25">
      <c r="A106" s="1">
        <v>43154</v>
      </c>
      <c r="B106" t="s">
        <v>605</v>
      </c>
      <c r="C106">
        <v>17.399999999999999</v>
      </c>
      <c r="D106">
        <v>17.5</v>
      </c>
      <c r="E106">
        <v>16.75</v>
      </c>
      <c r="F106">
        <v>16.829999999999998</v>
      </c>
      <c r="G106">
        <v>16.824999999999999</v>
      </c>
      <c r="H106">
        <v>-0.57499999999999996</v>
      </c>
      <c r="I106">
        <v>9564</v>
      </c>
      <c r="J106">
        <v>0</v>
      </c>
      <c r="K106">
        <v>40853</v>
      </c>
    </row>
    <row r="107" spans="1:11" x14ac:dyDescent="0.25">
      <c r="A107" s="1">
        <v>43157</v>
      </c>
      <c r="B107" t="s">
        <v>605</v>
      </c>
      <c r="C107">
        <v>16.649999999999999</v>
      </c>
      <c r="D107">
        <v>16.850000000000001</v>
      </c>
      <c r="E107">
        <v>16.350000000000001</v>
      </c>
      <c r="F107">
        <v>16.350000000000001</v>
      </c>
      <c r="G107">
        <v>16.375</v>
      </c>
      <c r="H107">
        <v>-0.45</v>
      </c>
      <c r="I107">
        <v>6763</v>
      </c>
      <c r="J107">
        <v>0</v>
      </c>
      <c r="K107">
        <v>41753</v>
      </c>
    </row>
    <row r="108" spans="1:11" x14ac:dyDescent="0.25">
      <c r="A108" s="1">
        <v>43158</v>
      </c>
      <c r="B108" t="s">
        <v>605</v>
      </c>
      <c r="C108">
        <v>16.350000000000001</v>
      </c>
      <c r="D108">
        <v>17.350000000000001</v>
      </c>
      <c r="E108">
        <v>16.3</v>
      </c>
      <c r="F108">
        <v>17</v>
      </c>
      <c r="G108">
        <v>16.975000000000001</v>
      </c>
      <c r="H108">
        <v>0.6</v>
      </c>
      <c r="I108">
        <v>11878</v>
      </c>
      <c r="J108">
        <v>0</v>
      </c>
      <c r="K108">
        <v>41312</v>
      </c>
    </row>
    <row r="109" spans="1:11" x14ac:dyDescent="0.25">
      <c r="A109" s="1">
        <v>43159</v>
      </c>
      <c r="B109" t="s">
        <v>605</v>
      </c>
      <c r="C109">
        <v>17.05</v>
      </c>
      <c r="D109">
        <v>17.649999999999999</v>
      </c>
      <c r="E109">
        <v>16.809999999999999</v>
      </c>
      <c r="F109">
        <v>17.5</v>
      </c>
      <c r="G109">
        <v>17.475000000000001</v>
      </c>
      <c r="H109">
        <v>0.5</v>
      </c>
      <c r="I109">
        <v>12966</v>
      </c>
      <c r="J109">
        <v>0</v>
      </c>
      <c r="K109">
        <v>40821</v>
      </c>
    </row>
    <row r="110" spans="1:11" x14ac:dyDescent="0.25">
      <c r="A110" s="1">
        <v>43160</v>
      </c>
      <c r="B110" t="s">
        <v>605</v>
      </c>
      <c r="C110">
        <v>17.45</v>
      </c>
      <c r="D110">
        <v>18.600000000000001</v>
      </c>
      <c r="E110">
        <v>17.36</v>
      </c>
      <c r="F110">
        <v>18.2</v>
      </c>
      <c r="G110">
        <v>18.125</v>
      </c>
      <c r="H110">
        <v>0.65</v>
      </c>
      <c r="I110">
        <v>18506</v>
      </c>
      <c r="J110">
        <v>0</v>
      </c>
      <c r="K110">
        <v>40843</v>
      </c>
    </row>
    <row r="111" spans="1:11" x14ac:dyDescent="0.25">
      <c r="A111" s="1">
        <v>43161</v>
      </c>
      <c r="B111" t="s">
        <v>605</v>
      </c>
      <c r="C111">
        <v>18.2</v>
      </c>
      <c r="D111">
        <v>19</v>
      </c>
      <c r="E111">
        <v>17.88</v>
      </c>
      <c r="F111">
        <v>17.940000000000001</v>
      </c>
      <c r="G111">
        <v>17.925000000000001</v>
      </c>
      <c r="H111">
        <v>-0.2</v>
      </c>
      <c r="I111">
        <v>15589</v>
      </c>
      <c r="J111">
        <v>0</v>
      </c>
      <c r="K111">
        <v>40037</v>
      </c>
    </row>
    <row r="112" spans="1:11" x14ac:dyDescent="0.25">
      <c r="A112" s="1">
        <v>43164</v>
      </c>
      <c r="B112" t="s">
        <v>605</v>
      </c>
      <c r="C112">
        <v>18.11</v>
      </c>
      <c r="D112">
        <v>18.5</v>
      </c>
      <c r="E112">
        <v>17.510000000000002</v>
      </c>
      <c r="F112">
        <v>17.649999999999999</v>
      </c>
      <c r="G112">
        <v>17.600000000000001</v>
      </c>
      <c r="H112">
        <v>-0.32500000000000001</v>
      </c>
      <c r="I112">
        <v>7720</v>
      </c>
      <c r="J112">
        <v>0</v>
      </c>
      <c r="K112">
        <v>39517</v>
      </c>
    </row>
    <row r="113" spans="1:11" x14ac:dyDescent="0.25">
      <c r="A113" s="1">
        <v>43165</v>
      </c>
      <c r="B113" t="s">
        <v>605</v>
      </c>
      <c r="C113">
        <v>17.649999999999999</v>
      </c>
      <c r="D113">
        <v>18.100000000000001</v>
      </c>
      <c r="E113">
        <v>17.399999999999999</v>
      </c>
      <c r="F113">
        <v>17.850000000000001</v>
      </c>
      <c r="G113">
        <v>17.824999999999999</v>
      </c>
      <c r="H113">
        <v>0.22500000000000001</v>
      </c>
      <c r="I113">
        <v>6420</v>
      </c>
      <c r="J113">
        <v>0</v>
      </c>
      <c r="K113">
        <v>39341</v>
      </c>
    </row>
    <row r="114" spans="1:11" x14ac:dyDescent="0.25">
      <c r="A114" s="1">
        <v>43166</v>
      </c>
      <c r="B114" t="s">
        <v>605</v>
      </c>
      <c r="C114">
        <v>18.399999999999999</v>
      </c>
      <c r="D114">
        <v>18.600000000000001</v>
      </c>
      <c r="E114">
        <v>17.78</v>
      </c>
      <c r="F114">
        <v>17.8</v>
      </c>
      <c r="G114">
        <v>17.8</v>
      </c>
      <c r="H114">
        <v>-2.5000000000000001E-2</v>
      </c>
      <c r="I114">
        <v>7366</v>
      </c>
      <c r="J114">
        <v>0</v>
      </c>
      <c r="K114">
        <v>40178</v>
      </c>
    </row>
    <row r="115" spans="1:11" x14ac:dyDescent="0.25">
      <c r="A115" s="1">
        <v>43167</v>
      </c>
      <c r="B115" t="s">
        <v>605</v>
      </c>
      <c r="C115">
        <v>17.86</v>
      </c>
      <c r="D115">
        <v>17.93</v>
      </c>
      <c r="E115">
        <v>17.47</v>
      </c>
      <c r="F115">
        <v>17.55</v>
      </c>
      <c r="G115">
        <v>17.574999999999999</v>
      </c>
      <c r="H115">
        <v>-0.22500000000000001</v>
      </c>
      <c r="I115">
        <v>11370</v>
      </c>
      <c r="J115">
        <v>0</v>
      </c>
      <c r="K115">
        <v>41153</v>
      </c>
    </row>
    <row r="116" spans="1:11" x14ac:dyDescent="0.25">
      <c r="A116" s="1">
        <v>43168</v>
      </c>
      <c r="B116" t="s">
        <v>605</v>
      </c>
      <c r="C116">
        <v>17.600000000000001</v>
      </c>
      <c r="D116">
        <v>17.7</v>
      </c>
      <c r="E116">
        <v>16.649999999999999</v>
      </c>
      <c r="F116">
        <v>16.739999999999998</v>
      </c>
      <c r="G116">
        <v>16.824999999999999</v>
      </c>
      <c r="H116">
        <v>-0.75</v>
      </c>
      <c r="I116">
        <v>12513</v>
      </c>
      <c r="J116">
        <v>0</v>
      </c>
      <c r="K116">
        <v>40463</v>
      </c>
    </row>
    <row r="117" spans="1:11" x14ac:dyDescent="0.25">
      <c r="A117" s="1">
        <v>43171</v>
      </c>
      <c r="B117" t="s">
        <v>605</v>
      </c>
      <c r="C117">
        <v>16.850000000000001</v>
      </c>
      <c r="D117">
        <v>17.170000000000002</v>
      </c>
      <c r="E117">
        <v>16.57</v>
      </c>
      <c r="F117">
        <v>17.07</v>
      </c>
      <c r="G117">
        <v>17.074999999999999</v>
      </c>
      <c r="H117">
        <v>0.25</v>
      </c>
      <c r="I117">
        <v>9511</v>
      </c>
      <c r="J117">
        <v>0</v>
      </c>
      <c r="K117">
        <v>40488</v>
      </c>
    </row>
    <row r="118" spans="1:11" x14ac:dyDescent="0.25">
      <c r="A118" s="1">
        <v>43172</v>
      </c>
      <c r="B118" t="s">
        <v>605</v>
      </c>
      <c r="C118">
        <v>17.05</v>
      </c>
      <c r="D118">
        <v>17.43</v>
      </c>
      <c r="E118">
        <v>16.82</v>
      </c>
      <c r="F118">
        <v>17.350000000000001</v>
      </c>
      <c r="G118">
        <v>17.274999999999999</v>
      </c>
      <c r="H118">
        <v>0.2</v>
      </c>
      <c r="I118">
        <v>11337</v>
      </c>
      <c r="J118">
        <v>0</v>
      </c>
      <c r="K118">
        <v>40430</v>
      </c>
    </row>
    <row r="119" spans="1:11" x14ac:dyDescent="0.25">
      <c r="A119" s="1">
        <v>43173</v>
      </c>
      <c r="B119" t="s">
        <v>605</v>
      </c>
      <c r="C119">
        <v>17.350000000000001</v>
      </c>
      <c r="D119">
        <v>17.72</v>
      </c>
      <c r="E119">
        <v>17.02</v>
      </c>
      <c r="F119">
        <v>17.5</v>
      </c>
      <c r="G119">
        <v>17.524999999999999</v>
      </c>
      <c r="H119">
        <v>0.25</v>
      </c>
      <c r="I119">
        <v>10000</v>
      </c>
      <c r="J119">
        <v>0</v>
      </c>
      <c r="K119">
        <v>40101</v>
      </c>
    </row>
    <row r="120" spans="1:11" x14ac:dyDescent="0.25">
      <c r="A120" s="1">
        <v>43174</v>
      </c>
      <c r="B120" t="s">
        <v>605</v>
      </c>
      <c r="C120">
        <v>17.5</v>
      </c>
      <c r="D120">
        <v>17.72</v>
      </c>
      <c r="E120">
        <v>17.13</v>
      </c>
      <c r="F120">
        <v>17.25</v>
      </c>
      <c r="G120">
        <v>17.274999999999999</v>
      </c>
      <c r="H120">
        <v>-0.25</v>
      </c>
      <c r="I120">
        <v>9020</v>
      </c>
      <c r="J120">
        <v>0</v>
      </c>
      <c r="K120">
        <v>41615</v>
      </c>
    </row>
    <row r="121" spans="1:11" x14ac:dyDescent="0.25">
      <c r="A121" s="1">
        <v>43175</v>
      </c>
      <c r="B121" t="s">
        <v>605</v>
      </c>
      <c r="C121">
        <v>17.2</v>
      </c>
      <c r="D121">
        <v>17.350000000000001</v>
      </c>
      <c r="E121">
        <v>16.850000000000001</v>
      </c>
      <c r="F121">
        <v>16.95</v>
      </c>
      <c r="G121">
        <v>16.975000000000001</v>
      </c>
      <c r="H121">
        <v>-0.3</v>
      </c>
      <c r="I121">
        <v>8852</v>
      </c>
      <c r="J121">
        <v>0</v>
      </c>
      <c r="K121">
        <v>42290</v>
      </c>
    </row>
    <row r="122" spans="1:11" x14ac:dyDescent="0.25">
      <c r="A122" s="1">
        <v>43178</v>
      </c>
      <c r="B122" t="s">
        <v>605</v>
      </c>
      <c r="C122">
        <v>17</v>
      </c>
      <c r="D122">
        <v>18</v>
      </c>
      <c r="E122">
        <v>16.97</v>
      </c>
      <c r="F122">
        <v>17.45</v>
      </c>
      <c r="G122">
        <v>17.375</v>
      </c>
      <c r="H122">
        <v>0.4</v>
      </c>
      <c r="I122">
        <v>17387</v>
      </c>
      <c r="J122">
        <v>0</v>
      </c>
      <c r="K122">
        <v>41595</v>
      </c>
    </row>
    <row r="123" spans="1:11" x14ac:dyDescent="0.25">
      <c r="A123" s="1">
        <v>43179</v>
      </c>
      <c r="B123" t="s">
        <v>605</v>
      </c>
      <c r="C123">
        <v>17.5</v>
      </c>
      <c r="D123">
        <v>17.829999999999998</v>
      </c>
      <c r="E123">
        <v>17.350000000000001</v>
      </c>
      <c r="F123">
        <v>17.55</v>
      </c>
      <c r="G123">
        <v>17.475000000000001</v>
      </c>
      <c r="H123">
        <v>0.1</v>
      </c>
      <c r="I123">
        <v>12401</v>
      </c>
      <c r="J123">
        <v>0</v>
      </c>
      <c r="K123">
        <v>43852</v>
      </c>
    </row>
    <row r="124" spans="1:11" x14ac:dyDescent="0.25">
      <c r="A124" s="1">
        <v>43180</v>
      </c>
      <c r="B124" t="s">
        <v>605</v>
      </c>
      <c r="C124">
        <v>17.55</v>
      </c>
      <c r="D124">
        <v>17.670000000000002</v>
      </c>
      <c r="E124">
        <v>16.850000000000001</v>
      </c>
      <c r="F124">
        <v>17.350000000000001</v>
      </c>
      <c r="G124">
        <v>17.375</v>
      </c>
      <c r="H124">
        <v>-0.1</v>
      </c>
      <c r="I124">
        <v>20790</v>
      </c>
      <c r="J124">
        <v>0</v>
      </c>
      <c r="K124">
        <v>45131</v>
      </c>
    </row>
    <row r="125" spans="1:11" x14ac:dyDescent="0.25">
      <c r="A125" s="1">
        <v>43181</v>
      </c>
      <c r="B125" t="s">
        <v>605</v>
      </c>
      <c r="C125">
        <v>17.37</v>
      </c>
      <c r="D125">
        <v>18.420000000000002</v>
      </c>
      <c r="E125">
        <v>17.2</v>
      </c>
      <c r="F125">
        <v>18.100000000000001</v>
      </c>
      <c r="G125">
        <v>18.024999999999999</v>
      </c>
      <c r="H125">
        <v>0.65</v>
      </c>
      <c r="I125">
        <v>35916</v>
      </c>
      <c r="J125">
        <v>0</v>
      </c>
      <c r="K125">
        <v>45263</v>
      </c>
    </row>
    <row r="126" spans="1:11" x14ac:dyDescent="0.25">
      <c r="A126" s="1">
        <v>43182</v>
      </c>
      <c r="B126" t="s">
        <v>605</v>
      </c>
      <c r="C126">
        <v>18.05</v>
      </c>
      <c r="D126">
        <v>19.010000000000002</v>
      </c>
      <c r="E126">
        <v>17.75</v>
      </c>
      <c r="F126">
        <v>18.8</v>
      </c>
      <c r="G126">
        <v>18.774999999999999</v>
      </c>
      <c r="H126">
        <v>0.75</v>
      </c>
      <c r="I126">
        <v>36723</v>
      </c>
      <c r="J126">
        <v>0</v>
      </c>
      <c r="K126">
        <v>46735</v>
      </c>
    </row>
    <row r="127" spans="1:11" x14ac:dyDescent="0.25">
      <c r="A127" s="1">
        <v>43185</v>
      </c>
      <c r="B127" t="s">
        <v>605</v>
      </c>
      <c r="C127">
        <v>18.8</v>
      </c>
      <c r="D127">
        <v>18.920000000000002</v>
      </c>
      <c r="E127">
        <v>17.96</v>
      </c>
      <c r="F127">
        <v>18.3</v>
      </c>
      <c r="G127">
        <v>18.274999999999999</v>
      </c>
      <c r="H127">
        <v>-0.5</v>
      </c>
      <c r="I127">
        <v>24731</v>
      </c>
      <c r="J127">
        <v>0</v>
      </c>
      <c r="K127">
        <v>44614</v>
      </c>
    </row>
    <row r="128" spans="1:11" x14ac:dyDescent="0.25">
      <c r="A128" s="1">
        <v>43186</v>
      </c>
      <c r="B128" t="s">
        <v>605</v>
      </c>
      <c r="C128">
        <v>18.25</v>
      </c>
      <c r="D128">
        <v>19.399999999999999</v>
      </c>
      <c r="E128">
        <v>18.05</v>
      </c>
      <c r="F128">
        <v>19.149999999999999</v>
      </c>
      <c r="G128">
        <v>19.024999999999999</v>
      </c>
      <c r="H128">
        <v>0.75</v>
      </c>
      <c r="I128">
        <v>21761</v>
      </c>
      <c r="J128">
        <v>0</v>
      </c>
      <c r="K128">
        <v>44988</v>
      </c>
    </row>
    <row r="129" spans="1:11" x14ac:dyDescent="0.25">
      <c r="A129" s="1">
        <v>43187</v>
      </c>
      <c r="B129" t="s">
        <v>605</v>
      </c>
      <c r="C129">
        <v>19.149999999999999</v>
      </c>
      <c r="D129">
        <v>19.73</v>
      </c>
      <c r="E129">
        <v>18.75</v>
      </c>
      <c r="F129">
        <v>19.34</v>
      </c>
      <c r="G129">
        <v>19.375</v>
      </c>
      <c r="H129">
        <v>0.35</v>
      </c>
      <c r="I129">
        <v>30202</v>
      </c>
      <c r="J129">
        <v>0</v>
      </c>
      <c r="K129">
        <v>44531</v>
      </c>
    </row>
    <row r="130" spans="1:11" x14ac:dyDescent="0.25">
      <c r="A130" s="1">
        <v>43188</v>
      </c>
      <c r="B130" t="s">
        <v>605</v>
      </c>
      <c r="C130">
        <v>19.3</v>
      </c>
      <c r="D130">
        <v>19.43</v>
      </c>
      <c r="E130">
        <v>18.47</v>
      </c>
      <c r="F130">
        <v>18.850000000000001</v>
      </c>
      <c r="G130">
        <v>18.824999999999999</v>
      </c>
      <c r="H130">
        <v>-0.55000000000000004</v>
      </c>
      <c r="I130">
        <v>19881</v>
      </c>
      <c r="J130">
        <v>0</v>
      </c>
      <c r="K130">
        <v>41305</v>
      </c>
    </row>
    <row r="131" spans="1:11" x14ac:dyDescent="0.25">
      <c r="A131" s="1">
        <v>43192</v>
      </c>
      <c r="B131" t="s">
        <v>605</v>
      </c>
      <c r="C131">
        <v>18.8</v>
      </c>
      <c r="D131">
        <v>20.02</v>
      </c>
      <c r="E131">
        <v>18.649999999999999</v>
      </c>
      <c r="F131">
        <v>19.25</v>
      </c>
      <c r="G131">
        <v>19.375</v>
      </c>
      <c r="H131">
        <v>0.55000000000000004</v>
      </c>
      <c r="I131">
        <v>25663</v>
      </c>
      <c r="J131">
        <v>0</v>
      </c>
      <c r="K131">
        <v>42857</v>
      </c>
    </row>
    <row r="132" spans="1:11" x14ac:dyDescent="0.25">
      <c r="A132" s="1">
        <v>43193</v>
      </c>
      <c r="B132" t="s">
        <v>605</v>
      </c>
      <c r="C132">
        <v>19.32</v>
      </c>
      <c r="D132">
        <v>19.600000000000001</v>
      </c>
      <c r="E132">
        <v>19.100000000000001</v>
      </c>
      <c r="F132">
        <v>19.3</v>
      </c>
      <c r="G132">
        <v>19.175000000000001</v>
      </c>
      <c r="H132">
        <v>-0.2</v>
      </c>
      <c r="I132">
        <v>26934</v>
      </c>
      <c r="J132">
        <v>0</v>
      </c>
      <c r="K132">
        <v>43012</v>
      </c>
    </row>
    <row r="133" spans="1:11" x14ac:dyDescent="0.25">
      <c r="A133" s="1">
        <v>43194</v>
      </c>
      <c r="B133" t="s">
        <v>605</v>
      </c>
      <c r="C133">
        <v>19.27</v>
      </c>
      <c r="D133">
        <v>20.18</v>
      </c>
      <c r="E133">
        <v>18.8</v>
      </c>
      <c r="F133">
        <v>18.850000000000001</v>
      </c>
      <c r="G133">
        <v>18.875</v>
      </c>
      <c r="H133">
        <v>-0.3</v>
      </c>
      <c r="I133">
        <v>28942</v>
      </c>
      <c r="J133">
        <v>0</v>
      </c>
      <c r="K133">
        <v>43792</v>
      </c>
    </row>
    <row r="134" spans="1:11" x14ac:dyDescent="0.25">
      <c r="A134" s="1">
        <v>43195</v>
      </c>
      <c r="B134" t="s">
        <v>605</v>
      </c>
      <c r="C134">
        <v>18.850000000000001</v>
      </c>
      <c r="D134">
        <v>18.95</v>
      </c>
      <c r="E134">
        <v>18.5</v>
      </c>
      <c r="F134">
        <v>18.600000000000001</v>
      </c>
      <c r="G134">
        <v>18.524999999999999</v>
      </c>
      <c r="H134">
        <v>-0.35</v>
      </c>
      <c r="I134">
        <v>22671</v>
      </c>
      <c r="J134">
        <v>0</v>
      </c>
      <c r="K134">
        <v>43753</v>
      </c>
    </row>
    <row r="135" spans="1:11" x14ac:dyDescent="0.25">
      <c r="A135" s="1">
        <v>43196</v>
      </c>
      <c r="B135" t="s">
        <v>605</v>
      </c>
      <c r="C135">
        <v>18.54</v>
      </c>
      <c r="D135">
        <v>19.88</v>
      </c>
      <c r="E135">
        <v>18.510000000000002</v>
      </c>
      <c r="F135">
        <v>19.239999999999998</v>
      </c>
      <c r="G135">
        <v>19.225000000000001</v>
      </c>
      <c r="H135">
        <v>0.7</v>
      </c>
      <c r="I135">
        <v>26154</v>
      </c>
      <c r="J135">
        <v>0</v>
      </c>
      <c r="K135">
        <v>44109</v>
      </c>
    </row>
    <row r="136" spans="1:11" x14ac:dyDescent="0.25">
      <c r="A136" s="1">
        <v>43199</v>
      </c>
      <c r="B136" t="s">
        <v>605</v>
      </c>
      <c r="C136">
        <v>19.3</v>
      </c>
      <c r="D136">
        <v>19.45</v>
      </c>
      <c r="E136">
        <v>18.850000000000001</v>
      </c>
      <c r="F136">
        <v>19.399999999999999</v>
      </c>
      <c r="G136">
        <v>19.375</v>
      </c>
      <c r="H136">
        <v>0.15</v>
      </c>
      <c r="I136">
        <v>18042</v>
      </c>
      <c r="J136">
        <v>0</v>
      </c>
      <c r="K136">
        <v>44571</v>
      </c>
    </row>
    <row r="137" spans="1:11" x14ac:dyDescent="0.25">
      <c r="A137" s="1">
        <v>43200</v>
      </c>
      <c r="B137" t="s">
        <v>605</v>
      </c>
      <c r="C137">
        <v>19.399999999999999</v>
      </c>
      <c r="D137">
        <v>19.61</v>
      </c>
      <c r="E137">
        <v>18.82</v>
      </c>
      <c r="F137">
        <v>19.149999999999999</v>
      </c>
      <c r="G137">
        <v>19.074999999999999</v>
      </c>
      <c r="H137">
        <v>-0.3</v>
      </c>
      <c r="I137">
        <v>25071</v>
      </c>
      <c r="J137">
        <v>0</v>
      </c>
      <c r="K137">
        <v>45136</v>
      </c>
    </row>
    <row r="138" spans="1:11" x14ac:dyDescent="0.25">
      <c r="A138" s="1">
        <v>43201</v>
      </c>
      <c r="B138" t="s">
        <v>605</v>
      </c>
      <c r="C138">
        <v>19.11</v>
      </c>
      <c r="D138">
        <v>19.45</v>
      </c>
      <c r="E138">
        <v>18.97</v>
      </c>
      <c r="F138">
        <v>19.25</v>
      </c>
      <c r="G138">
        <v>19.274999999999999</v>
      </c>
      <c r="H138">
        <v>0.2</v>
      </c>
      <c r="I138">
        <v>16048</v>
      </c>
      <c r="J138">
        <v>0</v>
      </c>
      <c r="K138">
        <v>46039</v>
      </c>
    </row>
    <row r="139" spans="1:11" x14ac:dyDescent="0.25">
      <c r="A139" s="1">
        <v>43202</v>
      </c>
      <c r="B139" t="s">
        <v>605</v>
      </c>
      <c r="C139">
        <v>19.27</v>
      </c>
      <c r="D139">
        <v>19.36</v>
      </c>
      <c r="E139">
        <v>18.600000000000001</v>
      </c>
      <c r="F139">
        <v>18.7</v>
      </c>
      <c r="G139">
        <v>18.675000000000001</v>
      </c>
      <c r="H139">
        <v>-0.6</v>
      </c>
      <c r="I139">
        <v>20955</v>
      </c>
      <c r="J139">
        <v>0</v>
      </c>
      <c r="K139">
        <v>49342</v>
      </c>
    </row>
    <row r="140" spans="1:11" x14ac:dyDescent="0.25">
      <c r="A140" s="1">
        <v>43203</v>
      </c>
      <c r="B140" t="s">
        <v>605</v>
      </c>
      <c r="C140">
        <v>18.61</v>
      </c>
      <c r="D140">
        <v>18.88</v>
      </c>
      <c r="E140">
        <v>18.2</v>
      </c>
      <c r="F140">
        <v>18.25</v>
      </c>
      <c r="G140">
        <v>18.274999999999999</v>
      </c>
      <c r="H140">
        <v>-0.4</v>
      </c>
      <c r="I140">
        <v>25468</v>
      </c>
      <c r="J140">
        <v>0</v>
      </c>
      <c r="K140">
        <v>53263</v>
      </c>
    </row>
    <row r="141" spans="1:11" x14ac:dyDescent="0.25">
      <c r="A141" s="1">
        <v>43206</v>
      </c>
      <c r="B141" t="s">
        <v>605</v>
      </c>
      <c r="C141">
        <v>18.149999999999999</v>
      </c>
      <c r="D141">
        <v>18.2</v>
      </c>
      <c r="E141">
        <v>17.45</v>
      </c>
      <c r="F141">
        <v>17.649999999999999</v>
      </c>
      <c r="G141">
        <v>17.574999999999999</v>
      </c>
      <c r="H141">
        <v>-0.7</v>
      </c>
      <c r="I141">
        <v>21876</v>
      </c>
      <c r="J141">
        <v>0</v>
      </c>
      <c r="K141">
        <v>52712</v>
      </c>
    </row>
    <row r="142" spans="1:11" x14ac:dyDescent="0.25">
      <c r="A142" s="1">
        <v>43207</v>
      </c>
      <c r="B142" t="s">
        <v>605</v>
      </c>
      <c r="C142">
        <v>17.7</v>
      </c>
      <c r="D142">
        <v>17.7</v>
      </c>
      <c r="E142">
        <v>16.579999999999998</v>
      </c>
      <c r="F142">
        <v>16.899999999999999</v>
      </c>
      <c r="G142">
        <v>16.875</v>
      </c>
      <c r="H142">
        <v>-0.7</v>
      </c>
      <c r="I142">
        <v>40645</v>
      </c>
      <c r="J142">
        <v>500</v>
      </c>
      <c r="K142">
        <v>53637</v>
      </c>
    </row>
    <row r="143" spans="1:11" x14ac:dyDescent="0.25">
      <c r="A143" s="1">
        <v>43208</v>
      </c>
      <c r="B143" t="s">
        <v>605</v>
      </c>
      <c r="C143">
        <v>16.95</v>
      </c>
      <c r="D143">
        <v>17.41</v>
      </c>
      <c r="E143">
        <v>16.420000000000002</v>
      </c>
      <c r="F143">
        <v>16.600000000000001</v>
      </c>
      <c r="G143">
        <v>16.675000000000001</v>
      </c>
      <c r="H143">
        <v>-0.2</v>
      </c>
      <c r="I143">
        <v>52818</v>
      </c>
      <c r="J143">
        <v>0</v>
      </c>
      <c r="K143">
        <v>53796</v>
      </c>
    </row>
    <row r="144" spans="1:11" x14ac:dyDescent="0.25">
      <c r="A144" s="1">
        <v>43209</v>
      </c>
      <c r="B144" t="s">
        <v>605</v>
      </c>
      <c r="C144">
        <v>16.600000000000001</v>
      </c>
      <c r="D144">
        <v>17.190000000000001</v>
      </c>
      <c r="E144">
        <v>16.55</v>
      </c>
      <c r="F144">
        <v>16.8</v>
      </c>
      <c r="G144">
        <v>16.824999999999999</v>
      </c>
      <c r="H144">
        <v>0.15</v>
      </c>
      <c r="I144">
        <v>54681</v>
      </c>
      <c r="J144">
        <v>5000</v>
      </c>
      <c r="K144">
        <v>58108</v>
      </c>
    </row>
    <row r="145" spans="1:11" x14ac:dyDescent="0.25">
      <c r="A145" s="1">
        <v>43210</v>
      </c>
      <c r="B145" t="s">
        <v>605</v>
      </c>
      <c r="C145">
        <v>16.8</v>
      </c>
      <c r="D145">
        <v>17.25</v>
      </c>
      <c r="E145">
        <v>16.600000000000001</v>
      </c>
      <c r="F145">
        <v>17.100000000000001</v>
      </c>
      <c r="G145">
        <v>17.074999999999999</v>
      </c>
      <c r="H145">
        <v>0.25</v>
      </c>
      <c r="I145">
        <v>54537</v>
      </c>
      <c r="J145">
        <v>0</v>
      </c>
      <c r="K145">
        <v>62862</v>
      </c>
    </row>
    <row r="146" spans="1:11" x14ac:dyDescent="0.25">
      <c r="A146" s="1">
        <v>43213</v>
      </c>
      <c r="B146" t="s">
        <v>605</v>
      </c>
      <c r="C146">
        <v>17.010000000000002</v>
      </c>
      <c r="D146">
        <v>17.27</v>
      </c>
      <c r="E146">
        <v>16.600000000000001</v>
      </c>
      <c r="F146">
        <v>17.05</v>
      </c>
      <c r="G146">
        <v>17.024999999999999</v>
      </c>
      <c r="H146">
        <v>-0.05</v>
      </c>
      <c r="I146">
        <v>42293</v>
      </c>
      <c r="J146">
        <v>0</v>
      </c>
      <c r="K146">
        <v>69270</v>
      </c>
    </row>
    <row r="147" spans="1:11" x14ac:dyDescent="0.25">
      <c r="A147" s="1">
        <v>43214</v>
      </c>
      <c r="B147" t="s">
        <v>605</v>
      </c>
      <c r="C147">
        <v>17.05</v>
      </c>
      <c r="D147">
        <v>18.18</v>
      </c>
      <c r="E147">
        <v>16.57</v>
      </c>
      <c r="F147">
        <v>17.45</v>
      </c>
      <c r="G147">
        <v>17.475000000000001</v>
      </c>
      <c r="H147">
        <v>0.45</v>
      </c>
      <c r="I147">
        <v>74409</v>
      </c>
      <c r="J147">
        <v>0</v>
      </c>
      <c r="K147">
        <v>76142</v>
      </c>
    </row>
    <row r="148" spans="1:11" x14ac:dyDescent="0.25">
      <c r="A148" s="1">
        <v>43215</v>
      </c>
      <c r="B148" t="s">
        <v>605</v>
      </c>
      <c r="C148">
        <v>17.47</v>
      </c>
      <c r="D148">
        <v>18.100000000000001</v>
      </c>
      <c r="E148">
        <v>17.28</v>
      </c>
      <c r="F148">
        <v>17.45</v>
      </c>
      <c r="G148">
        <v>17.675000000000001</v>
      </c>
      <c r="H148">
        <v>0.2</v>
      </c>
      <c r="I148">
        <v>68485</v>
      </c>
      <c r="J148">
        <v>0</v>
      </c>
      <c r="K148">
        <v>82580</v>
      </c>
    </row>
    <row r="149" spans="1:11" x14ac:dyDescent="0.25">
      <c r="A149" s="1">
        <v>43216</v>
      </c>
      <c r="B149" t="s">
        <v>605</v>
      </c>
      <c r="C149">
        <v>17.45</v>
      </c>
      <c r="D149">
        <v>17.7</v>
      </c>
      <c r="E149">
        <v>16.920000000000002</v>
      </c>
      <c r="F149">
        <v>17</v>
      </c>
      <c r="G149">
        <v>17.024999999999999</v>
      </c>
      <c r="H149">
        <v>-0.65</v>
      </c>
      <c r="I149">
        <v>59273</v>
      </c>
      <c r="J149">
        <v>12</v>
      </c>
      <c r="K149">
        <v>81355</v>
      </c>
    </row>
    <row r="150" spans="1:11" x14ac:dyDescent="0.25">
      <c r="A150" s="1">
        <v>43217</v>
      </c>
      <c r="B150" t="s">
        <v>605</v>
      </c>
      <c r="C150">
        <v>17</v>
      </c>
      <c r="D150">
        <v>17.329999999999998</v>
      </c>
      <c r="E150">
        <v>16.75</v>
      </c>
      <c r="F150">
        <v>16.75</v>
      </c>
      <c r="G150">
        <v>16.824999999999999</v>
      </c>
      <c r="H150">
        <v>-0.2</v>
      </c>
      <c r="I150">
        <v>56824</v>
      </c>
      <c r="J150">
        <v>299</v>
      </c>
      <c r="K150">
        <v>88881</v>
      </c>
    </row>
    <row r="151" spans="1:11" x14ac:dyDescent="0.25">
      <c r="A151" s="1">
        <v>43220</v>
      </c>
      <c r="B151" t="s">
        <v>605</v>
      </c>
      <c r="C151">
        <v>16.75</v>
      </c>
      <c r="D151">
        <v>17</v>
      </c>
      <c r="E151">
        <v>16.510000000000002</v>
      </c>
      <c r="F151">
        <v>16.95</v>
      </c>
      <c r="G151">
        <v>16.925000000000001</v>
      </c>
      <c r="H151">
        <v>0.1</v>
      </c>
      <c r="I151">
        <v>73144</v>
      </c>
      <c r="J151">
        <v>1880</v>
      </c>
      <c r="K151">
        <v>98693</v>
      </c>
    </row>
    <row r="152" spans="1:11" x14ac:dyDescent="0.25">
      <c r="A152" s="1">
        <v>43221</v>
      </c>
      <c r="B152" t="s">
        <v>605</v>
      </c>
      <c r="C152">
        <v>16.97</v>
      </c>
      <c r="D152">
        <v>17.100000000000001</v>
      </c>
      <c r="E152">
        <v>16.399999999999999</v>
      </c>
      <c r="F152">
        <v>16.45</v>
      </c>
      <c r="G152">
        <v>16.475000000000001</v>
      </c>
      <c r="H152">
        <v>-0.45</v>
      </c>
      <c r="I152">
        <v>68077</v>
      </c>
      <c r="J152">
        <v>0</v>
      </c>
      <c r="K152">
        <v>105231</v>
      </c>
    </row>
    <row r="153" spans="1:11" x14ac:dyDescent="0.25">
      <c r="A153" s="1">
        <v>43222</v>
      </c>
      <c r="B153" t="s">
        <v>605</v>
      </c>
      <c r="C153">
        <v>16.45</v>
      </c>
      <c r="D153">
        <v>16.8</v>
      </c>
      <c r="E153">
        <v>16.100000000000001</v>
      </c>
      <c r="F153">
        <v>16.7</v>
      </c>
      <c r="G153">
        <v>16.774999999999999</v>
      </c>
      <c r="H153">
        <v>0.3</v>
      </c>
      <c r="I153">
        <v>69917</v>
      </c>
      <c r="J153">
        <v>908</v>
      </c>
      <c r="K153">
        <v>110900</v>
      </c>
    </row>
    <row r="154" spans="1:11" x14ac:dyDescent="0.25">
      <c r="A154" s="1">
        <v>43223</v>
      </c>
      <c r="B154" t="s">
        <v>605</v>
      </c>
      <c r="C154">
        <v>16.7</v>
      </c>
      <c r="D154">
        <v>17.600000000000001</v>
      </c>
      <c r="E154">
        <v>16.5</v>
      </c>
      <c r="F154">
        <v>16.55</v>
      </c>
      <c r="G154">
        <v>16.524999999999999</v>
      </c>
      <c r="H154">
        <v>-0.25</v>
      </c>
      <c r="I154">
        <v>102349</v>
      </c>
      <c r="J154">
        <v>250</v>
      </c>
      <c r="K154">
        <v>118976</v>
      </c>
    </row>
    <row r="155" spans="1:11" x14ac:dyDescent="0.25">
      <c r="A155" s="1">
        <v>43224</v>
      </c>
      <c r="B155" t="s">
        <v>605</v>
      </c>
      <c r="C155">
        <v>16.55</v>
      </c>
      <c r="D155">
        <v>17.05</v>
      </c>
      <c r="E155">
        <v>16.25</v>
      </c>
      <c r="F155">
        <v>16.36</v>
      </c>
      <c r="G155">
        <v>16.375</v>
      </c>
      <c r="H155">
        <v>-0.15</v>
      </c>
      <c r="I155">
        <v>86765</v>
      </c>
      <c r="J155">
        <v>842</v>
      </c>
      <c r="K155">
        <v>128472</v>
      </c>
    </row>
    <row r="156" spans="1:11" x14ac:dyDescent="0.25">
      <c r="A156" s="1">
        <v>43227</v>
      </c>
      <c r="B156" t="s">
        <v>605</v>
      </c>
      <c r="C156">
        <v>16.399999999999999</v>
      </c>
      <c r="D156">
        <v>16.5</v>
      </c>
      <c r="E156">
        <v>16.12</v>
      </c>
      <c r="F156">
        <v>16.350000000000001</v>
      </c>
      <c r="G156">
        <v>16.324999999999999</v>
      </c>
      <c r="H156">
        <v>-0.05</v>
      </c>
      <c r="I156">
        <v>56930</v>
      </c>
      <c r="J156">
        <v>1201</v>
      </c>
      <c r="K156">
        <v>136711</v>
      </c>
    </row>
    <row r="157" spans="1:11" x14ac:dyDescent="0.25">
      <c r="A157" s="1">
        <v>43228</v>
      </c>
      <c r="B157" t="s">
        <v>605</v>
      </c>
      <c r="C157">
        <v>16.350000000000001</v>
      </c>
      <c r="D157">
        <v>16.57</v>
      </c>
      <c r="E157">
        <v>16.2</v>
      </c>
      <c r="F157">
        <v>16.25</v>
      </c>
      <c r="G157">
        <v>16.225000000000001</v>
      </c>
      <c r="H157">
        <v>-0.1</v>
      </c>
      <c r="I157">
        <v>63529</v>
      </c>
      <c r="J157">
        <v>141</v>
      </c>
      <c r="K157">
        <v>144591</v>
      </c>
    </row>
    <row r="158" spans="1:11" x14ac:dyDescent="0.25">
      <c r="A158" s="1">
        <v>43229</v>
      </c>
      <c r="B158" t="s">
        <v>605</v>
      </c>
      <c r="C158">
        <v>16.25</v>
      </c>
      <c r="D158">
        <v>16.36</v>
      </c>
      <c r="E158">
        <v>15.55</v>
      </c>
      <c r="F158">
        <v>15.6</v>
      </c>
      <c r="G158">
        <v>15.625</v>
      </c>
      <c r="H158">
        <v>-0.6</v>
      </c>
      <c r="I158">
        <v>85044</v>
      </c>
      <c r="J158">
        <v>2665</v>
      </c>
      <c r="K158">
        <v>155704</v>
      </c>
    </row>
    <row r="159" spans="1:11" x14ac:dyDescent="0.25">
      <c r="A159" s="1">
        <v>43230</v>
      </c>
      <c r="B159" t="s">
        <v>605</v>
      </c>
      <c r="C159">
        <v>15.6</v>
      </c>
      <c r="D159">
        <v>15.75</v>
      </c>
      <c r="E159">
        <v>14.85</v>
      </c>
      <c r="F159">
        <v>15.12</v>
      </c>
      <c r="G159">
        <v>15.074999999999999</v>
      </c>
      <c r="H159">
        <v>-0.55000000000000004</v>
      </c>
      <c r="I159">
        <v>87077</v>
      </c>
      <c r="J159">
        <v>2312</v>
      </c>
      <c r="K159">
        <v>165890</v>
      </c>
    </row>
    <row r="160" spans="1:11" x14ac:dyDescent="0.25">
      <c r="A160" s="1">
        <v>43231</v>
      </c>
      <c r="B160" t="s">
        <v>605</v>
      </c>
      <c r="C160">
        <v>15.12</v>
      </c>
      <c r="D160">
        <v>15.2</v>
      </c>
      <c r="E160">
        <v>14.65</v>
      </c>
      <c r="F160">
        <v>14.73</v>
      </c>
      <c r="G160">
        <v>14.7</v>
      </c>
      <c r="H160">
        <v>-0.375</v>
      </c>
      <c r="I160">
        <v>79445</v>
      </c>
      <c r="J160">
        <v>748</v>
      </c>
      <c r="K160">
        <v>179331</v>
      </c>
    </row>
    <row r="161" spans="1:11" x14ac:dyDescent="0.25">
      <c r="A161" s="1">
        <v>43234</v>
      </c>
      <c r="B161" t="s">
        <v>605</v>
      </c>
      <c r="C161">
        <v>14.65</v>
      </c>
      <c r="D161">
        <v>14.7</v>
      </c>
      <c r="E161">
        <v>14.2</v>
      </c>
      <c r="F161">
        <v>14.49</v>
      </c>
      <c r="G161">
        <v>14.475</v>
      </c>
      <c r="H161">
        <v>-0.22500000000000001</v>
      </c>
      <c r="I161">
        <v>100420</v>
      </c>
      <c r="J161">
        <v>817</v>
      </c>
      <c r="K161">
        <v>194775</v>
      </c>
    </row>
    <row r="162" spans="1:11" x14ac:dyDescent="0.25">
      <c r="A162" s="1">
        <v>43235</v>
      </c>
      <c r="B162" t="s">
        <v>605</v>
      </c>
      <c r="C162">
        <v>14.45</v>
      </c>
      <c r="D162">
        <v>15.5</v>
      </c>
      <c r="E162">
        <v>14.4</v>
      </c>
      <c r="F162">
        <v>15.35</v>
      </c>
      <c r="G162">
        <v>15.324999999999999</v>
      </c>
      <c r="H162">
        <v>0.85</v>
      </c>
      <c r="I162">
        <v>124671</v>
      </c>
      <c r="J162">
        <v>0</v>
      </c>
      <c r="K162">
        <v>203842</v>
      </c>
    </row>
    <row r="163" spans="1:11" x14ac:dyDescent="0.25">
      <c r="A163" s="1">
        <v>43236</v>
      </c>
      <c r="B163" t="s">
        <v>605</v>
      </c>
      <c r="C163">
        <v>15.3</v>
      </c>
      <c r="D163">
        <v>15.42</v>
      </c>
      <c r="E163">
        <v>14.6</v>
      </c>
      <c r="F163">
        <v>14.65</v>
      </c>
      <c r="G163">
        <v>14.675000000000001</v>
      </c>
      <c r="H163">
        <v>-0.65</v>
      </c>
      <c r="I163">
        <v>92631</v>
      </c>
      <c r="J163">
        <v>220</v>
      </c>
      <c r="K163">
        <v>199981</v>
      </c>
    </row>
    <row r="164" spans="1:11" x14ac:dyDescent="0.25">
      <c r="A164" s="1">
        <v>43237</v>
      </c>
      <c r="B164" t="s">
        <v>605</v>
      </c>
      <c r="C164">
        <v>14.65</v>
      </c>
      <c r="D164">
        <v>14.86</v>
      </c>
      <c r="E164">
        <v>14.27</v>
      </c>
      <c r="F164">
        <v>14.35</v>
      </c>
      <c r="G164">
        <v>14.375</v>
      </c>
      <c r="H164">
        <v>-0.3</v>
      </c>
      <c r="I164">
        <v>86424</v>
      </c>
      <c r="J164">
        <v>670</v>
      </c>
      <c r="K164">
        <v>197262</v>
      </c>
    </row>
    <row r="165" spans="1:11" x14ac:dyDescent="0.25">
      <c r="A165" s="1">
        <v>43238</v>
      </c>
      <c r="B165" t="s">
        <v>605</v>
      </c>
      <c r="C165">
        <v>14.35</v>
      </c>
      <c r="D165">
        <v>14.8</v>
      </c>
      <c r="E165">
        <v>14.22</v>
      </c>
      <c r="F165">
        <v>14.55</v>
      </c>
      <c r="G165">
        <v>14.525</v>
      </c>
      <c r="H165">
        <v>0.15</v>
      </c>
      <c r="I165">
        <v>67907</v>
      </c>
      <c r="J165">
        <v>126</v>
      </c>
      <c r="K165">
        <v>192856</v>
      </c>
    </row>
    <row r="166" spans="1:11" x14ac:dyDescent="0.25">
      <c r="A166" s="1">
        <v>43241</v>
      </c>
      <c r="B166" t="s">
        <v>605</v>
      </c>
      <c r="C166">
        <v>14.25</v>
      </c>
      <c r="D166">
        <v>14.25</v>
      </c>
      <c r="E166">
        <v>13.7</v>
      </c>
      <c r="F166">
        <v>14.2</v>
      </c>
      <c r="G166">
        <v>14.074999999999999</v>
      </c>
      <c r="H166">
        <v>-0.45</v>
      </c>
      <c r="I166">
        <v>88395</v>
      </c>
      <c r="J166">
        <v>455</v>
      </c>
      <c r="K166">
        <v>194533</v>
      </c>
    </row>
    <row r="167" spans="1:11" x14ac:dyDescent="0.25">
      <c r="A167" s="1">
        <v>43242</v>
      </c>
      <c r="B167" t="s">
        <v>605</v>
      </c>
      <c r="C167">
        <v>14.15</v>
      </c>
      <c r="D167">
        <v>14.3</v>
      </c>
      <c r="E167">
        <v>13.88</v>
      </c>
      <c r="F167">
        <v>14.2</v>
      </c>
      <c r="G167">
        <v>14.225</v>
      </c>
      <c r="H167">
        <v>0.15</v>
      </c>
      <c r="I167">
        <v>65468</v>
      </c>
      <c r="J167">
        <v>222</v>
      </c>
      <c r="K167">
        <v>192703</v>
      </c>
    </row>
    <row r="168" spans="1:11" x14ac:dyDescent="0.25">
      <c r="A168" s="1">
        <v>43243</v>
      </c>
      <c r="B168" t="s">
        <v>605</v>
      </c>
      <c r="C168">
        <v>14.2</v>
      </c>
      <c r="D168">
        <v>14.95</v>
      </c>
      <c r="E168">
        <v>13.85</v>
      </c>
      <c r="F168">
        <v>13.9</v>
      </c>
      <c r="G168">
        <v>13.875</v>
      </c>
      <c r="H168">
        <v>-0.35</v>
      </c>
      <c r="I168">
        <v>95098</v>
      </c>
      <c r="J168">
        <v>480</v>
      </c>
      <c r="K168">
        <v>190156</v>
      </c>
    </row>
    <row r="169" spans="1:11" x14ac:dyDescent="0.25">
      <c r="A169" s="1">
        <v>43244</v>
      </c>
      <c r="B169" t="s">
        <v>605</v>
      </c>
      <c r="C169">
        <v>13.95</v>
      </c>
      <c r="D169">
        <v>14.72</v>
      </c>
      <c r="E169">
        <v>13.8</v>
      </c>
      <c r="F169">
        <v>13.85</v>
      </c>
      <c r="G169">
        <v>13.824999999999999</v>
      </c>
      <c r="H169">
        <v>-0.05</v>
      </c>
      <c r="I169">
        <v>98783</v>
      </c>
      <c r="J169">
        <v>18</v>
      </c>
      <c r="K169">
        <v>190166</v>
      </c>
    </row>
    <row r="170" spans="1:11" x14ac:dyDescent="0.25">
      <c r="A170" s="1">
        <v>43245</v>
      </c>
      <c r="B170" t="s">
        <v>605</v>
      </c>
      <c r="C170">
        <v>13.85</v>
      </c>
      <c r="D170">
        <v>14.3</v>
      </c>
      <c r="E170">
        <v>13.7</v>
      </c>
      <c r="F170">
        <v>14.2</v>
      </c>
      <c r="G170">
        <v>14.125</v>
      </c>
      <c r="H170">
        <v>0.3</v>
      </c>
      <c r="I170">
        <v>91462</v>
      </c>
      <c r="J170">
        <v>621</v>
      </c>
      <c r="K170">
        <v>186967</v>
      </c>
    </row>
    <row r="171" spans="1:11" x14ac:dyDescent="0.25">
      <c r="A171" s="1">
        <v>43249</v>
      </c>
      <c r="B171" t="s">
        <v>605</v>
      </c>
      <c r="C171">
        <v>14</v>
      </c>
      <c r="D171">
        <v>16.7</v>
      </c>
      <c r="E171">
        <v>13.8</v>
      </c>
      <c r="F171">
        <v>15.96</v>
      </c>
      <c r="G171">
        <v>15.925000000000001</v>
      </c>
      <c r="H171">
        <v>1.8</v>
      </c>
      <c r="I171">
        <v>225282</v>
      </c>
      <c r="J171">
        <v>0</v>
      </c>
      <c r="K171">
        <v>191496</v>
      </c>
    </row>
    <row r="172" spans="1:11" x14ac:dyDescent="0.25">
      <c r="A172" s="1">
        <v>43250</v>
      </c>
      <c r="B172" t="s">
        <v>605</v>
      </c>
      <c r="C172">
        <v>16</v>
      </c>
      <c r="D172">
        <v>16.22</v>
      </c>
      <c r="E172">
        <v>14.85</v>
      </c>
      <c r="F172">
        <v>15.2</v>
      </c>
      <c r="G172">
        <v>15.175000000000001</v>
      </c>
      <c r="H172">
        <v>-0.75</v>
      </c>
      <c r="I172">
        <v>122750</v>
      </c>
      <c r="J172">
        <v>0</v>
      </c>
      <c r="K172">
        <v>177005</v>
      </c>
    </row>
    <row r="173" spans="1:11" x14ac:dyDescent="0.25">
      <c r="A173" s="1">
        <v>43251</v>
      </c>
      <c r="B173" t="s">
        <v>605</v>
      </c>
      <c r="C173">
        <v>15.2</v>
      </c>
      <c r="D173">
        <v>15.8</v>
      </c>
      <c r="E173">
        <v>14.9</v>
      </c>
      <c r="F173">
        <v>15.4</v>
      </c>
      <c r="G173">
        <v>15.425000000000001</v>
      </c>
      <c r="H173">
        <v>0.25</v>
      </c>
      <c r="I173">
        <v>92229</v>
      </c>
      <c r="J173">
        <v>360</v>
      </c>
      <c r="K173">
        <v>167873</v>
      </c>
    </row>
    <row r="174" spans="1:11" x14ac:dyDescent="0.25">
      <c r="A174" s="1">
        <v>43252</v>
      </c>
      <c r="B174" t="s">
        <v>605</v>
      </c>
      <c r="C174">
        <v>15.36</v>
      </c>
      <c r="D174">
        <v>15.37</v>
      </c>
      <c r="E174">
        <v>14.3</v>
      </c>
      <c r="F174">
        <v>14.4</v>
      </c>
      <c r="G174">
        <v>14.425000000000001</v>
      </c>
      <c r="H174">
        <v>-1</v>
      </c>
      <c r="I174">
        <v>110765</v>
      </c>
      <c r="J174">
        <v>26</v>
      </c>
      <c r="K174">
        <v>153578</v>
      </c>
    </row>
    <row r="175" spans="1:11" x14ac:dyDescent="0.25">
      <c r="A175" s="1">
        <v>43255</v>
      </c>
      <c r="B175" t="s">
        <v>605</v>
      </c>
      <c r="C175">
        <v>14.45</v>
      </c>
      <c r="D175">
        <v>14.5</v>
      </c>
      <c r="E175">
        <v>13.85</v>
      </c>
      <c r="F175">
        <v>13.95</v>
      </c>
      <c r="G175">
        <v>13.925000000000001</v>
      </c>
      <c r="H175">
        <v>-0.5</v>
      </c>
      <c r="I175">
        <v>75458</v>
      </c>
      <c r="J175">
        <v>397</v>
      </c>
      <c r="K175">
        <v>146329</v>
      </c>
    </row>
    <row r="176" spans="1:11" x14ac:dyDescent="0.25">
      <c r="A176" s="1">
        <v>43256</v>
      </c>
      <c r="B176" t="s">
        <v>605</v>
      </c>
      <c r="C176">
        <v>13.85</v>
      </c>
      <c r="D176">
        <v>14.12</v>
      </c>
      <c r="E176">
        <v>13.6</v>
      </c>
      <c r="F176">
        <v>13.6</v>
      </c>
      <c r="G176">
        <v>13.625</v>
      </c>
      <c r="H176">
        <v>-0.3</v>
      </c>
      <c r="I176">
        <v>69976</v>
      </c>
      <c r="J176">
        <v>288</v>
      </c>
      <c r="K176">
        <v>144329</v>
      </c>
    </row>
    <row r="177" spans="1:11" x14ac:dyDescent="0.25">
      <c r="A177" s="1">
        <v>43257</v>
      </c>
      <c r="B177" t="s">
        <v>605</v>
      </c>
      <c r="C177">
        <v>13.6</v>
      </c>
      <c r="D177">
        <v>13.65</v>
      </c>
      <c r="E177">
        <v>12.95</v>
      </c>
      <c r="F177">
        <v>13.1</v>
      </c>
      <c r="G177">
        <v>13.074999999999999</v>
      </c>
      <c r="H177">
        <v>-0.55000000000000004</v>
      </c>
      <c r="I177">
        <v>92924</v>
      </c>
      <c r="J177">
        <v>60</v>
      </c>
      <c r="K177">
        <v>140974</v>
      </c>
    </row>
    <row r="178" spans="1:11" x14ac:dyDescent="0.25">
      <c r="A178" s="1">
        <v>43258</v>
      </c>
      <c r="B178" t="s">
        <v>605</v>
      </c>
      <c r="C178">
        <v>13.05</v>
      </c>
      <c r="D178">
        <v>13.95</v>
      </c>
      <c r="E178">
        <v>12.9</v>
      </c>
      <c r="F178">
        <v>13.15</v>
      </c>
      <c r="G178">
        <v>13.175000000000001</v>
      </c>
      <c r="H178">
        <v>0.1</v>
      </c>
      <c r="I178">
        <v>94274</v>
      </c>
      <c r="J178">
        <v>789</v>
      </c>
      <c r="K178">
        <v>135722</v>
      </c>
    </row>
    <row r="179" spans="1:11" x14ac:dyDescent="0.25">
      <c r="A179" s="1">
        <v>43259</v>
      </c>
      <c r="B179" t="s">
        <v>605</v>
      </c>
      <c r="C179">
        <v>13.15</v>
      </c>
      <c r="D179">
        <v>14.2</v>
      </c>
      <c r="E179">
        <v>13.1</v>
      </c>
      <c r="F179">
        <v>13.35</v>
      </c>
      <c r="G179">
        <v>13.324999999999999</v>
      </c>
      <c r="H179">
        <v>0.15</v>
      </c>
      <c r="I179">
        <v>80201</v>
      </c>
      <c r="J179">
        <v>0</v>
      </c>
      <c r="K179">
        <v>132794</v>
      </c>
    </row>
    <row r="180" spans="1:11" x14ac:dyDescent="0.25">
      <c r="A180" s="1">
        <v>43262</v>
      </c>
      <c r="B180" t="s">
        <v>605</v>
      </c>
      <c r="C180">
        <v>13.4</v>
      </c>
      <c r="D180">
        <v>13.6</v>
      </c>
      <c r="E180">
        <v>12.75</v>
      </c>
      <c r="F180">
        <v>12.9</v>
      </c>
      <c r="G180">
        <v>12.875</v>
      </c>
      <c r="H180">
        <v>-0.45</v>
      </c>
      <c r="I180">
        <v>71995</v>
      </c>
      <c r="J180">
        <v>117</v>
      </c>
      <c r="K180">
        <v>124996</v>
      </c>
    </row>
    <row r="181" spans="1:11" x14ac:dyDescent="0.25">
      <c r="A181" s="1">
        <v>43263</v>
      </c>
      <c r="B181" t="s">
        <v>605</v>
      </c>
      <c r="C181">
        <v>12.95</v>
      </c>
      <c r="D181">
        <v>13.2</v>
      </c>
      <c r="E181">
        <v>12.65</v>
      </c>
      <c r="F181">
        <v>12.72</v>
      </c>
      <c r="G181">
        <v>12.775</v>
      </c>
      <c r="H181">
        <v>-0.1</v>
      </c>
      <c r="I181">
        <v>76038</v>
      </c>
      <c r="J181">
        <v>60</v>
      </c>
      <c r="K181">
        <v>115678</v>
      </c>
    </row>
    <row r="182" spans="1:11" x14ac:dyDescent="0.25">
      <c r="A182" s="1">
        <v>43264</v>
      </c>
      <c r="B182" t="s">
        <v>605</v>
      </c>
      <c r="C182">
        <v>12.75</v>
      </c>
      <c r="D182">
        <v>13.25</v>
      </c>
      <c r="E182">
        <v>12.55</v>
      </c>
      <c r="F182">
        <v>13.15</v>
      </c>
      <c r="G182">
        <v>13.225</v>
      </c>
      <c r="H182">
        <v>0.45</v>
      </c>
      <c r="I182">
        <v>75093</v>
      </c>
      <c r="J182">
        <v>50</v>
      </c>
      <c r="K182">
        <v>102999</v>
      </c>
    </row>
    <row r="183" spans="1:11" x14ac:dyDescent="0.25">
      <c r="A183" s="1">
        <v>43265</v>
      </c>
      <c r="B183" t="s">
        <v>605</v>
      </c>
      <c r="C183">
        <v>13.15</v>
      </c>
      <c r="D183">
        <v>13.45</v>
      </c>
      <c r="E183">
        <v>12.4</v>
      </c>
      <c r="F183">
        <v>12.65</v>
      </c>
      <c r="G183">
        <v>12.675000000000001</v>
      </c>
      <c r="H183">
        <v>-0.55000000000000004</v>
      </c>
      <c r="I183">
        <v>96936</v>
      </c>
      <c r="J183">
        <v>120</v>
      </c>
      <c r="K183">
        <v>92224</v>
      </c>
    </row>
    <row r="184" spans="1:11" x14ac:dyDescent="0.25">
      <c r="A184" s="1">
        <v>43266</v>
      </c>
      <c r="B184" t="s">
        <v>605</v>
      </c>
      <c r="C184">
        <v>12.65</v>
      </c>
      <c r="D184">
        <v>13.4</v>
      </c>
      <c r="E184">
        <v>12.53</v>
      </c>
      <c r="F184">
        <v>12.6</v>
      </c>
      <c r="G184">
        <v>12.574999999999999</v>
      </c>
      <c r="H184">
        <v>-0.1</v>
      </c>
      <c r="I184">
        <v>88153</v>
      </c>
      <c r="J184">
        <v>0</v>
      </c>
      <c r="K184">
        <v>82317</v>
      </c>
    </row>
    <row r="185" spans="1:11" x14ac:dyDescent="0.25">
      <c r="A185" s="1">
        <v>43269</v>
      </c>
      <c r="B185" t="s">
        <v>605</v>
      </c>
      <c r="C185">
        <v>12.65</v>
      </c>
      <c r="D185">
        <v>13.61</v>
      </c>
      <c r="E185">
        <v>12.57</v>
      </c>
      <c r="F185">
        <v>12.7</v>
      </c>
      <c r="G185">
        <v>12.675000000000001</v>
      </c>
      <c r="H185">
        <v>0.1</v>
      </c>
      <c r="I185">
        <v>77701</v>
      </c>
      <c r="J185">
        <v>0</v>
      </c>
      <c r="K185">
        <v>70794</v>
      </c>
    </row>
    <row r="186" spans="1:11" x14ac:dyDescent="0.25">
      <c r="A186" s="1">
        <v>43270</v>
      </c>
      <c r="B186" t="s">
        <v>605</v>
      </c>
      <c r="C186">
        <v>12.7</v>
      </c>
      <c r="D186">
        <v>14.45</v>
      </c>
      <c r="E186">
        <v>12.65</v>
      </c>
      <c r="F186">
        <v>13.65</v>
      </c>
      <c r="G186">
        <v>13.574999999999999</v>
      </c>
      <c r="H186">
        <v>0.9</v>
      </c>
      <c r="I186">
        <v>94247</v>
      </c>
      <c r="J186">
        <v>24</v>
      </c>
      <c r="K186">
        <v>45858</v>
      </c>
    </row>
    <row r="187" spans="1:11" x14ac:dyDescent="0.25">
      <c r="A187" s="1">
        <v>43271</v>
      </c>
      <c r="B187" t="s">
        <v>605</v>
      </c>
      <c r="C187">
        <v>13.5</v>
      </c>
      <c r="D187">
        <v>13.88</v>
      </c>
      <c r="E187">
        <v>12.4</v>
      </c>
      <c r="F187">
        <v>12.85</v>
      </c>
      <c r="G187">
        <v>12.27</v>
      </c>
      <c r="H187">
        <v>-1.3049999999999999</v>
      </c>
      <c r="I187">
        <v>3178</v>
      </c>
      <c r="J187">
        <v>0</v>
      </c>
      <c r="K187">
        <v>42704</v>
      </c>
    </row>
  </sheetData>
  <pageMargins left="0.7" right="0.7" top="0.75" bottom="0.75" header="0.3" footer="0.3"/>
</worksheet>
</file>

<file path=xl/worksheets/sheet18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DC00-000000000000}">
  <sheetPr codeName="Sheet4"/>
  <dimension ref="A1:K186"/>
  <sheetViews>
    <sheetView workbookViewId="0">
      <pane xSplit="2" ySplit="2" topLeftCell="C138" activePane="bottomRight" state="frozen"/>
      <selection pane="topRight" activeCell="C1" sqref="C1"/>
      <selection pane="bottomLeft" activeCell="A3" sqref="A3"/>
      <selection pane="bottomRight" sqref="A1:K186"/>
    </sheetView>
  </sheetViews>
  <sheetFormatPr defaultRowHeight="15" x14ac:dyDescent="0.25"/>
  <sheetData>
    <row r="1" spans="1:11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</row>
    <row r="2" spans="1:11" x14ac:dyDescent="0.25">
      <c r="A2" s="1">
        <v>43031</v>
      </c>
      <c r="B2" t="s">
        <v>604</v>
      </c>
      <c r="C2">
        <v>0</v>
      </c>
      <c r="D2">
        <v>0</v>
      </c>
      <c r="E2">
        <v>0</v>
      </c>
      <c r="F2">
        <v>0</v>
      </c>
      <c r="G2">
        <v>16.25</v>
      </c>
      <c r="H2">
        <v>0</v>
      </c>
      <c r="I2">
        <v>0</v>
      </c>
      <c r="J2">
        <v>0</v>
      </c>
      <c r="K2">
        <v>0</v>
      </c>
    </row>
    <row r="3" spans="1:11" x14ac:dyDescent="0.25">
      <c r="A3" s="1">
        <v>43032</v>
      </c>
      <c r="B3" t="s">
        <v>604</v>
      </c>
      <c r="C3">
        <v>16.399999999999999</v>
      </c>
      <c r="D3">
        <v>16.559999999999999</v>
      </c>
      <c r="E3">
        <v>16.350000000000001</v>
      </c>
      <c r="F3">
        <v>16.5</v>
      </c>
      <c r="G3">
        <v>16.574999999999999</v>
      </c>
      <c r="H3">
        <v>0.32500000000000001</v>
      </c>
      <c r="I3">
        <v>38</v>
      </c>
      <c r="J3">
        <v>0</v>
      </c>
      <c r="K3">
        <v>24</v>
      </c>
    </row>
    <row r="4" spans="1:11" x14ac:dyDescent="0.25">
      <c r="A4" s="1">
        <v>43033</v>
      </c>
      <c r="B4" t="s">
        <v>604</v>
      </c>
      <c r="C4">
        <v>16.5</v>
      </c>
      <c r="D4">
        <v>17.100000000000001</v>
      </c>
      <c r="E4">
        <v>16.5</v>
      </c>
      <c r="F4">
        <v>16.850000000000001</v>
      </c>
      <c r="G4">
        <v>16.75</v>
      </c>
      <c r="H4">
        <v>0.5</v>
      </c>
      <c r="I4">
        <v>53</v>
      </c>
      <c r="J4">
        <v>0</v>
      </c>
      <c r="K4">
        <v>64</v>
      </c>
    </row>
    <row r="5" spans="1:11" x14ac:dyDescent="0.25">
      <c r="A5" s="1">
        <v>43034</v>
      </c>
      <c r="B5" t="s">
        <v>604</v>
      </c>
      <c r="C5">
        <v>16.8</v>
      </c>
      <c r="D5">
        <v>16.8</v>
      </c>
      <c r="E5">
        <v>16.8</v>
      </c>
      <c r="F5">
        <v>16.8</v>
      </c>
      <c r="G5">
        <v>16.850000000000001</v>
      </c>
      <c r="H5">
        <v>0.1</v>
      </c>
      <c r="I5">
        <v>1</v>
      </c>
      <c r="J5">
        <v>0</v>
      </c>
      <c r="K5">
        <v>65</v>
      </c>
    </row>
    <row r="6" spans="1:11" x14ac:dyDescent="0.25">
      <c r="A6" s="1">
        <v>43035</v>
      </c>
      <c r="B6" t="s">
        <v>604</v>
      </c>
      <c r="C6">
        <v>16.7</v>
      </c>
      <c r="D6">
        <v>16.7</v>
      </c>
      <c r="E6">
        <v>16.600000000000001</v>
      </c>
      <c r="F6">
        <v>16.63</v>
      </c>
      <c r="G6">
        <v>16.55</v>
      </c>
      <c r="H6">
        <v>-0.2</v>
      </c>
      <c r="I6">
        <v>4</v>
      </c>
      <c r="J6">
        <v>0</v>
      </c>
      <c r="K6">
        <v>69</v>
      </c>
    </row>
    <row r="7" spans="1:11" x14ac:dyDescent="0.25">
      <c r="A7" s="1">
        <v>43038</v>
      </c>
      <c r="B7" t="s">
        <v>604</v>
      </c>
      <c r="C7">
        <v>16.57</v>
      </c>
      <c r="D7">
        <v>16.57</v>
      </c>
      <c r="E7">
        <v>16.399999999999999</v>
      </c>
      <c r="F7">
        <v>16.46</v>
      </c>
      <c r="G7">
        <v>16.45</v>
      </c>
      <c r="H7">
        <v>-0.1</v>
      </c>
      <c r="I7">
        <v>35</v>
      </c>
      <c r="J7">
        <v>0</v>
      </c>
      <c r="K7">
        <v>82</v>
      </c>
    </row>
    <row r="8" spans="1:11" x14ac:dyDescent="0.25">
      <c r="A8" s="1">
        <v>43039</v>
      </c>
      <c r="B8" t="s">
        <v>604</v>
      </c>
      <c r="C8">
        <v>16.45</v>
      </c>
      <c r="D8">
        <v>16.55</v>
      </c>
      <c r="E8">
        <v>16.38</v>
      </c>
      <c r="F8">
        <v>16.41</v>
      </c>
      <c r="G8">
        <v>16.399999999999999</v>
      </c>
      <c r="H8">
        <v>-0.05</v>
      </c>
      <c r="I8">
        <v>71</v>
      </c>
      <c r="J8">
        <v>0</v>
      </c>
      <c r="K8">
        <v>134</v>
      </c>
    </row>
    <row r="9" spans="1:11" x14ac:dyDescent="0.25">
      <c r="A9" s="1">
        <v>43040</v>
      </c>
      <c r="B9" t="s">
        <v>604</v>
      </c>
      <c r="C9">
        <v>16.25</v>
      </c>
      <c r="D9">
        <v>16.46</v>
      </c>
      <c r="E9">
        <v>16.25</v>
      </c>
      <c r="F9">
        <v>16.46</v>
      </c>
      <c r="G9">
        <v>16.475000000000001</v>
      </c>
      <c r="H9">
        <v>7.4999999999999997E-2</v>
      </c>
      <c r="I9">
        <v>43</v>
      </c>
      <c r="J9">
        <v>0</v>
      </c>
      <c r="K9">
        <v>162</v>
      </c>
    </row>
    <row r="10" spans="1:11" x14ac:dyDescent="0.25">
      <c r="A10" s="1">
        <v>43041</v>
      </c>
      <c r="B10" t="s">
        <v>604</v>
      </c>
      <c r="C10">
        <v>16.5</v>
      </c>
      <c r="D10">
        <v>16.62</v>
      </c>
      <c r="E10">
        <v>16.48</v>
      </c>
      <c r="F10">
        <v>16.57</v>
      </c>
      <c r="G10">
        <v>16.55</v>
      </c>
      <c r="H10">
        <v>7.4999999999999997E-2</v>
      </c>
      <c r="I10">
        <v>87</v>
      </c>
      <c r="J10">
        <v>0</v>
      </c>
      <c r="K10">
        <v>209</v>
      </c>
    </row>
    <row r="11" spans="1:11" x14ac:dyDescent="0.25">
      <c r="A11" s="1">
        <v>43042</v>
      </c>
      <c r="B11" t="s">
        <v>604</v>
      </c>
      <c r="C11">
        <v>16.52</v>
      </c>
      <c r="D11">
        <v>16.649999999999999</v>
      </c>
      <c r="E11">
        <v>16.489999999999998</v>
      </c>
      <c r="F11">
        <v>16.64</v>
      </c>
      <c r="G11">
        <v>16.649999999999999</v>
      </c>
      <c r="H11">
        <v>0.17499999999999999</v>
      </c>
      <c r="I11">
        <v>106</v>
      </c>
      <c r="J11">
        <v>0</v>
      </c>
      <c r="K11">
        <v>269</v>
      </c>
    </row>
    <row r="12" spans="1:11" x14ac:dyDescent="0.25">
      <c r="A12" s="1">
        <v>43045</v>
      </c>
      <c r="B12" t="s">
        <v>604</v>
      </c>
      <c r="C12">
        <v>16.63</v>
      </c>
      <c r="D12">
        <v>16.75</v>
      </c>
      <c r="E12">
        <v>16.399999999999999</v>
      </c>
      <c r="F12">
        <v>16.7</v>
      </c>
      <c r="G12">
        <v>16.675000000000001</v>
      </c>
      <c r="H12">
        <v>2.5000000000000001E-2</v>
      </c>
      <c r="I12">
        <v>240</v>
      </c>
      <c r="J12">
        <v>0</v>
      </c>
      <c r="K12">
        <v>336</v>
      </c>
    </row>
    <row r="13" spans="1:11" x14ac:dyDescent="0.25">
      <c r="A13" s="1">
        <v>43046</v>
      </c>
      <c r="B13" t="s">
        <v>604</v>
      </c>
      <c r="C13">
        <v>16.7</v>
      </c>
      <c r="D13">
        <v>16.82</v>
      </c>
      <c r="E13">
        <v>16.63</v>
      </c>
      <c r="F13">
        <v>16.8</v>
      </c>
      <c r="G13">
        <v>16.8</v>
      </c>
      <c r="H13">
        <v>0.125</v>
      </c>
      <c r="I13">
        <v>108</v>
      </c>
      <c r="J13">
        <v>0</v>
      </c>
      <c r="K13">
        <v>365</v>
      </c>
    </row>
    <row r="14" spans="1:11" x14ac:dyDescent="0.25">
      <c r="A14" s="1">
        <v>43047</v>
      </c>
      <c r="B14" t="s">
        <v>604</v>
      </c>
      <c r="C14">
        <v>16.8</v>
      </c>
      <c r="D14">
        <v>16.850000000000001</v>
      </c>
      <c r="E14">
        <v>16.600000000000001</v>
      </c>
      <c r="F14">
        <v>16.850000000000001</v>
      </c>
      <c r="G14">
        <v>16.824999999999999</v>
      </c>
      <c r="H14">
        <v>2.5000000000000001E-2</v>
      </c>
      <c r="I14">
        <v>281</v>
      </c>
      <c r="J14">
        <v>0</v>
      </c>
      <c r="K14">
        <v>496</v>
      </c>
    </row>
    <row r="15" spans="1:11" x14ac:dyDescent="0.25">
      <c r="A15" s="1">
        <v>43048</v>
      </c>
      <c r="B15" t="s">
        <v>604</v>
      </c>
      <c r="C15">
        <v>16.850000000000001</v>
      </c>
      <c r="D15">
        <v>17.170000000000002</v>
      </c>
      <c r="E15">
        <v>16.8</v>
      </c>
      <c r="F15">
        <v>16.87</v>
      </c>
      <c r="G15">
        <v>16.875</v>
      </c>
      <c r="H15">
        <v>0.05</v>
      </c>
      <c r="I15">
        <v>272</v>
      </c>
      <c r="J15">
        <v>0</v>
      </c>
      <c r="K15">
        <v>615</v>
      </c>
    </row>
    <row r="16" spans="1:11" x14ac:dyDescent="0.25">
      <c r="A16" s="1">
        <v>43049</v>
      </c>
      <c r="B16" t="s">
        <v>604</v>
      </c>
      <c r="C16">
        <v>16.95</v>
      </c>
      <c r="D16">
        <v>17.170000000000002</v>
      </c>
      <c r="E16">
        <v>16.899999999999999</v>
      </c>
      <c r="F16">
        <v>17.100000000000001</v>
      </c>
      <c r="G16">
        <v>17.100000000000001</v>
      </c>
      <c r="H16">
        <v>0.22500000000000001</v>
      </c>
      <c r="I16">
        <v>132</v>
      </c>
      <c r="J16">
        <v>0</v>
      </c>
      <c r="K16">
        <v>668</v>
      </c>
    </row>
    <row r="17" spans="1:11" x14ac:dyDescent="0.25">
      <c r="A17" s="1">
        <v>43052</v>
      </c>
      <c r="B17" t="s">
        <v>604</v>
      </c>
      <c r="C17">
        <v>17.05</v>
      </c>
      <c r="D17">
        <v>17.260000000000002</v>
      </c>
      <c r="E17">
        <v>17.05</v>
      </c>
      <c r="F17">
        <v>17.190000000000001</v>
      </c>
      <c r="G17">
        <v>17.175000000000001</v>
      </c>
      <c r="H17">
        <v>7.4999999999999997E-2</v>
      </c>
      <c r="I17">
        <v>727</v>
      </c>
      <c r="J17">
        <v>0</v>
      </c>
      <c r="K17">
        <v>970</v>
      </c>
    </row>
    <row r="18" spans="1:11" x14ac:dyDescent="0.25">
      <c r="A18" s="1">
        <v>43053</v>
      </c>
      <c r="B18" t="s">
        <v>604</v>
      </c>
      <c r="C18">
        <v>17.2</v>
      </c>
      <c r="D18">
        <v>17.5</v>
      </c>
      <c r="E18">
        <v>17.149999999999999</v>
      </c>
      <c r="F18">
        <v>17.440000000000001</v>
      </c>
      <c r="G18">
        <v>17.399999999999999</v>
      </c>
      <c r="H18">
        <v>0.22500000000000001</v>
      </c>
      <c r="I18">
        <v>248</v>
      </c>
      <c r="J18">
        <v>0</v>
      </c>
      <c r="K18">
        <v>1085</v>
      </c>
    </row>
    <row r="19" spans="1:11" x14ac:dyDescent="0.25">
      <c r="A19" s="1">
        <v>43054</v>
      </c>
      <c r="B19" t="s">
        <v>604</v>
      </c>
      <c r="C19">
        <v>17.420000000000002</v>
      </c>
      <c r="D19">
        <v>17.850000000000001</v>
      </c>
      <c r="E19">
        <v>17.399999999999999</v>
      </c>
      <c r="F19">
        <v>17.64</v>
      </c>
      <c r="G19">
        <v>17.600000000000001</v>
      </c>
      <c r="H19">
        <v>0.2</v>
      </c>
      <c r="I19">
        <v>590</v>
      </c>
      <c r="J19">
        <v>0</v>
      </c>
      <c r="K19">
        <v>1410</v>
      </c>
    </row>
    <row r="20" spans="1:11" x14ac:dyDescent="0.25">
      <c r="A20" s="1">
        <v>43055</v>
      </c>
      <c r="B20" t="s">
        <v>604</v>
      </c>
      <c r="C20">
        <v>17.54</v>
      </c>
      <c r="D20">
        <v>17.600000000000001</v>
      </c>
      <c r="E20">
        <v>17.2</v>
      </c>
      <c r="F20">
        <v>17.38</v>
      </c>
      <c r="G20">
        <v>17.350000000000001</v>
      </c>
      <c r="H20">
        <v>-0.25</v>
      </c>
      <c r="I20">
        <v>438</v>
      </c>
      <c r="J20">
        <v>0</v>
      </c>
      <c r="K20">
        <v>1628</v>
      </c>
    </row>
    <row r="21" spans="1:11" x14ac:dyDescent="0.25">
      <c r="A21" s="1">
        <v>43056</v>
      </c>
      <c r="B21" t="s">
        <v>604</v>
      </c>
      <c r="C21">
        <v>17.399999999999999</v>
      </c>
      <c r="D21">
        <v>17.45</v>
      </c>
      <c r="E21">
        <v>17.2</v>
      </c>
      <c r="F21">
        <v>17.25</v>
      </c>
      <c r="G21">
        <v>17.3</v>
      </c>
      <c r="H21">
        <v>-0.05</v>
      </c>
      <c r="I21">
        <v>585</v>
      </c>
      <c r="J21">
        <v>0</v>
      </c>
      <c r="K21">
        <v>1859</v>
      </c>
    </row>
    <row r="22" spans="1:11" x14ac:dyDescent="0.25">
      <c r="A22" s="1">
        <v>43059</v>
      </c>
      <c r="B22" t="s">
        <v>604</v>
      </c>
      <c r="C22">
        <v>17.25</v>
      </c>
      <c r="D22">
        <v>17.3</v>
      </c>
      <c r="E22">
        <v>16.899999999999999</v>
      </c>
      <c r="F22">
        <v>17.02</v>
      </c>
      <c r="G22">
        <v>17</v>
      </c>
      <c r="H22">
        <v>-0.3</v>
      </c>
      <c r="I22">
        <v>448</v>
      </c>
      <c r="J22">
        <v>0</v>
      </c>
      <c r="K22">
        <v>2048</v>
      </c>
    </row>
    <row r="23" spans="1:11" x14ac:dyDescent="0.25">
      <c r="A23" s="1">
        <v>43060</v>
      </c>
      <c r="B23" t="s">
        <v>604</v>
      </c>
      <c r="C23">
        <v>17</v>
      </c>
      <c r="D23">
        <v>17</v>
      </c>
      <c r="E23">
        <v>16.78</v>
      </c>
      <c r="F23">
        <v>16.8</v>
      </c>
      <c r="G23">
        <v>16.774999999999999</v>
      </c>
      <c r="H23">
        <v>-0.22500000000000001</v>
      </c>
      <c r="I23">
        <v>223</v>
      </c>
      <c r="J23">
        <v>0</v>
      </c>
      <c r="K23">
        <v>2179</v>
      </c>
    </row>
    <row r="24" spans="1:11" x14ac:dyDescent="0.25">
      <c r="A24" s="1">
        <v>43061</v>
      </c>
      <c r="B24" t="s">
        <v>604</v>
      </c>
      <c r="C24">
        <v>16.760000000000002</v>
      </c>
      <c r="D24">
        <v>16.78</v>
      </c>
      <c r="E24">
        <v>16.600000000000001</v>
      </c>
      <c r="F24">
        <v>16.7</v>
      </c>
      <c r="G24">
        <v>16.7</v>
      </c>
      <c r="H24">
        <v>-7.4999999999999997E-2</v>
      </c>
      <c r="I24">
        <v>423</v>
      </c>
      <c r="J24">
        <v>0</v>
      </c>
      <c r="K24">
        <v>2377</v>
      </c>
    </row>
    <row r="25" spans="1:11" x14ac:dyDescent="0.25">
      <c r="A25" s="1">
        <v>43063</v>
      </c>
      <c r="B25" t="s">
        <v>604</v>
      </c>
      <c r="C25">
        <v>16.73</v>
      </c>
      <c r="D25">
        <v>16.8</v>
      </c>
      <c r="E25">
        <v>16.600000000000001</v>
      </c>
      <c r="F25">
        <v>16.62</v>
      </c>
      <c r="G25">
        <v>16.625</v>
      </c>
      <c r="H25">
        <v>-7.4999999999999997E-2</v>
      </c>
      <c r="I25">
        <v>541</v>
      </c>
      <c r="J25">
        <v>0</v>
      </c>
      <c r="K25">
        <v>2680</v>
      </c>
    </row>
    <row r="26" spans="1:11" x14ac:dyDescent="0.25">
      <c r="A26" s="1">
        <v>43066</v>
      </c>
      <c r="B26" t="s">
        <v>604</v>
      </c>
      <c r="C26">
        <v>16.649999999999999</v>
      </c>
      <c r="D26">
        <v>16.8</v>
      </c>
      <c r="E26">
        <v>16.600000000000001</v>
      </c>
      <c r="F26">
        <v>16.72</v>
      </c>
      <c r="G26">
        <v>16.75</v>
      </c>
      <c r="H26">
        <v>0.125</v>
      </c>
      <c r="I26">
        <v>456</v>
      </c>
      <c r="J26">
        <v>0</v>
      </c>
      <c r="K26">
        <v>2942</v>
      </c>
    </row>
    <row r="27" spans="1:11" x14ac:dyDescent="0.25">
      <c r="A27" s="1">
        <v>43067</v>
      </c>
      <c r="B27" t="s">
        <v>604</v>
      </c>
      <c r="C27">
        <v>16.71</v>
      </c>
      <c r="D27">
        <v>16.8</v>
      </c>
      <c r="E27">
        <v>16.600000000000001</v>
      </c>
      <c r="F27">
        <v>16.62</v>
      </c>
      <c r="G27">
        <v>16.625</v>
      </c>
      <c r="H27">
        <v>-0.125</v>
      </c>
      <c r="I27">
        <v>811</v>
      </c>
      <c r="J27">
        <v>0</v>
      </c>
      <c r="K27">
        <v>3316</v>
      </c>
    </row>
    <row r="28" spans="1:11" x14ac:dyDescent="0.25">
      <c r="A28" s="1">
        <v>43068</v>
      </c>
      <c r="B28" t="s">
        <v>604</v>
      </c>
      <c r="C28">
        <v>16.66</v>
      </c>
      <c r="D28">
        <v>16.850000000000001</v>
      </c>
      <c r="E28">
        <v>16.600000000000001</v>
      </c>
      <c r="F28">
        <v>16.75</v>
      </c>
      <c r="G28">
        <v>16.774999999999999</v>
      </c>
      <c r="H28">
        <v>0.15</v>
      </c>
      <c r="I28">
        <v>429</v>
      </c>
      <c r="J28">
        <v>0</v>
      </c>
      <c r="K28">
        <v>3504</v>
      </c>
    </row>
    <row r="29" spans="1:11" x14ac:dyDescent="0.25">
      <c r="A29" s="1">
        <v>43069</v>
      </c>
      <c r="B29" t="s">
        <v>604</v>
      </c>
      <c r="C29">
        <v>16.75</v>
      </c>
      <c r="D29">
        <v>16.850000000000001</v>
      </c>
      <c r="E29">
        <v>16.64</v>
      </c>
      <c r="F29">
        <v>16.73</v>
      </c>
      <c r="G29">
        <v>16.725000000000001</v>
      </c>
      <c r="H29">
        <v>-0.05</v>
      </c>
      <c r="I29">
        <v>697</v>
      </c>
      <c r="J29">
        <v>0</v>
      </c>
      <c r="K29">
        <v>3681</v>
      </c>
    </row>
    <row r="30" spans="1:11" x14ac:dyDescent="0.25">
      <c r="A30" s="1">
        <v>43070</v>
      </c>
      <c r="B30" t="s">
        <v>604</v>
      </c>
      <c r="C30">
        <v>16.75</v>
      </c>
      <c r="D30">
        <v>17.350000000000001</v>
      </c>
      <c r="E30">
        <v>16.75</v>
      </c>
      <c r="F30">
        <v>16.84</v>
      </c>
      <c r="G30">
        <v>16.850000000000001</v>
      </c>
      <c r="H30">
        <v>0.125</v>
      </c>
      <c r="I30">
        <v>3111</v>
      </c>
      <c r="J30">
        <v>0</v>
      </c>
      <c r="K30">
        <v>4777</v>
      </c>
    </row>
    <row r="31" spans="1:11" x14ac:dyDescent="0.25">
      <c r="A31" s="1">
        <v>43073</v>
      </c>
      <c r="B31" t="s">
        <v>604</v>
      </c>
      <c r="C31">
        <v>16.75</v>
      </c>
      <c r="D31">
        <v>16.77</v>
      </c>
      <c r="E31">
        <v>16.5</v>
      </c>
      <c r="F31">
        <v>16.77</v>
      </c>
      <c r="G31">
        <v>16.774999999999999</v>
      </c>
      <c r="H31">
        <v>-7.4999999999999997E-2</v>
      </c>
      <c r="I31">
        <v>874</v>
      </c>
      <c r="J31">
        <v>0</v>
      </c>
      <c r="K31">
        <v>4998</v>
      </c>
    </row>
    <row r="32" spans="1:11" x14ac:dyDescent="0.25">
      <c r="A32" s="1">
        <v>43074</v>
      </c>
      <c r="B32" t="s">
        <v>604</v>
      </c>
      <c r="C32">
        <v>16.7</v>
      </c>
      <c r="D32">
        <v>16.760000000000002</v>
      </c>
      <c r="E32">
        <v>16.54</v>
      </c>
      <c r="F32">
        <v>16.690000000000001</v>
      </c>
      <c r="G32">
        <v>16.7</v>
      </c>
      <c r="H32">
        <v>-7.4999999999999997E-2</v>
      </c>
      <c r="I32">
        <v>987</v>
      </c>
      <c r="J32">
        <v>0</v>
      </c>
      <c r="K32">
        <v>5004</v>
      </c>
    </row>
    <row r="33" spans="1:11" x14ac:dyDescent="0.25">
      <c r="A33" s="1">
        <v>43075</v>
      </c>
      <c r="B33" t="s">
        <v>604</v>
      </c>
      <c r="C33">
        <v>16.73</v>
      </c>
      <c r="D33">
        <v>16.8</v>
      </c>
      <c r="E33">
        <v>16.55</v>
      </c>
      <c r="F33">
        <v>16.62</v>
      </c>
      <c r="G33">
        <v>16.625</v>
      </c>
      <c r="H33">
        <v>-7.4999999999999997E-2</v>
      </c>
      <c r="I33">
        <v>616</v>
      </c>
      <c r="J33">
        <v>0</v>
      </c>
      <c r="K33">
        <v>5159</v>
      </c>
    </row>
    <row r="34" spans="1:11" x14ac:dyDescent="0.25">
      <c r="A34" s="1">
        <v>43076</v>
      </c>
      <c r="B34" t="s">
        <v>604</v>
      </c>
      <c r="C34">
        <v>16.55</v>
      </c>
      <c r="D34">
        <v>16.649999999999999</v>
      </c>
      <c r="E34">
        <v>16.399999999999999</v>
      </c>
      <c r="F34">
        <v>16.41</v>
      </c>
      <c r="G34">
        <v>16.425000000000001</v>
      </c>
      <c r="H34">
        <v>-0.2</v>
      </c>
      <c r="I34">
        <v>419</v>
      </c>
      <c r="J34">
        <v>0</v>
      </c>
      <c r="K34">
        <v>5309</v>
      </c>
    </row>
    <row r="35" spans="1:11" x14ac:dyDescent="0.25">
      <c r="A35" s="1">
        <v>43077</v>
      </c>
      <c r="B35" t="s">
        <v>604</v>
      </c>
      <c r="C35">
        <v>16.399999999999999</v>
      </c>
      <c r="D35">
        <v>16.45</v>
      </c>
      <c r="E35">
        <v>16.3</v>
      </c>
      <c r="F35">
        <v>16.32</v>
      </c>
      <c r="G35">
        <v>16.350000000000001</v>
      </c>
      <c r="H35">
        <v>-7.4999999999999997E-2</v>
      </c>
      <c r="I35">
        <v>853</v>
      </c>
      <c r="J35">
        <v>0</v>
      </c>
      <c r="K35">
        <v>5341</v>
      </c>
    </row>
    <row r="36" spans="1:11" x14ac:dyDescent="0.25">
      <c r="A36" s="1">
        <v>43080</v>
      </c>
      <c r="B36" t="s">
        <v>604</v>
      </c>
      <c r="C36">
        <v>16.309999999999999</v>
      </c>
      <c r="D36">
        <v>16.48</v>
      </c>
      <c r="E36">
        <v>16.25</v>
      </c>
      <c r="F36">
        <v>16.27</v>
      </c>
      <c r="G36">
        <v>16.25</v>
      </c>
      <c r="H36">
        <v>-0.1</v>
      </c>
      <c r="I36">
        <v>673</v>
      </c>
      <c r="J36">
        <v>0</v>
      </c>
      <c r="K36">
        <v>5383</v>
      </c>
    </row>
    <row r="37" spans="1:11" x14ac:dyDescent="0.25">
      <c r="A37" s="1">
        <v>43081</v>
      </c>
      <c r="B37" t="s">
        <v>604</v>
      </c>
      <c r="C37">
        <v>16.25</v>
      </c>
      <c r="D37">
        <v>16.350000000000001</v>
      </c>
      <c r="E37">
        <v>16.2</v>
      </c>
      <c r="F37">
        <v>16.329999999999998</v>
      </c>
      <c r="G37">
        <v>16.3</v>
      </c>
      <c r="H37">
        <v>0.05</v>
      </c>
      <c r="I37">
        <v>706</v>
      </c>
      <c r="J37">
        <v>0</v>
      </c>
      <c r="K37">
        <v>5385</v>
      </c>
    </row>
    <row r="38" spans="1:11" x14ac:dyDescent="0.25">
      <c r="A38" s="1">
        <v>43082</v>
      </c>
      <c r="B38" t="s">
        <v>604</v>
      </c>
      <c r="C38">
        <v>16.3</v>
      </c>
      <c r="D38">
        <v>16.350000000000001</v>
      </c>
      <c r="E38">
        <v>16.2</v>
      </c>
      <c r="F38">
        <v>16.25</v>
      </c>
      <c r="G38">
        <v>16.25</v>
      </c>
      <c r="H38">
        <v>-0.05</v>
      </c>
      <c r="I38">
        <v>874</v>
      </c>
      <c r="J38">
        <v>0</v>
      </c>
      <c r="K38">
        <v>5336</v>
      </c>
    </row>
    <row r="39" spans="1:11" x14ac:dyDescent="0.25">
      <c r="A39" s="1">
        <v>43083</v>
      </c>
      <c r="B39" t="s">
        <v>604</v>
      </c>
      <c r="C39">
        <v>16.23</v>
      </c>
      <c r="D39">
        <v>16.329999999999998</v>
      </c>
      <c r="E39">
        <v>16.149999999999999</v>
      </c>
      <c r="F39">
        <v>16.25</v>
      </c>
      <c r="G39">
        <v>16.225000000000001</v>
      </c>
      <c r="H39">
        <v>-2.5000000000000001E-2</v>
      </c>
      <c r="I39">
        <v>528</v>
      </c>
      <c r="J39">
        <v>0</v>
      </c>
      <c r="K39">
        <v>5395</v>
      </c>
    </row>
    <row r="40" spans="1:11" x14ac:dyDescent="0.25">
      <c r="A40" s="1">
        <v>43084</v>
      </c>
      <c r="B40" t="s">
        <v>604</v>
      </c>
      <c r="C40">
        <v>16.3</v>
      </c>
      <c r="D40">
        <v>16.3</v>
      </c>
      <c r="E40">
        <v>15.99</v>
      </c>
      <c r="F40">
        <v>15.99</v>
      </c>
      <c r="G40">
        <v>16</v>
      </c>
      <c r="H40">
        <v>-0.25</v>
      </c>
      <c r="I40">
        <v>671</v>
      </c>
      <c r="J40">
        <v>0</v>
      </c>
      <c r="K40">
        <v>5578</v>
      </c>
    </row>
    <row r="41" spans="1:11" x14ac:dyDescent="0.25">
      <c r="A41" s="1">
        <v>43087</v>
      </c>
      <c r="B41" t="s">
        <v>604</v>
      </c>
      <c r="C41">
        <v>15.9</v>
      </c>
      <c r="D41">
        <v>15.95</v>
      </c>
      <c r="E41">
        <v>15.79</v>
      </c>
      <c r="F41">
        <v>15.79</v>
      </c>
      <c r="G41">
        <v>15.8</v>
      </c>
      <c r="H41">
        <v>-0.2</v>
      </c>
      <c r="I41">
        <v>623</v>
      </c>
      <c r="J41">
        <v>0</v>
      </c>
      <c r="K41">
        <v>5660</v>
      </c>
    </row>
    <row r="42" spans="1:11" x14ac:dyDescent="0.25">
      <c r="A42" s="1">
        <v>43088</v>
      </c>
      <c r="B42" t="s">
        <v>604</v>
      </c>
      <c r="C42">
        <v>15.8</v>
      </c>
      <c r="D42">
        <v>15.95</v>
      </c>
      <c r="E42">
        <v>15.7</v>
      </c>
      <c r="F42">
        <v>15.87</v>
      </c>
      <c r="G42">
        <v>15.824999999999999</v>
      </c>
      <c r="H42">
        <v>2.5000000000000001E-2</v>
      </c>
      <c r="I42">
        <v>1133</v>
      </c>
      <c r="J42">
        <v>0</v>
      </c>
      <c r="K42">
        <v>5802</v>
      </c>
    </row>
    <row r="43" spans="1:11" x14ac:dyDescent="0.25">
      <c r="A43" s="1">
        <v>43089</v>
      </c>
      <c r="B43" t="s">
        <v>604</v>
      </c>
      <c r="C43">
        <v>15.8</v>
      </c>
      <c r="D43">
        <v>15.9</v>
      </c>
      <c r="E43">
        <v>15.7</v>
      </c>
      <c r="F43">
        <v>15.9</v>
      </c>
      <c r="G43">
        <v>15.875</v>
      </c>
      <c r="H43">
        <v>0.05</v>
      </c>
      <c r="I43">
        <v>1553</v>
      </c>
      <c r="J43">
        <v>0</v>
      </c>
      <c r="K43">
        <v>6195</v>
      </c>
    </row>
    <row r="44" spans="1:11" x14ac:dyDescent="0.25">
      <c r="A44" s="1">
        <v>43090</v>
      </c>
      <c r="B44" t="s">
        <v>604</v>
      </c>
      <c r="C44">
        <v>15.85</v>
      </c>
      <c r="D44">
        <v>15.85</v>
      </c>
      <c r="E44">
        <v>15.69</v>
      </c>
      <c r="F44">
        <v>15.7</v>
      </c>
      <c r="G44">
        <v>15.725</v>
      </c>
      <c r="H44">
        <v>-0.15</v>
      </c>
      <c r="I44">
        <v>1473</v>
      </c>
      <c r="J44">
        <v>0</v>
      </c>
      <c r="K44">
        <v>6687</v>
      </c>
    </row>
    <row r="45" spans="1:11" x14ac:dyDescent="0.25">
      <c r="A45" s="1">
        <v>43091</v>
      </c>
      <c r="B45" t="s">
        <v>604</v>
      </c>
      <c r="C45">
        <v>15.75</v>
      </c>
      <c r="D45">
        <v>15.75</v>
      </c>
      <c r="E45">
        <v>15.62</v>
      </c>
      <c r="F45">
        <v>15.69</v>
      </c>
      <c r="G45">
        <v>15.675000000000001</v>
      </c>
      <c r="H45">
        <v>-0.05</v>
      </c>
      <c r="I45">
        <v>2085</v>
      </c>
      <c r="J45">
        <v>0</v>
      </c>
      <c r="K45">
        <v>7057</v>
      </c>
    </row>
    <row r="46" spans="1:11" x14ac:dyDescent="0.25">
      <c r="A46" s="1">
        <v>43095</v>
      </c>
      <c r="B46" t="s">
        <v>604</v>
      </c>
      <c r="C46">
        <v>15.69</v>
      </c>
      <c r="D46">
        <v>15.71</v>
      </c>
      <c r="E46">
        <v>15.48</v>
      </c>
      <c r="F46">
        <v>15.55</v>
      </c>
      <c r="G46">
        <v>15.574999999999999</v>
      </c>
      <c r="H46">
        <v>-0.1</v>
      </c>
      <c r="I46">
        <v>2002</v>
      </c>
      <c r="J46">
        <v>0</v>
      </c>
      <c r="K46">
        <v>7390</v>
      </c>
    </row>
    <row r="47" spans="1:11" x14ac:dyDescent="0.25">
      <c r="A47" s="1">
        <v>43096</v>
      </c>
      <c r="B47" t="s">
        <v>604</v>
      </c>
      <c r="C47">
        <v>15.54</v>
      </c>
      <c r="D47">
        <v>15.55</v>
      </c>
      <c r="E47">
        <v>15.43</v>
      </c>
      <c r="F47">
        <v>15.43</v>
      </c>
      <c r="G47">
        <v>15.425000000000001</v>
      </c>
      <c r="H47">
        <v>-0.15</v>
      </c>
      <c r="I47">
        <v>1523</v>
      </c>
      <c r="J47">
        <v>0</v>
      </c>
      <c r="K47">
        <v>7707</v>
      </c>
    </row>
    <row r="48" spans="1:11" x14ac:dyDescent="0.25">
      <c r="A48" s="1">
        <v>43097</v>
      </c>
      <c r="B48" t="s">
        <v>604</v>
      </c>
      <c r="C48">
        <v>15.43</v>
      </c>
      <c r="D48">
        <v>15.47</v>
      </c>
      <c r="E48">
        <v>15.38</v>
      </c>
      <c r="F48">
        <v>15.42</v>
      </c>
      <c r="G48">
        <v>15.425000000000001</v>
      </c>
      <c r="H48">
        <v>0</v>
      </c>
      <c r="I48">
        <v>1168</v>
      </c>
      <c r="J48">
        <v>0</v>
      </c>
      <c r="K48">
        <v>8045</v>
      </c>
    </row>
    <row r="49" spans="1:11" x14ac:dyDescent="0.25">
      <c r="A49" s="1">
        <v>43098</v>
      </c>
      <c r="B49" t="s">
        <v>604</v>
      </c>
      <c r="C49">
        <v>15.46</v>
      </c>
      <c r="D49">
        <v>15.47</v>
      </c>
      <c r="E49">
        <v>15.3</v>
      </c>
      <c r="F49">
        <v>15.45</v>
      </c>
      <c r="G49">
        <v>15.425000000000001</v>
      </c>
      <c r="H49">
        <v>0</v>
      </c>
      <c r="I49">
        <v>2256</v>
      </c>
      <c r="J49">
        <v>0</v>
      </c>
      <c r="K49">
        <v>8549</v>
      </c>
    </row>
    <row r="50" spans="1:11" x14ac:dyDescent="0.25">
      <c r="A50" s="1">
        <v>43102</v>
      </c>
      <c r="B50" t="s">
        <v>604</v>
      </c>
      <c r="C50">
        <v>15.4</v>
      </c>
      <c r="D50">
        <v>15.45</v>
      </c>
      <c r="E50">
        <v>15.13</v>
      </c>
      <c r="F50">
        <v>15.14</v>
      </c>
      <c r="G50">
        <v>15.125</v>
      </c>
      <c r="H50">
        <v>-0.3</v>
      </c>
      <c r="I50">
        <v>2159</v>
      </c>
      <c r="J50">
        <v>0</v>
      </c>
      <c r="K50">
        <v>8727</v>
      </c>
    </row>
    <row r="51" spans="1:11" x14ac:dyDescent="0.25">
      <c r="A51" s="1">
        <v>43103</v>
      </c>
      <c r="B51" t="s">
        <v>604</v>
      </c>
      <c r="C51">
        <v>15.1</v>
      </c>
      <c r="D51">
        <v>15.13</v>
      </c>
      <c r="E51">
        <v>14.9</v>
      </c>
      <c r="F51">
        <v>14.95</v>
      </c>
      <c r="G51">
        <v>14.925000000000001</v>
      </c>
      <c r="H51">
        <v>-0.2</v>
      </c>
      <c r="I51">
        <v>2938</v>
      </c>
      <c r="J51">
        <v>0</v>
      </c>
      <c r="K51">
        <v>9685</v>
      </c>
    </row>
    <row r="52" spans="1:11" x14ac:dyDescent="0.25">
      <c r="A52" s="1">
        <v>43104</v>
      </c>
      <c r="B52" t="s">
        <v>604</v>
      </c>
      <c r="C52">
        <v>14.95</v>
      </c>
      <c r="D52">
        <v>15.05</v>
      </c>
      <c r="E52">
        <v>14.81</v>
      </c>
      <c r="F52">
        <v>14.98</v>
      </c>
      <c r="G52">
        <v>14.975</v>
      </c>
      <c r="H52">
        <v>0.05</v>
      </c>
      <c r="I52">
        <v>2137</v>
      </c>
      <c r="J52">
        <v>0</v>
      </c>
      <c r="K52">
        <v>10283</v>
      </c>
    </row>
    <row r="53" spans="1:11" x14ac:dyDescent="0.25">
      <c r="A53" s="1">
        <v>43105</v>
      </c>
      <c r="B53" t="s">
        <v>604</v>
      </c>
      <c r="C53">
        <v>15.01</v>
      </c>
      <c r="D53">
        <v>15.03</v>
      </c>
      <c r="E53">
        <v>14.8</v>
      </c>
      <c r="F53">
        <v>14.8</v>
      </c>
      <c r="G53">
        <v>14.824999999999999</v>
      </c>
      <c r="H53">
        <v>-0.15</v>
      </c>
      <c r="I53">
        <v>2836</v>
      </c>
      <c r="J53">
        <v>0</v>
      </c>
      <c r="K53">
        <v>11149</v>
      </c>
    </row>
    <row r="54" spans="1:11" x14ac:dyDescent="0.25">
      <c r="A54" s="1">
        <v>43108</v>
      </c>
      <c r="B54" t="s">
        <v>604</v>
      </c>
      <c r="C54">
        <v>14.65</v>
      </c>
      <c r="D54">
        <v>14.87</v>
      </c>
      <c r="E54">
        <v>14.65</v>
      </c>
      <c r="F54">
        <v>14.83</v>
      </c>
      <c r="G54">
        <v>14.824999999999999</v>
      </c>
      <c r="H54">
        <v>0</v>
      </c>
      <c r="I54">
        <v>1923</v>
      </c>
      <c r="J54">
        <v>0</v>
      </c>
      <c r="K54">
        <v>11676</v>
      </c>
    </row>
    <row r="55" spans="1:11" x14ac:dyDescent="0.25">
      <c r="A55" s="1">
        <v>43109</v>
      </c>
      <c r="B55" t="s">
        <v>604</v>
      </c>
      <c r="C55">
        <v>14.85</v>
      </c>
      <c r="D55">
        <v>14.85</v>
      </c>
      <c r="E55">
        <v>14.7</v>
      </c>
      <c r="F55">
        <v>14.75</v>
      </c>
      <c r="G55">
        <v>14.775</v>
      </c>
      <c r="H55">
        <v>-0.05</v>
      </c>
      <c r="I55">
        <v>2423</v>
      </c>
      <c r="J55">
        <v>0</v>
      </c>
      <c r="K55">
        <v>12058</v>
      </c>
    </row>
    <row r="56" spans="1:11" x14ac:dyDescent="0.25">
      <c r="A56" s="1">
        <v>43110</v>
      </c>
      <c r="B56" t="s">
        <v>604</v>
      </c>
      <c r="C56">
        <v>14.83</v>
      </c>
      <c r="D56">
        <v>14.95</v>
      </c>
      <c r="E56">
        <v>14.65</v>
      </c>
      <c r="F56">
        <v>14.7</v>
      </c>
      <c r="G56">
        <v>14.675000000000001</v>
      </c>
      <c r="H56">
        <v>-0.1</v>
      </c>
      <c r="I56">
        <v>2593</v>
      </c>
      <c r="J56">
        <v>0</v>
      </c>
      <c r="K56">
        <v>12634</v>
      </c>
    </row>
    <row r="57" spans="1:11" x14ac:dyDescent="0.25">
      <c r="A57" s="1">
        <v>43111</v>
      </c>
      <c r="B57" t="s">
        <v>604</v>
      </c>
      <c r="C57">
        <v>14.6</v>
      </c>
      <c r="D57">
        <v>14.65</v>
      </c>
      <c r="E57">
        <v>14.52</v>
      </c>
      <c r="F57">
        <v>14.55</v>
      </c>
      <c r="G57">
        <v>14.525</v>
      </c>
      <c r="H57">
        <v>-0.15</v>
      </c>
      <c r="I57">
        <v>3054</v>
      </c>
      <c r="J57">
        <v>0</v>
      </c>
      <c r="K57">
        <v>13815</v>
      </c>
    </row>
    <row r="58" spans="1:11" x14ac:dyDescent="0.25">
      <c r="A58" s="1">
        <v>43112</v>
      </c>
      <c r="B58" t="s">
        <v>604</v>
      </c>
      <c r="C58">
        <v>14.5</v>
      </c>
      <c r="D58">
        <v>14.55</v>
      </c>
      <c r="E58">
        <v>14.4</v>
      </c>
      <c r="F58">
        <v>14.51</v>
      </c>
      <c r="G58">
        <v>14.525</v>
      </c>
      <c r="H58">
        <v>0</v>
      </c>
      <c r="I58">
        <v>3617</v>
      </c>
      <c r="J58">
        <v>0</v>
      </c>
      <c r="K58">
        <v>14302</v>
      </c>
    </row>
    <row r="59" spans="1:11" x14ac:dyDescent="0.25">
      <c r="A59" s="1">
        <v>43116</v>
      </c>
      <c r="B59" t="s">
        <v>604</v>
      </c>
      <c r="C59">
        <v>14.48</v>
      </c>
      <c r="D59">
        <v>15.08</v>
      </c>
      <c r="E59">
        <v>14.4</v>
      </c>
      <c r="F59">
        <v>14.92</v>
      </c>
      <c r="G59">
        <v>14.925000000000001</v>
      </c>
      <c r="H59">
        <v>0.4</v>
      </c>
      <c r="I59">
        <v>6572</v>
      </c>
      <c r="J59">
        <v>0</v>
      </c>
      <c r="K59">
        <v>14729</v>
      </c>
    </row>
    <row r="60" spans="1:11" x14ac:dyDescent="0.25">
      <c r="A60" s="1">
        <v>43117</v>
      </c>
      <c r="B60" t="s">
        <v>604</v>
      </c>
      <c r="C60">
        <v>14.92</v>
      </c>
      <c r="D60">
        <v>14.97</v>
      </c>
      <c r="E60">
        <v>14.75</v>
      </c>
      <c r="F60">
        <v>14.82</v>
      </c>
      <c r="G60">
        <v>14.824999999999999</v>
      </c>
      <c r="H60">
        <v>-0.1</v>
      </c>
      <c r="I60">
        <v>5725</v>
      </c>
      <c r="J60">
        <v>0</v>
      </c>
      <c r="K60">
        <v>15762</v>
      </c>
    </row>
    <row r="61" spans="1:11" x14ac:dyDescent="0.25">
      <c r="A61" s="1">
        <v>43118</v>
      </c>
      <c r="B61" t="s">
        <v>604</v>
      </c>
      <c r="C61">
        <v>14.85</v>
      </c>
      <c r="D61">
        <v>15.08</v>
      </c>
      <c r="E61">
        <v>14.65</v>
      </c>
      <c r="F61">
        <v>14.86</v>
      </c>
      <c r="G61">
        <v>14.875</v>
      </c>
      <c r="H61">
        <v>0.05</v>
      </c>
      <c r="I61">
        <v>5671</v>
      </c>
      <c r="J61">
        <v>0</v>
      </c>
      <c r="K61">
        <v>16998</v>
      </c>
    </row>
    <row r="62" spans="1:11" x14ac:dyDescent="0.25">
      <c r="A62" s="1">
        <v>43119</v>
      </c>
      <c r="B62" t="s">
        <v>604</v>
      </c>
      <c r="C62">
        <v>14.9</v>
      </c>
      <c r="D62">
        <v>14.93</v>
      </c>
      <c r="E62">
        <v>14.71</v>
      </c>
      <c r="F62">
        <v>14.85</v>
      </c>
      <c r="G62">
        <v>14.824999999999999</v>
      </c>
      <c r="H62">
        <v>-0.05</v>
      </c>
      <c r="I62">
        <v>3560</v>
      </c>
      <c r="J62">
        <v>0</v>
      </c>
      <c r="K62">
        <v>17235</v>
      </c>
    </row>
    <row r="63" spans="1:11" x14ac:dyDescent="0.25">
      <c r="A63" s="1">
        <v>43122</v>
      </c>
      <c r="B63" t="s">
        <v>604</v>
      </c>
      <c r="C63">
        <v>14.88</v>
      </c>
      <c r="D63">
        <v>14.95</v>
      </c>
      <c r="E63">
        <v>14.65</v>
      </c>
      <c r="F63">
        <v>14.68</v>
      </c>
      <c r="G63">
        <v>14.675000000000001</v>
      </c>
      <c r="H63">
        <v>-0.15</v>
      </c>
      <c r="I63">
        <v>3436</v>
      </c>
      <c r="J63">
        <v>0</v>
      </c>
      <c r="K63">
        <v>18192</v>
      </c>
    </row>
    <row r="64" spans="1:11" x14ac:dyDescent="0.25">
      <c r="A64" s="1">
        <v>43123</v>
      </c>
      <c r="B64" t="s">
        <v>604</v>
      </c>
      <c r="C64">
        <v>14.65</v>
      </c>
      <c r="D64">
        <v>14.93</v>
      </c>
      <c r="E64">
        <v>14.64</v>
      </c>
      <c r="F64">
        <v>14.88</v>
      </c>
      <c r="G64">
        <v>14.875</v>
      </c>
      <c r="H64">
        <v>0.2</v>
      </c>
      <c r="I64">
        <v>5350</v>
      </c>
      <c r="J64">
        <v>0</v>
      </c>
      <c r="K64">
        <v>18384</v>
      </c>
    </row>
    <row r="65" spans="1:11" x14ac:dyDescent="0.25">
      <c r="A65" s="1">
        <v>43124</v>
      </c>
      <c r="B65" t="s">
        <v>604</v>
      </c>
      <c r="C65">
        <v>14.9</v>
      </c>
      <c r="D65">
        <v>15.23</v>
      </c>
      <c r="E65">
        <v>14.84</v>
      </c>
      <c r="F65">
        <v>15.04</v>
      </c>
      <c r="G65">
        <v>15.074999999999999</v>
      </c>
      <c r="H65">
        <v>0.2</v>
      </c>
      <c r="I65">
        <v>6078</v>
      </c>
      <c r="J65">
        <v>0</v>
      </c>
      <c r="K65">
        <v>19403</v>
      </c>
    </row>
    <row r="66" spans="1:11" x14ac:dyDescent="0.25">
      <c r="A66" s="1">
        <v>43125</v>
      </c>
      <c r="B66" t="s">
        <v>604</v>
      </c>
      <c r="C66">
        <v>15.1</v>
      </c>
      <c r="D66">
        <v>15.23</v>
      </c>
      <c r="E66">
        <v>14.93</v>
      </c>
      <c r="F66">
        <v>15.18</v>
      </c>
      <c r="G66">
        <v>15.175000000000001</v>
      </c>
      <c r="H66">
        <v>0.1</v>
      </c>
      <c r="I66">
        <v>5655</v>
      </c>
      <c r="J66">
        <v>0</v>
      </c>
      <c r="K66">
        <v>20173</v>
      </c>
    </row>
    <row r="67" spans="1:11" x14ac:dyDescent="0.25">
      <c r="A67" s="1">
        <v>43126</v>
      </c>
      <c r="B67" t="s">
        <v>604</v>
      </c>
      <c r="C67">
        <v>15.16</v>
      </c>
      <c r="D67">
        <v>15.17</v>
      </c>
      <c r="E67">
        <v>14.98</v>
      </c>
      <c r="F67">
        <v>15.07</v>
      </c>
      <c r="G67">
        <v>15.074999999999999</v>
      </c>
      <c r="H67">
        <v>-0.1</v>
      </c>
      <c r="I67">
        <v>3862</v>
      </c>
      <c r="J67">
        <v>0</v>
      </c>
      <c r="K67">
        <v>20295</v>
      </c>
    </row>
    <row r="68" spans="1:11" x14ac:dyDescent="0.25">
      <c r="A68" s="1">
        <v>43129</v>
      </c>
      <c r="B68" t="s">
        <v>604</v>
      </c>
      <c r="C68">
        <v>15.08</v>
      </c>
      <c r="D68">
        <v>15.49</v>
      </c>
      <c r="E68">
        <v>15.07</v>
      </c>
      <c r="F68">
        <v>15.42</v>
      </c>
      <c r="G68">
        <v>15.425000000000001</v>
      </c>
      <c r="H68">
        <v>0.35</v>
      </c>
      <c r="I68">
        <v>7322</v>
      </c>
      <c r="J68">
        <v>0</v>
      </c>
      <c r="K68">
        <v>20110</v>
      </c>
    </row>
    <row r="69" spans="1:11" x14ac:dyDescent="0.25">
      <c r="A69" s="1">
        <v>43130</v>
      </c>
      <c r="B69" t="s">
        <v>604</v>
      </c>
      <c r="C69">
        <v>15.5</v>
      </c>
      <c r="D69">
        <v>15.86</v>
      </c>
      <c r="E69">
        <v>15.43</v>
      </c>
      <c r="F69">
        <v>15.58</v>
      </c>
      <c r="G69">
        <v>15.574999999999999</v>
      </c>
      <c r="H69">
        <v>0.15</v>
      </c>
      <c r="I69">
        <v>6204</v>
      </c>
      <c r="J69">
        <v>0</v>
      </c>
      <c r="K69">
        <v>20940</v>
      </c>
    </row>
    <row r="70" spans="1:11" x14ac:dyDescent="0.25">
      <c r="A70" s="1">
        <v>43131</v>
      </c>
      <c r="B70" t="s">
        <v>604</v>
      </c>
      <c r="C70">
        <v>15.58</v>
      </c>
      <c r="D70">
        <v>15.63</v>
      </c>
      <c r="E70">
        <v>15.25</v>
      </c>
      <c r="F70">
        <v>15.34</v>
      </c>
      <c r="G70">
        <v>15.324999999999999</v>
      </c>
      <c r="H70">
        <v>-0.25</v>
      </c>
      <c r="I70">
        <v>4959</v>
      </c>
      <c r="J70">
        <v>0</v>
      </c>
      <c r="K70">
        <v>21113</v>
      </c>
    </row>
    <row r="71" spans="1:11" x14ac:dyDescent="0.25">
      <c r="A71" s="1">
        <v>43132</v>
      </c>
      <c r="B71" t="s">
        <v>604</v>
      </c>
      <c r="C71">
        <v>15.31</v>
      </c>
      <c r="D71">
        <v>15.55</v>
      </c>
      <c r="E71">
        <v>15</v>
      </c>
      <c r="F71">
        <v>15.2</v>
      </c>
      <c r="G71">
        <v>15.225</v>
      </c>
      <c r="H71">
        <v>-0.1</v>
      </c>
      <c r="I71">
        <v>6063</v>
      </c>
      <c r="J71">
        <v>0</v>
      </c>
      <c r="K71">
        <v>21711</v>
      </c>
    </row>
    <row r="72" spans="1:11" x14ac:dyDescent="0.25">
      <c r="A72" s="1">
        <v>43133</v>
      </c>
      <c r="B72" t="s">
        <v>604</v>
      </c>
      <c r="C72">
        <v>15.2</v>
      </c>
      <c r="D72">
        <v>15.89</v>
      </c>
      <c r="E72">
        <v>14.95</v>
      </c>
      <c r="F72">
        <v>15.83</v>
      </c>
      <c r="G72">
        <v>15.824999999999999</v>
      </c>
      <c r="H72">
        <v>0.6</v>
      </c>
      <c r="I72">
        <v>10892</v>
      </c>
      <c r="J72">
        <v>0</v>
      </c>
      <c r="K72">
        <v>22912</v>
      </c>
    </row>
    <row r="73" spans="1:11" x14ac:dyDescent="0.25">
      <c r="A73" s="1">
        <v>43136</v>
      </c>
      <c r="B73" t="s">
        <v>604</v>
      </c>
      <c r="C73">
        <v>15.95</v>
      </c>
      <c r="D73">
        <v>20.05</v>
      </c>
      <c r="E73">
        <v>15.55</v>
      </c>
      <c r="F73">
        <v>19.75</v>
      </c>
      <c r="G73">
        <v>19.425000000000001</v>
      </c>
      <c r="H73">
        <v>3.6</v>
      </c>
      <c r="I73">
        <v>21227</v>
      </c>
      <c r="J73">
        <v>0</v>
      </c>
      <c r="K73">
        <v>26434</v>
      </c>
    </row>
    <row r="74" spans="1:11" x14ac:dyDescent="0.25">
      <c r="A74" s="1">
        <v>43137</v>
      </c>
      <c r="B74" t="s">
        <v>604</v>
      </c>
      <c r="C74">
        <v>28.5</v>
      </c>
      <c r="D74">
        <v>28.5</v>
      </c>
      <c r="E74">
        <v>17.5</v>
      </c>
      <c r="F74">
        <v>18.7</v>
      </c>
      <c r="G74">
        <v>18.75</v>
      </c>
      <c r="H74">
        <v>-0.67500000000000004</v>
      </c>
      <c r="I74">
        <v>24562</v>
      </c>
      <c r="J74">
        <v>0</v>
      </c>
      <c r="K74">
        <v>26688</v>
      </c>
    </row>
    <row r="75" spans="1:11" x14ac:dyDescent="0.25">
      <c r="A75" s="1">
        <v>43138</v>
      </c>
      <c r="B75" t="s">
        <v>604</v>
      </c>
      <c r="C75">
        <v>18.25</v>
      </c>
      <c r="D75">
        <v>18.5</v>
      </c>
      <c r="E75">
        <v>17.2</v>
      </c>
      <c r="F75">
        <v>18.05</v>
      </c>
      <c r="G75">
        <v>18.024999999999999</v>
      </c>
      <c r="H75">
        <v>-0.72499999999999998</v>
      </c>
      <c r="I75">
        <v>14861</v>
      </c>
      <c r="J75">
        <v>0</v>
      </c>
      <c r="K75">
        <v>29334</v>
      </c>
    </row>
    <row r="76" spans="1:11" x14ac:dyDescent="0.25">
      <c r="A76" s="1">
        <v>43139</v>
      </c>
      <c r="B76" t="s">
        <v>604</v>
      </c>
      <c r="C76">
        <v>18</v>
      </c>
      <c r="D76">
        <v>19.55</v>
      </c>
      <c r="E76">
        <v>17.739999999999998</v>
      </c>
      <c r="F76">
        <v>18.95</v>
      </c>
      <c r="G76">
        <v>19.05</v>
      </c>
      <c r="H76">
        <v>1.0249999999999999</v>
      </c>
      <c r="I76">
        <v>16401</v>
      </c>
      <c r="J76">
        <v>0</v>
      </c>
      <c r="K76">
        <v>28825</v>
      </c>
    </row>
    <row r="77" spans="1:11" x14ac:dyDescent="0.25">
      <c r="A77" s="1">
        <v>43140</v>
      </c>
      <c r="B77" t="s">
        <v>604</v>
      </c>
      <c r="C77">
        <v>18.98</v>
      </c>
      <c r="D77">
        <v>20.05</v>
      </c>
      <c r="E77">
        <v>17.8</v>
      </c>
      <c r="F77">
        <v>17.8</v>
      </c>
      <c r="G77">
        <v>17.824999999999999</v>
      </c>
      <c r="H77">
        <v>-1.2250000000000001</v>
      </c>
      <c r="I77">
        <v>10816</v>
      </c>
      <c r="J77">
        <v>0</v>
      </c>
      <c r="K77">
        <v>27554</v>
      </c>
    </row>
    <row r="78" spans="1:11" x14ac:dyDescent="0.25">
      <c r="A78" s="1">
        <v>43143</v>
      </c>
      <c r="B78" t="s">
        <v>604</v>
      </c>
      <c r="C78">
        <v>17.7</v>
      </c>
      <c r="D78">
        <v>18.38</v>
      </c>
      <c r="E78">
        <v>17.600000000000001</v>
      </c>
      <c r="F78">
        <v>18.100000000000001</v>
      </c>
      <c r="G78">
        <v>18.074999999999999</v>
      </c>
      <c r="H78">
        <v>0.25</v>
      </c>
      <c r="I78">
        <v>7545</v>
      </c>
      <c r="J78">
        <v>0</v>
      </c>
      <c r="K78">
        <v>27472</v>
      </c>
    </row>
    <row r="79" spans="1:11" x14ac:dyDescent="0.25">
      <c r="A79" s="1">
        <v>43144</v>
      </c>
      <c r="B79" t="s">
        <v>604</v>
      </c>
      <c r="C79">
        <v>18.079999999999998</v>
      </c>
      <c r="D79">
        <v>18.68</v>
      </c>
      <c r="E79">
        <v>18.05</v>
      </c>
      <c r="F79">
        <v>18.260000000000002</v>
      </c>
      <c r="G79">
        <v>18.274999999999999</v>
      </c>
      <c r="H79">
        <v>0.2</v>
      </c>
      <c r="I79">
        <v>4611</v>
      </c>
      <c r="J79">
        <v>0</v>
      </c>
      <c r="K79">
        <v>28163</v>
      </c>
    </row>
    <row r="80" spans="1:11" x14ac:dyDescent="0.25">
      <c r="A80" s="1">
        <v>43145</v>
      </c>
      <c r="B80" t="s">
        <v>604</v>
      </c>
      <c r="C80">
        <v>18.25</v>
      </c>
      <c r="D80">
        <v>18.8</v>
      </c>
      <c r="E80">
        <v>17.72</v>
      </c>
      <c r="F80">
        <v>17.82</v>
      </c>
      <c r="G80">
        <v>17.824999999999999</v>
      </c>
      <c r="H80">
        <v>-0.45</v>
      </c>
      <c r="I80">
        <v>7284</v>
      </c>
      <c r="J80">
        <v>0</v>
      </c>
      <c r="K80">
        <v>26934</v>
      </c>
    </row>
    <row r="81" spans="1:11" x14ac:dyDescent="0.25">
      <c r="A81" s="1">
        <v>43146</v>
      </c>
      <c r="B81" t="s">
        <v>604</v>
      </c>
      <c r="C81">
        <v>17.899999999999999</v>
      </c>
      <c r="D81">
        <v>17.93</v>
      </c>
      <c r="E81">
        <v>17.28</v>
      </c>
      <c r="F81">
        <v>17.37</v>
      </c>
      <c r="G81">
        <v>17.375</v>
      </c>
      <c r="H81">
        <v>-0.45</v>
      </c>
      <c r="I81">
        <v>5790</v>
      </c>
      <c r="J81">
        <v>0</v>
      </c>
      <c r="K81">
        <v>26196</v>
      </c>
    </row>
    <row r="82" spans="1:11" x14ac:dyDescent="0.25">
      <c r="A82" s="1">
        <v>43147</v>
      </c>
      <c r="B82" t="s">
        <v>604</v>
      </c>
      <c r="C82">
        <v>17.399999999999999</v>
      </c>
      <c r="D82">
        <v>17.55</v>
      </c>
      <c r="E82">
        <v>17.18</v>
      </c>
      <c r="F82">
        <v>17.43</v>
      </c>
      <c r="G82">
        <v>17.425000000000001</v>
      </c>
      <c r="H82">
        <v>0.05</v>
      </c>
      <c r="I82">
        <v>5350</v>
      </c>
      <c r="J82">
        <v>0</v>
      </c>
      <c r="K82">
        <v>26469</v>
      </c>
    </row>
    <row r="83" spans="1:11" x14ac:dyDescent="0.25">
      <c r="A83" s="1">
        <v>43151</v>
      </c>
      <c r="B83" t="s">
        <v>604</v>
      </c>
      <c r="C83">
        <v>17.32</v>
      </c>
      <c r="D83">
        <v>17.97</v>
      </c>
      <c r="E83">
        <v>17.2</v>
      </c>
      <c r="F83">
        <v>17.62</v>
      </c>
      <c r="G83">
        <v>17.625</v>
      </c>
      <c r="H83">
        <v>0.2</v>
      </c>
      <c r="I83">
        <v>5945</v>
      </c>
      <c r="J83">
        <v>0</v>
      </c>
      <c r="K83">
        <v>27029</v>
      </c>
    </row>
    <row r="84" spans="1:11" x14ac:dyDescent="0.25">
      <c r="A84" s="1">
        <v>43152</v>
      </c>
      <c r="B84" t="s">
        <v>604</v>
      </c>
      <c r="C84">
        <v>17.649999999999999</v>
      </c>
      <c r="D84">
        <v>18.05</v>
      </c>
      <c r="E84">
        <v>17.260000000000002</v>
      </c>
      <c r="F84">
        <v>17.899999999999999</v>
      </c>
      <c r="G84">
        <v>17.925000000000001</v>
      </c>
      <c r="H84">
        <v>0.3</v>
      </c>
      <c r="I84">
        <v>5297</v>
      </c>
      <c r="J84">
        <v>0</v>
      </c>
      <c r="K84">
        <v>27829</v>
      </c>
    </row>
    <row r="85" spans="1:11" x14ac:dyDescent="0.25">
      <c r="A85" s="1">
        <v>43153</v>
      </c>
      <c r="B85" t="s">
        <v>604</v>
      </c>
      <c r="C85">
        <v>17.899999999999999</v>
      </c>
      <c r="D85">
        <v>18.22</v>
      </c>
      <c r="E85">
        <v>17.52</v>
      </c>
      <c r="F85">
        <v>17.54</v>
      </c>
      <c r="G85">
        <v>17.55</v>
      </c>
      <c r="H85">
        <v>-0.375</v>
      </c>
      <c r="I85">
        <v>3818</v>
      </c>
      <c r="J85">
        <v>0</v>
      </c>
      <c r="K85">
        <v>27736</v>
      </c>
    </row>
    <row r="86" spans="1:11" x14ac:dyDescent="0.25">
      <c r="A86" s="1">
        <v>43154</v>
      </c>
      <c r="B86" t="s">
        <v>604</v>
      </c>
      <c r="C86">
        <v>17.55</v>
      </c>
      <c r="D86">
        <v>17.61</v>
      </c>
      <c r="E86">
        <v>16.95</v>
      </c>
      <c r="F86">
        <v>16.98</v>
      </c>
      <c r="G86">
        <v>16.975000000000001</v>
      </c>
      <c r="H86">
        <v>-0.57499999999999996</v>
      </c>
      <c r="I86">
        <v>4326</v>
      </c>
      <c r="J86">
        <v>0</v>
      </c>
      <c r="K86">
        <v>28079</v>
      </c>
    </row>
    <row r="87" spans="1:11" x14ac:dyDescent="0.25">
      <c r="A87" s="1">
        <v>43157</v>
      </c>
      <c r="B87" t="s">
        <v>604</v>
      </c>
      <c r="C87">
        <v>16.7</v>
      </c>
      <c r="D87">
        <v>17</v>
      </c>
      <c r="E87">
        <v>16.55</v>
      </c>
      <c r="F87">
        <v>16.55</v>
      </c>
      <c r="G87">
        <v>16.600000000000001</v>
      </c>
      <c r="H87">
        <v>-0.375</v>
      </c>
      <c r="I87">
        <v>4042</v>
      </c>
      <c r="J87">
        <v>0</v>
      </c>
      <c r="K87">
        <v>28674</v>
      </c>
    </row>
    <row r="88" spans="1:11" x14ac:dyDescent="0.25">
      <c r="A88" s="1">
        <v>43158</v>
      </c>
      <c r="B88" t="s">
        <v>604</v>
      </c>
      <c r="C88">
        <v>16.600000000000001</v>
      </c>
      <c r="D88">
        <v>17.48</v>
      </c>
      <c r="E88">
        <v>16.600000000000001</v>
      </c>
      <c r="F88">
        <v>17.149999999999999</v>
      </c>
      <c r="G88">
        <v>17.175000000000001</v>
      </c>
      <c r="H88">
        <v>0.57499999999999996</v>
      </c>
      <c r="I88">
        <v>5763</v>
      </c>
      <c r="J88">
        <v>0</v>
      </c>
      <c r="K88">
        <v>28799</v>
      </c>
    </row>
    <row r="89" spans="1:11" x14ac:dyDescent="0.25">
      <c r="A89" s="1">
        <v>43159</v>
      </c>
      <c r="B89" t="s">
        <v>604</v>
      </c>
      <c r="C89">
        <v>17.149999999999999</v>
      </c>
      <c r="D89">
        <v>17.77</v>
      </c>
      <c r="E89">
        <v>17.010000000000002</v>
      </c>
      <c r="F89">
        <v>17.7</v>
      </c>
      <c r="G89">
        <v>17.600000000000001</v>
      </c>
      <c r="H89">
        <v>0.42499999999999999</v>
      </c>
      <c r="I89">
        <v>5351</v>
      </c>
      <c r="J89">
        <v>0</v>
      </c>
      <c r="K89">
        <v>29278</v>
      </c>
    </row>
    <row r="90" spans="1:11" x14ac:dyDescent="0.25">
      <c r="A90" s="1">
        <v>43160</v>
      </c>
      <c r="B90" t="s">
        <v>604</v>
      </c>
      <c r="C90">
        <v>17.649999999999999</v>
      </c>
      <c r="D90">
        <v>18.649999999999999</v>
      </c>
      <c r="E90">
        <v>17.55</v>
      </c>
      <c r="F90">
        <v>18.25</v>
      </c>
      <c r="G90">
        <v>18.274999999999999</v>
      </c>
      <c r="H90">
        <v>0.67500000000000004</v>
      </c>
      <c r="I90">
        <v>8045</v>
      </c>
      <c r="J90">
        <v>0</v>
      </c>
      <c r="K90">
        <v>30115</v>
      </c>
    </row>
    <row r="91" spans="1:11" x14ac:dyDescent="0.25">
      <c r="A91" s="1">
        <v>43161</v>
      </c>
      <c r="B91" t="s">
        <v>604</v>
      </c>
      <c r="C91">
        <v>18.25</v>
      </c>
      <c r="D91">
        <v>19</v>
      </c>
      <c r="E91">
        <v>18.05</v>
      </c>
      <c r="F91">
        <v>18.100000000000001</v>
      </c>
      <c r="G91">
        <v>18.125</v>
      </c>
      <c r="H91">
        <v>-0.15</v>
      </c>
      <c r="I91">
        <v>7271</v>
      </c>
      <c r="J91">
        <v>0</v>
      </c>
      <c r="K91">
        <v>29332</v>
      </c>
    </row>
    <row r="92" spans="1:11" x14ac:dyDescent="0.25">
      <c r="A92" s="1">
        <v>43164</v>
      </c>
      <c r="B92" t="s">
        <v>604</v>
      </c>
      <c r="C92">
        <v>18.170000000000002</v>
      </c>
      <c r="D92">
        <v>18.600000000000001</v>
      </c>
      <c r="E92">
        <v>17.7</v>
      </c>
      <c r="F92">
        <v>17.8</v>
      </c>
      <c r="G92">
        <v>17.75</v>
      </c>
      <c r="H92">
        <v>-0.375</v>
      </c>
      <c r="I92">
        <v>3683</v>
      </c>
      <c r="J92">
        <v>0</v>
      </c>
      <c r="K92">
        <v>29139</v>
      </c>
    </row>
    <row r="93" spans="1:11" x14ac:dyDescent="0.25">
      <c r="A93" s="1">
        <v>43165</v>
      </c>
      <c r="B93" t="s">
        <v>604</v>
      </c>
      <c r="C93">
        <v>17.75</v>
      </c>
      <c r="D93">
        <v>18.2</v>
      </c>
      <c r="E93">
        <v>17.600000000000001</v>
      </c>
      <c r="F93">
        <v>17.899999999999999</v>
      </c>
      <c r="G93">
        <v>17.975000000000001</v>
      </c>
      <c r="H93">
        <v>0.22500000000000001</v>
      </c>
      <c r="I93">
        <v>3760</v>
      </c>
      <c r="J93">
        <v>0</v>
      </c>
      <c r="K93">
        <v>29254</v>
      </c>
    </row>
    <row r="94" spans="1:11" x14ac:dyDescent="0.25">
      <c r="A94" s="1">
        <v>43166</v>
      </c>
      <c r="B94" t="s">
        <v>604</v>
      </c>
      <c r="C94">
        <v>18.25</v>
      </c>
      <c r="D94">
        <v>18.66</v>
      </c>
      <c r="E94">
        <v>17.95</v>
      </c>
      <c r="F94">
        <v>18</v>
      </c>
      <c r="G94">
        <v>17.975000000000001</v>
      </c>
      <c r="H94">
        <v>0</v>
      </c>
      <c r="I94">
        <v>3419</v>
      </c>
      <c r="J94">
        <v>0</v>
      </c>
      <c r="K94">
        <v>29603</v>
      </c>
    </row>
    <row r="95" spans="1:11" x14ac:dyDescent="0.25">
      <c r="A95" s="1">
        <v>43167</v>
      </c>
      <c r="B95" t="s">
        <v>604</v>
      </c>
      <c r="C95">
        <v>18.07</v>
      </c>
      <c r="D95">
        <v>18.100000000000001</v>
      </c>
      <c r="E95">
        <v>17.7</v>
      </c>
      <c r="F95">
        <v>17.8</v>
      </c>
      <c r="G95">
        <v>17.824999999999999</v>
      </c>
      <c r="H95">
        <v>-0.15</v>
      </c>
      <c r="I95">
        <v>5287</v>
      </c>
      <c r="J95">
        <v>0</v>
      </c>
      <c r="K95">
        <v>29903</v>
      </c>
    </row>
    <row r="96" spans="1:11" x14ac:dyDescent="0.25">
      <c r="A96" s="1">
        <v>43168</v>
      </c>
      <c r="B96" t="s">
        <v>604</v>
      </c>
      <c r="C96">
        <v>17.809999999999999</v>
      </c>
      <c r="D96">
        <v>17.93</v>
      </c>
      <c r="E96">
        <v>16.95</v>
      </c>
      <c r="F96">
        <v>17.010000000000002</v>
      </c>
      <c r="G96">
        <v>17.125</v>
      </c>
      <c r="H96">
        <v>-0.7</v>
      </c>
      <c r="I96">
        <v>5935</v>
      </c>
      <c r="J96">
        <v>0</v>
      </c>
      <c r="K96">
        <v>30064</v>
      </c>
    </row>
    <row r="97" spans="1:11" x14ac:dyDescent="0.25">
      <c r="A97" s="1">
        <v>43171</v>
      </c>
      <c r="B97" t="s">
        <v>604</v>
      </c>
      <c r="C97">
        <v>16.95</v>
      </c>
      <c r="D97">
        <v>17.399999999999999</v>
      </c>
      <c r="E97">
        <v>16.850000000000001</v>
      </c>
      <c r="F97">
        <v>17.32</v>
      </c>
      <c r="G97">
        <v>17.324999999999999</v>
      </c>
      <c r="H97">
        <v>0.2</v>
      </c>
      <c r="I97">
        <v>3383</v>
      </c>
      <c r="J97">
        <v>0</v>
      </c>
      <c r="K97">
        <v>30168</v>
      </c>
    </row>
    <row r="98" spans="1:11" x14ac:dyDescent="0.25">
      <c r="A98" s="1">
        <v>43172</v>
      </c>
      <c r="B98" t="s">
        <v>604</v>
      </c>
      <c r="C98">
        <v>17.36</v>
      </c>
      <c r="D98">
        <v>17.7</v>
      </c>
      <c r="E98">
        <v>17.13</v>
      </c>
      <c r="F98">
        <v>17.600000000000001</v>
      </c>
      <c r="G98">
        <v>17.524999999999999</v>
      </c>
      <c r="H98">
        <v>0.2</v>
      </c>
      <c r="I98">
        <v>4705</v>
      </c>
      <c r="J98">
        <v>0</v>
      </c>
      <c r="K98">
        <v>29424</v>
      </c>
    </row>
    <row r="99" spans="1:11" x14ac:dyDescent="0.25">
      <c r="A99" s="1">
        <v>43173</v>
      </c>
      <c r="B99" t="s">
        <v>604</v>
      </c>
      <c r="C99">
        <v>17.59</v>
      </c>
      <c r="D99">
        <v>17.91</v>
      </c>
      <c r="E99">
        <v>17.3</v>
      </c>
      <c r="F99">
        <v>17.73</v>
      </c>
      <c r="G99">
        <v>17.774999999999999</v>
      </c>
      <c r="H99">
        <v>0.25</v>
      </c>
      <c r="I99">
        <v>3041</v>
      </c>
      <c r="J99">
        <v>0</v>
      </c>
      <c r="K99">
        <v>29778</v>
      </c>
    </row>
    <row r="100" spans="1:11" x14ac:dyDescent="0.25">
      <c r="A100" s="1">
        <v>43174</v>
      </c>
      <c r="B100" t="s">
        <v>604</v>
      </c>
      <c r="C100">
        <v>17.739999999999998</v>
      </c>
      <c r="D100">
        <v>17.95</v>
      </c>
      <c r="E100">
        <v>17.399999999999999</v>
      </c>
      <c r="F100">
        <v>17.399999999999999</v>
      </c>
      <c r="G100">
        <v>17.524999999999999</v>
      </c>
      <c r="H100">
        <v>-0.25</v>
      </c>
      <c r="I100">
        <v>3879</v>
      </c>
      <c r="J100">
        <v>0</v>
      </c>
      <c r="K100">
        <v>29801</v>
      </c>
    </row>
    <row r="101" spans="1:11" x14ac:dyDescent="0.25">
      <c r="A101" s="1">
        <v>43175</v>
      </c>
      <c r="B101" t="s">
        <v>604</v>
      </c>
      <c r="C101">
        <v>17.41</v>
      </c>
      <c r="D101">
        <v>17.559999999999999</v>
      </c>
      <c r="E101">
        <v>17.149999999999999</v>
      </c>
      <c r="F101">
        <v>17.2</v>
      </c>
      <c r="G101">
        <v>17.274999999999999</v>
      </c>
      <c r="H101">
        <v>-0.25</v>
      </c>
      <c r="I101">
        <v>3939</v>
      </c>
      <c r="J101">
        <v>0</v>
      </c>
      <c r="K101">
        <v>30079</v>
      </c>
    </row>
    <row r="102" spans="1:11" x14ac:dyDescent="0.25">
      <c r="A102" s="1">
        <v>43178</v>
      </c>
      <c r="B102" t="s">
        <v>604</v>
      </c>
      <c r="C102">
        <v>17.3</v>
      </c>
      <c r="D102">
        <v>18.149999999999999</v>
      </c>
      <c r="E102">
        <v>17.25</v>
      </c>
      <c r="F102">
        <v>17.68</v>
      </c>
      <c r="G102">
        <v>17.574999999999999</v>
      </c>
      <c r="H102">
        <v>0.3</v>
      </c>
      <c r="I102">
        <v>7683</v>
      </c>
      <c r="J102">
        <v>0</v>
      </c>
      <c r="K102">
        <v>30275</v>
      </c>
    </row>
    <row r="103" spans="1:11" x14ac:dyDescent="0.25">
      <c r="A103" s="1">
        <v>43179</v>
      </c>
      <c r="B103" t="s">
        <v>604</v>
      </c>
      <c r="C103">
        <v>17.7</v>
      </c>
      <c r="D103">
        <v>18.010000000000002</v>
      </c>
      <c r="E103">
        <v>17.57</v>
      </c>
      <c r="F103">
        <v>17.73</v>
      </c>
      <c r="G103">
        <v>17.725000000000001</v>
      </c>
      <c r="H103">
        <v>0.15</v>
      </c>
      <c r="I103">
        <v>5739</v>
      </c>
      <c r="J103">
        <v>0</v>
      </c>
      <c r="K103">
        <v>30619</v>
      </c>
    </row>
    <row r="104" spans="1:11" x14ac:dyDescent="0.25">
      <c r="A104" s="1">
        <v>43180</v>
      </c>
      <c r="B104" t="s">
        <v>604</v>
      </c>
      <c r="C104">
        <v>17.75</v>
      </c>
      <c r="D104">
        <v>17.86</v>
      </c>
      <c r="E104">
        <v>17.170000000000002</v>
      </c>
      <c r="F104">
        <v>17.649999999999999</v>
      </c>
      <c r="G104">
        <v>17.649999999999999</v>
      </c>
      <c r="H104">
        <v>-7.4999999999999997E-2</v>
      </c>
      <c r="I104">
        <v>8619</v>
      </c>
      <c r="J104">
        <v>0</v>
      </c>
      <c r="K104">
        <v>30408</v>
      </c>
    </row>
    <row r="105" spans="1:11" x14ac:dyDescent="0.25">
      <c r="A105" s="1">
        <v>43181</v>
      </c>
      <c r="B105" t="s">
        <v>604</v>
      </c>
      <c r="C105">
        <v>17.649999999999999</v>
      </c>
      <c r="D105">
        <v>18.48</v>
      </c>
      <c r="E105">
        <v>17.5</v>
      </c>
      <c r="F105">
        <v>18.25</v>
      </c>
      <c r="G105">
        <v>18.175000000000001</v>
      </c>
      <c r="H105">
        <v>0.52500000000000002</v>
      </c>
      <c r="I105">
        <v>12624</v>
      </c>
      <c r="J105">
        <v>0</v>
      </c>
      <c r="K105">
        <v>31337</v>
      </c>
    </row>
    <row r="106" spans="1:11" x14ac:dyDescent="0.25">
      <c r="A106" s="1">
        <v>43182</v>
      </c>
      <c r="B106" t="s">
        <v>604</v>
      </c>
      <c r="C106">
        <v>18.25</v>
      </c>
      <c r="D106">
        <v>19.05</v>
      </c>
      <c r="E106">
        <v>17.920000000000002</v>
      </c>
      <c r="F106">
        <v>18.899999999999999</v>
      </c>
      <c r="G106">
        <v>18.875</v>
      </c>
      <c r="H106">
        <v>0.7</v>
      </c>
      <c r="I106">
        <v>17023</v>
      </c>
      <c r="J106">
        <v>0</v>
      </c>
      <c r="K106">
        <v>32477</v>
      </c>
    </row>
    <row r="107" spans="1:11" x14ac:dyDescent="0.25">
      <c r="A107" s="1">
        <v>43185</v>
      </c>
      <c r="B107" t="s">
        <v>604</v>
      </c>
      <c r="C107">
        <v>18.95</v>
      </c>
      <c r="D107">
        <v>19</v>
      </c>
      <c r="E107">
        <v>18.18</v>
      </c>
      <c r="F107">
        <v>18.399999999999999</v>
      </c>
      <c r="G107">
        <v>18.425000000000001</v>
      </c>
      <c r="H107">
        <v>-0.45</v>
      </c>
      <c r="I107">
        <v>10694</v>
      </c>
      <c r="J107">
        <v>0</v>
      </c>
      <c r="K107">
        <v>30769</v>
      </c>
    </row>
    <row r="108" spans="1:11" x14ac:dyDescent="0.25">
      <c r="A108" s="1">
        <v>43186</v>
      </c>
      <c r="B108" t="s">
        <v>604</v>
      </c>
      <c r="C108">
        <v>18.45</v>
      </c>
      <c r="D108">
        <v>19.45</v>
      </c>
      <c r="E108">
        <v>18.27</v>
      </c>
      <c r="F108">
        <v>19.25</v>
      </c>
      <c r="G108">
        <v>19.175000000000001</v>
      </c>
      <c r="H108">
        <v>0.75</v>
      </c>
      <c r="I108">
        <v>8853</v>
      </c>
      <c r="J108">
        <v>0</v>
      </c>
      <c r="K108">
        <v>30964</v>
      </c>
    </row>
    <row r="109" spans="1:11" x14ac:dyDescent="0.25">
      <c r="A109" s="1">
        <v>43187</v>
      </c>
      <c r="B109" t="s">
        <v>604</v>
      </c>
      <c r="C109">
        <v>19.25</v>
      </c>
      <c r="D109">
        <v>19.77</v>
      </c>
      <c r="E109">
        <v>18.91</v>
      </c>
      <c r="F109">
        <v>19.45</v>
      </c>
      <c r="G109">
        <v>19.524999999999999</v>
      </c>
      <c r="H109">
        <v>0.35</v>
      </c>
      <c r="I109">
        <v>12520</v>
      </c>
      <c r="J109">
        <v>0</v>
      </c>
      <c r="K109">
        <v>30282</v>
      </c>
    </row>
    <row r="110" spans="1:11" x14ac:dyDescent="0.25">
      <c r="A110" s="1">
        <v>43188</v>
      </c>
      <c r="B110" t="s">
        <v>604</v>
      </c>
      <c r="C110">
        <v>19.5</v>
      </c>
      <c r="D110">
        <v>19.559999999999999</v>
      </c>
      <c r="E110">
        <v>18.71</v>
      </c>
      <c r="F110">
        <v>19.03</v>
      </c>
      <c r="G110">
        <v>19</v>
      </c>
      <c r="H110">
        <v>-0.52500000000000002</v>
      </c>
      <c r="I110">
        <v>7332</v>
      </c>
      <c r="J110">
        <v>0</v>
      </c>
      <c r="K110">
        <v>29665</v>
      </c>
    </row>
    <row r="111" spans="1:11" x14ac:dyDescent="0.25">
      <c r="A111" s="1">
        <v>43192</v>
      </c>
      <c r="B111" t="s">
        <v>604</v>
      </c>
      <c r="C111">
        <v>18.95</v>
      </c>
      <c r="D111">
        <v>20.05</v>
      </c>
      <c r="E111">
        <v>18.86</v>
      </c>
      <c r="F111">
        <v>19.350000000000001</v>
      </c>
      <c r="G111">
        <v>19.524999999999999</v>
      </c>
      <c r="H111">
        <v>0.52500000000000002</v>
      </c>
      <c r="I111">
        <v>11996</v>
      </c>
      <c r="J111">
        <v>0</v>
      </c>
      <c r="K111">
        <v>29884</v>
      </c>
    </row>
    <row r="112" spans="1:11" x14ac:dyDescent="0.25">
      <c r="A112" s="1">
        <v>43193</v>
      </c>
      <c r="B112" t="s">
        <v>604</v>
      </c>
      <c r="C112">
        <v>19.45</v>
      </c>
      <c r="D112">
        <v>19.68</v>
      </c>
      <c r="E112">
        <v>19.22</v>
      </c>
      <c r="F112">
        <v>19.45</v>
      </c>
      <c r="G112">
        <v>19.324999999999999</v>
      </c>
      <c r="H112">
        <v>-0.2</v>
      </c>
      <c r="I112">
        <v>10532</v>
      </c>
      <c r="J112">
        <v>0</v>
      </c>
      <c r="K112">
        <v>30499</v>
      </c>
    </row>
    <row r="113" spans="1:11" x14ac:dyDescent="0.25">
      <c r="A113" s="1">
        <v>43194</v>
      </c>
      <c r="B113" t="s">
        <v>604</v>
      </c>
      <c r="C113">
        <v>19.399999999999999</v>
      </c>
      <c r="D113">
        <v>20.170000000000002</v>
      </c>
      <c r="E113">
        <v>19</v>
      </c>
      <c r="F113">
        <v>19</v>
      </c>
      <c r="G113">
        <v>19.024999999999999</v>
      </c>
      <c r="H113">
        <v>-0.3</v>
      </c>
      <c r="I113">
        <v>10387</v>
      </c>
      <c r="J113">
        <v>0</v>
      </c>
      <c r="K113">
        <v>30011</v>
      </c>
    </row>
    <row r="114" spans="1:11" x14ac:dyDescent="0.25">
      <c r="A114" s="1">
        <v>43195</v>
      </c>
      <c r="B114" t="s">
        <v>604</v>
      </c>
      <c r="C114">
        <v>19.05</v>
      </c>
      <c r="D114">
        <v>19.12</v>
      </c>
      <c r="E114">
        <v>18.75</v>
      </c>
      <c r="F114">
        <v>18.75</v>
      </c>
      <c r="G114">
        <v>18.774999999999999</v>
      </c>
      <c r="H114">
        <v>-0.25</v>
      </c>
      <c r="I114">
        <v>7530</v>
      </c>
      <c r="J114">
        <v>0</v>
      </c>
      <c r="K114">
        <v>30228</v>
      </c>
    </row>
    <row r="115" spans="1:11" x14ac:dyDescent="0.25">
      <c r="A115" s="1">
        <v>43196</v>
      </c>
      <c r="B115" t="s">
        <v>604</v>
      </c>
      <c r="C115">
        <v>18.75</v>
      </c>
      <c r="D115">
        <v>19.97</v>
      </c>
      <c r="E115">
        <v>18.75</v>
      </c>
      <c r="F115">
        <v>19.41</v>
      </c>
      <c r="G115">
        <v>19.425000000000001</v>
      </c>
      <c r="H115">
        <v>0.65</v>
      </c>
      <c r="I115">
        <v>10534</v>
      </c>
      <c r="J115">
        <v>0</v>
      </c>
      <c r="K115">
        <v>30914</v>
      </c>
    </row>
    <row r="116" spans="1:11" x14ac:dyDescent="0.25">
      <c r="A116" s="1">
        <v>43199</v>
      </c>
      <c r="B116" t="s">
        <v>604</v>
      </c>
      <c r="C116">
        <v>19.5</v>
      </c>
      <c r="D116">
        <v>19.55</v>
      </c>
      <c r="E116">
        <v>19.02</v>
      </c>
      <c r="F116">
        <v>19.55</v>
      </c>
      <c r="G116">
        <v>19.524999999999999</v>
      </c>
      <c r="H116">
        <v>0.1</v>
      </c>
      <c r="I116">
        <v>7266</v>
      </c>
      <c r="J116">
        <v>0</v>
      </c>
      <c r="K116">
        <v>30865</v>
      </c>
    </row>
    <row r="117" spans="1:11" x14ac:dyDescent="0.25">
      <c r="A117" s="1">
        <v>43200</v>
      </c>
      <c r="B117" t="s">
        <v>604</v>
      </c>
      <c r="C117">
        <v>19.55</v>
      </c>
      <c r="D117">
        <v>19.7</v>
      </c>
      <c r="E117">
        <v>19.010000000000002</v>
      </c>
      <c r="F117">
        <v>19.3</v>
      </c>
      <c r="G117">
        <v>19.274999999999999</v>
      </c>
      <c r="H117">
        <v>-0.25</v>
      </c>
      <c r="I117">
        <v>8271</v>
      </c>
      <c r="J117">
        <v>0</v>
      </c>
      <c r="K117">
        <v>30630</v>
      </c>
    </row>
    <row r="118" spans="1:11" x14ac:dyDescent="0.25">
      <c r="A118" s="1">
        <v>43201</v>
      </c>
      <c r="B118" t="s">
        <v>604</v>
      </c>
      <c r="C118">
        <v>19.3</v>
      </c>
      <c r="D118">
        <v>19.579999999999998</v>
      </c>
      <c r="E118">
        <v>19.2</v>
      </c>
      <c r="F118">
        <v>19.45</v>
      </c>
      <c r="G118">
        <v>19.475000000000001</v>
      </c>
      <c r="H118">
        <v>0.2</v>
      </c>
      <c r="I118">
        <v>6794</v>
      </c>
      <c r="J118">
        <v>0</v>
      </c>
      <c r="K118">
        <v>30860</v>
      </c>
    </row>
    <row r="119" spans="1:11" x14ac:dyDescent="0.25">
      <c r="A119" s="1">
        <v>43202</v>
      </c>
      <c r="B119" t="s">
        <v>604</v>
      </c>
      <c r="C119">
        <v>19.5</v>
      </c>
      <c r="D119">
        <v>19.5</v>
      </c>
      <c r="E119">
        <v>18.850000000000001</v>
      </c>
      <c r="F119">
        <v>18.95</v>
      </c>
      <c r="G119">
        <v>18.925000000000001</v>
      </c>
      <c r="H119">
        <v>-0.55000000000000004</v>
      </c>
      <c r="I119">
        <v>7566</v>
      </c>
      <c r="J119">
        <v>0</v>
      </c>
      <c r="K119">
        <v>31072</v>
      </c>
    </row>
    <row r="120" spans="1:11" x14ac:dyDescent="0.25">
      <c r="A120" s="1">
        <v>43203</v>
      </c>
      <c r="B120" t="s">
        <v>604</v>
      </c>
      <c r="C120">
        <v>18.899999999999999</v>
      </c>
      <c r="D120">
        <v>19.100000000000001</v>
      </c>
      <c r="E120">
        <v>18.48</v>
      </c>
      <c r="F120">
        <v>18.5</v>
      </c>
      <c r="G120">
        <v>18.524999999999999</v>
      </c>
      <c r="H120">
        <v>-0.4</v>
      </c>
      <c r="I120">
        <v>13942</v>
      </c>
      <c r="J120">
        <v>0</v>
      </c>
      <c r="K120">
        <v>33134</v>
      </c>
    </row>
    <row r="121" spans="1:11" x14ac:dyDescent="0.25">
      <c r="A121" s="1">
        <v>43206</v>
      </c>
      <c r="B121" t="s">
        <v>604</v>
      </c>
      <c r="C121">
        <v>18.399999999999999</v>
      </c>
      <c r="D121">
        <v>18.45</v>
      </c>
      <c r="E121">
        <v>17.829999999999998</v>
      </c>
      <c r="F121">
        <v>18</v>
      </c>
      <c r="G121">
        <v>17.975000000000001</v>
      </c>
      <c r="H121">
        <v>-0.55000000000000004</v>
      </c>
      <c r="I121">
        <v>11993</v>
      </c>
      <c r="J121">
        <v>0</v>
      </c>
      <c r="K121">
        <v>33091</v>
      </c>
    </row>
    <row r="122" spans="1:11" x14ac:dyDescent="0.25">
      <c r="A122" s="1">
        <v>43207</v>
      </c>
      <c r="B122" t="s">
        <v>604</v>
      </c>
      <c r="C122">
        <v>18</v>
      </c>
      <c r="D122">
        <v>18.03</v>
      </c>
      <c r="E122">
        <v>17.11</v>
      </c>
      <c r="F122">
        <v>17.399999999999999</v>
      </c>
      <c r="G122">
        <v>17.375</v>
      </c>
      <c r="H122">
        <v>-0.6</v>
      </c>
      <c r="I122">
        <v>21732</v>
      </c>
      <c r="J122">
        <v>0</v>
      </c>
      <c r="K122">
        <v>35634</v>
      </c>
    </row>
    <row r="123" spans="1:11" x14ac:dyDescent="0.25">
      <c r="A123" s="1">
        <v>43208</v>
      </c>
      <c r="B123" t="s">
        <v>604</v>
      </c>
      <c r="C123">
        <v>17.399999999999999</v>
      </c>
      <c r="D123">
        <v>17.8</v>
      </c>
      <c r="E123">
        <v>16.899999999999999</v>
      </c>
      <c r="F123">
        <v>17.05</v>
      </c>
      <c r="G123">
        <v>17.125</v>
      </c>
      <c r="H123">
        <v>-0.25</v>
      </c>
      <c r="I123">
        <v>20685</v>
      </c>
      <c r="J123">
        <v>0</v>
      </c>
      <c r="K123">
        <v>38614</v>
      </c>
    </row>
    <row r="124" spans="1:11" x14ac:dyDescent="0.25">
      <c r="A124" s="1">
        <v>43209</v>
      </c>
      <c r="B124" t="s">
        <v>604</v>
      </c>
      <c r="C124">
        <v>17.05</v>
      </c>
      <c r="D124">
        <v>17.510000000000002</v>
      </c>
      <c r="E124">
        <v>17.010000000000002</v>
      </c>
      <c r="F124">
        <v>17.2</v>
      </c>
      <c r="G124">
        <v>17.225000000000001</v>
      </c>
      <c r="H124">
        <v>0.1</v>
      </c>
      <c r="I124">
        <v>14650</v>
      </c>
      <c r="J124">
        <v>0</v>
      </c>
      <c r="K124">
        <v>38308</v>
      </c>
    </row>
    <row r="125" spans="1:11" x14ac:dyDescent="0.25">
      <c r="A125" s="1">
        <v>43210</v>
      </c>
      <c r="B125" t="s">
        <v>604</v>
      </c>
      <c r="C125">
        <v>17.170000000000002</v>
      </c>
      <c r="D125">
        <v>17.55</v>
      </c>
      <c r="E125">
        <v>17.05</v>
      </c>
      <c r="F125">
        <v>17.45</v>
      </c>
      <c r="G125">
        <v>17.425000000000001</v>
      </c>
      <c r="H125">
        <v>0.2</v>
      </c>
      <c r="I125">
        <v>13530</v>
      </c>
      <c r="J125">
        <v>0</v>
      </c>
      <c r="K125">
        <v>39183</v>
      </c>
    </row>
    <row r="126" spans="1:11" x14ac:dyDescent="0.25">
      <c r="A126" s="1">
        <v>43213</v>
      </c>
      <c r="B126" t="s">
        <v>604</v>
      </c>
      <c r="C126">
        <v>17.25</v>
      </c>
      <c r="D126">
        <v>17.57</v>
      </c>
      <c r="E126">
        <v>17</v>
      </c>
      <c r="F126">
        <v>17.399999999999999</v>
      </c>
      <c r="G126">
        <v>17.324999999999999</v>
      </c>
      <c r="H126">
        <v>-0.1</v>
      </c>
      <c r="I126">
        <v>13298</v>
      </c>
      <c r="J126">
        <v>0</v>
      </c>
      <c r="K126">
        <v>39618</v>
      </c>
    </row>
    <row r="127" spans="1:11" x14ac:dyDescent="0.25">
      <c r="A127" s="1">
        <v>43214</v>
      </c>
      <c r="B127" t="s">
        <v>604</v>
      </c>
      <c r="C127">
        <v>17.350000000000001</v>
      </c>
      <c r="D127">
        <v>18.309999999999999</v>
      </c>
      <c r="E127">
        <v>17</v>
      </c>
      <c r="F127">
        <v>17.600000000000001</v>
      </c>
      <c r="G127">
        <v>17.625</v>
      </c>
      <c r="H127">
        <v>0.3</v>
      </c>
      <c r="I127">
        <v>20833</v>
      </c>
      <c r="J127">
        <v>0</v>
      </c>
      <c r="K127">
        <v>38742</v>
      </c>
    </row>
    <row r="128" spans="1:11" x14ac:dyDescent="0.25">
      <c r="A128" s="1">
        <v>43215</v>
      </c>
      <c r="B128" t="s">
        <v>604</v>
      </c>
      <c r="C128">
        <v>17.600000000000001</v>
      </c>
      <c r="D128">
        <v>18.13</v>
      </c>
      <c r="E128">
        <v>17.48</v>
      </c>
      <c r="F128">
        <v>17.649999999999999</v>
      </c>
      <c r="G128">
        <v>17.824999999999999</v>
      </c>
      <c r="H128">
        <v>0.2</v>
      </c>
      <c r="I128">
        <v>20315</v>
      </c>
      <c r="J128">
        <v>0</v>
      </c>
      <c r="K128">
        <v>40676</v>
      </c>
    </row>
    <row r="129" spans="1:11" x14ac:dyDescent="0.25">
      <c r="A129" s="1">
        <v>43216</v>
      </c>
      <c r="B129" t="s">
        <v>604</v>
      </c>
      <c r="C129">
        <v>17.690000000000001</v>
      </c>
      <c r="D129">
        <v>17.82</v>
      </c>
      <c r="E129">
        <v>17.21</v>
      </c>
      <c r="F129">
        <v>17.350000000000001</v>
      </c>
      <c r="G129">
        <v>17.324999999999999</v>
      </c>
      <c r="H129">
        <v>-0.5</v>
      </c>
      <c r="I129">
        <v>14656</v>
      </c>
      <c r="J129">
        <v>0</v>
      </c>
      <c r="K129">
        <v>39855</v>
      </c>
    </row>
    <row r="130" spans="1:11" x14ac:dyDescent="0.25">
      <c r="A130" s="1">
        <v>43217</v>
      </c>
      <c r="B130" t="s">
        <v>604</v>
      </c>
      <c r="C130">
        <v>17.3</v>
      </c>
      <c r="D130">
        <v>17.57</v>
      </c>
      <c r="E130">
        <v>17.149999999999999</v>
      </c>
      <c r="F130">
        <v>17.149999999999999</v>
      </c>
      <c r="G130">
        <v>17.225000000000001</v>
      </c>
      <c r="H130">
        <v>-0.1</v>
      </c>
      <c r="I130">
        <v>12332</v>
      </c>
      <c r="J130">
        <v>0</v>
      </c>
      <c r="K130">
        <v>39000</v>
      </c>
    </row>
    <row r="131" spans="1:11" x14ac:dyDescent="0.25">
      <c r="A131" s="1">
        <v>43220</v>
      </c>
      <c r="B131" t="s">
        <v>604</v>
      </c>
      <c r="C131">
        <v>17.100000000000001</v>
      </c>
      <c r="D131">
        <v>17.350000000000001</v>
      </c>
      <c r="E131">
        <v>16.91</v>
      </c>
      <c r="F131">
        <v>17.350000000000001</v>
      </c>
      <c r="G131">
        <v>17.274999999999999</v>
      </c>
      <c r="H131">
        <v>0.05</v>
      </c>
      <c r="I131">
        <v>19112</v>
      </c>
      <c r="J131">
        <v>0</v>
      </c>
      <c r="K131">
        <v>38301</v>
      </c>
    </row>
    <row r="132" spans="1:11" x14ac:dyDescent="0.25">
      <c r="A132" s="1">
        <v>43221</v>
      </c>
      <c r="B132" t="s">
        <v>604</v>
      </c>
      <c r="C132">
        <v>17.32</v>
      </c>
      <c r="D132">
        <v>17.399999999999999</v>
      </c>
      <c r="E132">
        <v>16.8</v>
      </c>
      <c r="F132">
        <v>16.8</v>
      </c>
      <c r="G132">
        <v>16.875</v>
      </c>
      <c r="H132">
        <v>-0.4</v>
      </c>
      <c r="I132">
        <v>17273</v>
      </c>
      <c r="J132">
        <v>0</v>
      </c>
      <c r="K132">
        <v>40231</v>
      </c>
    </row>
    <row r="133" spans="1:11" x14ac:dyDescent="0.25">
      <c r="A133" s="1">
        <v>43222</v>
      </c>
      <c r="B133" t="s">
        <v>604</v>
      </c>
      <c r="C133">
        <v>16.850000000000001</v>
      </c>
      <c r="D133">
        <v>17.2</v>
      </c>
      <c r="E133">
        <v>16.559999999999999</v>
      </c>
      <c r="F133">
        <v>17.05</v>
      </c>
      <c r="G133">
        <v>17.125</v>
      </c>
      <c r="H133">
        <v>0.25</v>
      </c>
      <c r="I133">
        <v>14742</v>
      </c>
      <c r="J133">
        <v>0</v>
      </c>
      <c r="K133">
        <v>40069</v>
      </c>
    </row>
    <row r="134" spans="1:11" x14ac:dyDescent="0.25">
      <c r="A134" s="1">
        <v>43223</v>
      </c>
      <c r="B134" t="s">
        <v>604</v>
      </c>
      <c r="C134">
        <v>17.100000000000001</v>
      </c>
      <c r="D134">
        <v>17.75</v>
      </c>
      <c r="E134">
        <v>16.850000000000001</v>
      </c>
      <c r="F134">
        <v>16.899999999999999</v>
      </c>
      <c r="G134">
        <v>16.925000000000001</v>
      </c>
      <c r="H134">
        <v>-0.2</v>
      </c>
      <c r="I134">
        <v>20723</v>
      </c>
      <c r="J134">
        <v>0</v>
      </c>
      <c r="K134">
        <v>41306</v>
      </c>
    </row>
    <row r="135" spans="1:11" x14ac:dyDescent="0.25">
      <c r="A135" s="1">
        <v>43224</v>
      </c>
      <c r="B135" t="s">
        <v>604</v>
      </c>
      <c r="C135">
        <v>16.95</v>
      </c>
      <c r="D135">
        <v>17.309999999999999</v>
      </c>
      <c r="E135">
        <v>16.7</v>
      </c>
      <c r="F135">
        <v>16.77</v>
      </c>
      <c r="G135">
        <v>16.774999999999999</v>
      </c>
      <c r="H135">
        <v>-0.15</v>
      </c>
      <c r="I135">
        <v>19816</v>
      </c>
      <c r="J135">
        <v>0</v>
      </c>
      <c r="K135">
        <v>40929</v>
      </c>
    </row>
    <row r="136" spans="1:11" x14ac:dyDescent="0.25">
      <c r="A136" s="1">
        <v>43227</v>
      </c>
      <c r="B136" t="s">
        <v>604</v>
      </c>
      <c r="C136">
        <v>16.8</v>
      </c>
      <c r="D136">
        <v>16.850000000000001</v>
      </c>
      <c r="E136">
        <v>16.57</v>
      </c>
      <c r="F136">
        <v>16.75</v>
      </c>
      <c r="G136">
        <v>16.774999999999999</v>
      </c>
      <c r="H136">
        <v>0</v>
      </c>
      <c r="I136">
        <v>12205</v>
      </c>
      <c r="J136">
        <v>0</v>
      </c>
      <c r="K136">
        <v>41317</v>
      </c>
    </row>
    <row r="137" spans="1:11" x14ac:dyDescent="0.25">
      <c r="A137" s="1">
        <v>43228</v>
      </c>
      <c r="B137" t="s">
        <v>604</v>
      </c>
      <c r="C137">
        <v>16.78</v>
      </c>
      <c r="D137">
        <v>16.95</v>
      </c>
      <c r="E137">
        <v>16.600000000000001</v>
      </c>
      <c r="F137">
        <v>16.649999999999999</v>
      </c>
      <c r="G137">
        <v>16.675000000000001</v>
      </c>
      <c r="H137">
        <v>-0.1</v>
      </c>
      <c r="I137">
        <v>27669</v>
      </c>
      <c r="J137">
        <v>0</v>
      </c>
      <c r="K137">
        <v>45896</v>
      </c>
    </row>
    <row r="138" spans="1:11" x14ac:dyDescent="0.25">
      <c r="A138" s="1">
        <v>43229</v>
      </c>
      <c r="B138" t="s">
        <v>604</v>
      </c>
      <c r="C138">
        <v>16.7</v>
      </c>
      <c r="D138">
        <v>16.760000000000002</v>
      </c>
      <c r="E138">
        <v>16.12</v>
      </c>
      <c r="F138">
        <v>16.149999999999999</v>
      </c>
      <c r="G138">
        <v>16.175000000000001</v>
      </c>
      <c r="H138">
        <v>-0.5</v>
      </c>
      <c r="I138">
        <v>25623</v>
      </c>
      <c r="J138">
        <v>0</v>
      </c>
      <c r="K138">
        <v>49823</v>
      </c>
    </row>
    <row r="139" spans="1:11" x14ac:dyDescent="0.25">
      <c r="A139" s="1">
        <v>43230</v>
      </c>
      <c r="B139" t="s">
        <v>604</v>
      </c>
      <c r="C139">
        <v>16.16</v>
      </c>
      <c r="D139">
        <v>16.27</v>
      </c>
      <c r="E139">
        <v>15.5</v>
      </c>
      <c r="F139">
        <v>15.7</v>
      </c>
      <c r="G139">
        <v>15.625</v>
      </c>
      <c r="H139">
        <v>-0.55000000000000004</v>
      </c>
      <c r="I139">
        <v>24856</v>
      </c>
      <c r="J139">
        <v>0</v>
      </c>
      <c r="K139">
        <v>53021</v>
      </c>
    </row>
    <row r="140" spans="1:11" x14ac:dyDescent="0.25">
      <c r="A140" s="1">
        <v>43231</v>
      </c>
      <c r="B140" t="s">
        <v>604</v>
      </c>
      <c r="C140">
        <v>15.67</v>
      </c>
      <c r="D140">
        <v>15.7</v>
      </c>
      <c r="E140">
        <v>15.22</v>
      </c>
      <c r="F140">
        <v>15.3</v>
      </c>
      <c r="G140">
        <v>15.25</v>
      </c>
      <c r="H140">
        <v>-0.375</v>
      </c>
      <c r="I140">
        <v>24703</v>
      </c>
      <c r="J140">
        <v>0</v>
      </c>
      <c r="K140">
        <v>58379</v>
      </c>
    </row>
    <row r="141" spans="1:11" x14ac:dyDescent="0.25">
      <c r="A141" s="1">
        <v>43234</v>
      </c>
      <c r="B141" t="s">
        <v>604</v>
      </c>
      <c r="C141">
        <v>15.35</v>
      </c>
      <c r="D141">
        <v>15.35</v>
      </c>
      <c r="E141">
        <v>14.8</v>
      </c>
      <c r="F141">
        <v>14.95</v>
      </c>
      <c r="G141">
        <v>14.975</v>
      </c>
      <c r="H141">
        <v>-0.27500000000000002</v>
      </c>
      <c r="I141">
        <v>32892</v>
      </c>
      <c r="J141">
        <v>0</v>
      </c>
      <c r="K141">
        <v>58777</v>
      </c>
    </row>
    <row r="142" spans="1:11" x14ac:dyDescent="0.25">
      <c r="A142" s="1">
        <v>43235</v>
      </c>
      <c r="B142" t="s">
        <v>604</v>
      </c>
      <c r="C142">
        <v>14.96</v>
      </c>
      <c r="D142">
        <v>15.85</v>
      </c>
      <c r="E142">
        <v>14.9</v>
      </c>
      <c r="F142">
        <v>15.8</v>
      </c>
      <c r="G142">
        <v>15.775</v>
      </c>
      <c r="H142">
        <v>0.8</v>
      </c>
      <c r="I142">
        <v>44008</v>
      </c>
      <c r="J142">
        <v>0</v>
      </c>
      <c r="K142">
        <v>62846</v>
      </c>
    </row>
    <row r="143" spans="1:11" x14ac:dyDescent="0.25">
      <c r="A143" s="1">
        <v>43236</v>
      </c>
      <c r="B143" t="s">
        <v>604</v>
      </c>
      <c r="C143">
        <v>15.76</v>
      </c>
      <c r="D143">
        <v>15.83</v>
      </c>
      <c r="E143">
        <v>15.22</v>
      </c>
      <c r="F143">
        <v>15.3</v>
      </c>
      <c r="G143">
        <v>15.324999999999999</v>
      </c>
      <c r="H143">
        <v>-0.45</v>
      </c>
      <c r="I143">
        <v>60596</v>
      </c>
      <c r="J143">
        <v>0</v>
      </c>
      <c r="K143">
        <v>68952</v>
      </c>
    </row>
    <row r="144" spans="1:11" x14ac:dyDescent="0.25">
      <c r="A144" s="1">
        <v>43237</v>
      </c>
      <c r="B144" t="s">
        <v>604</v>
      </c>
      <c r="C144">
        <v>15.33</v>
      </c>
      <c r="D144">
        <v>15.45</v>
      </c>
      <c r="E144">
        <v>15.02</v>
      </c>
      <c r="F144">
        <v>15.05</v>
      </c>
      <c r="G144">
        <v>15.074999999999999</v>
      </c>
      <c r="H144">
        <v>-0.25</v>
      </c>
      <c r="I144">
        <v>57555</v>
      </c>
      <c r="J144">
        <v>30</v>
      </c>
      <c r="K144">
        <v>72774</v>
      </c>
    </row>
    <row r="145" spans="1:11" x14ac:dyDescent="0.25">
      <c r="A145" s="1">
        <v>43238</v>
      </c>
      <c r="B145" t="s">
        <v>604</v>
      </c>
      <c r="C145">
        <v>15.07</v>
      </c>
      <c r="D145">
        <v>15.36</v>
      </c>
      <c r="E145">
        <v>14.96</v>
      </c>
      <c r="F145">
        <v>15.26</v>
      </c>
      <c r="G145">
        <v>15.324999999999999</v>
      </c>
      <c r="H145">
        <v>0.25</v>
      </c>
      <c r="I145">
        <v>55103</v>
      </c>
      <c r="J145">
        <v>11</v>
      </c>
      <c r="K145">
        <v>76011</v>
      </c>
    </row>
    <row r="146" spans="1:11" x14ac:dyDescent="0.25">
      <c r="A146" s="1">
        <v>43241</v>
      </c>
      <c r="B146" t="s">
        <v>604</v>
      </c>
      <c r="C146">
        <v>15.05</v>
      </c>
      <c r="D146">
        <v>15.08</v>
      </c>
      <c r="E146">
        <v>14.6</v>
      </c>
      <c r="F146">
        <v>14.8</v>
      </c>
      <c r="G146">
        <v>14.775</v>
      </c>
      <c r="H146">
        <v>-0.55000000000000004</v>
      </c>
      <c r="I146">
        <v>65423</v>
      </c>
      <c r="J146">
        <v>269</v>
      </c>
      <c r="K146">
        <v>81850</v>
      </c>
    </row>
    <row r="147" spans="1:11" x14ac:dyDescent="0.25">
      <c r="A147" s="1">
        <v>43242</v>
      </c>
      <c r="B147" t="s">
        <v>604</v>
      </c>
      <c r="C147">
        <v>14.85</v>
      </c>
      <c r="D147">
        <v>15.05</v>
      </c>
      <c r="E147">
        <v>14.6</v>
      </c>
      <c r="F147">
        <v>14.95</v>
      </c>
      <c r="G147">
        <v>14.975</v>
      </c>
      <c r="H147">
        <v>0.2</v>
      </c>
      <c r="I147">
        <v>51981</v>
      </c>
      <c r="J147">
        <v>44</v>
      </c>
      <c r="K147">
        <v>88082</v>
      </c>
    </row>
    <row r="148" spans="1:11" x14ac:dyDescent="0.25">
      <c r="A148" s="1">
        <v>43243</v>
      </c>
      <c r="B148" t="s">
        <v>604</v>
      </c>
      <c r="C148">
        <v>15</v>
      </c>
      <c r="D148">
        <v>15.5</v>
      </c>
      <c r="E148">
        <v>14.65</v>
      </c>
      <c r="F148">
        <v>14.75</v>
      </c>
      <c r="G148">
        <v>14.725</v>
      </c>
      <c r="H148">
        <v>-0.25</v>
      </c>
      <c r="I148">
        <v>69242</v>
      </c>
      <c r="J148">
        <v>720</v>
      </c>
      <c r="K148">
        <v>91994</v>
      </c>
    </row>
    <row r="149" spans="1:11" x14ac:dyDescent="0.25">
      <c r="A149" s="1">
        <v>43244</v>
      </c>
      <c r="B149" t="s">
        <v>604</v>
      </c>
      <c r="C149">
        <v>14.7</v>
      </c>
      <c r="D149">
        <v>15.27</v>
      </c>
      <c r="E149">
        <v>14.6</v>
      </c>
      <c r="F149">
        <v>14.6</v>
      </c>
      <c r="G149">
        <v>14.6</v>
      </c>
      <c r="H149">
        <v>-0.125</v>
      </c>
      <c r="I149">
        <v>69295</v>
      </c>
      <c r="J149">
        <v>471</v>
      </c>
      <c r="K149">
        <v>95622</v>
      </c>
    </row>
    <row r="150" spans="1:11" x14ac:dyDescent="0.25">
      <c r="A150" s="1">
        <v>43245</v>
      </c>
      <c r="B150" t="s">
        <v>604</v>
      </c>
      <c r="C150">
        <v>14.61</v>
      </c>
      <c r="D150">
        <v>14.9</v>
      </c>
      <c r="E150">
        <v>14.5</v>
      </c>
      <c r="F150">
        <v>14.83</v>
      </c>
      <c r="G150">
        <v>14.824999999999999</v>
      </c>
      <c r="H150">
        <v>0.22500000000000001</v>
      </c>
      <c r="I150">
        <v>58094</v>
      </c>
      <c r="J150">
        <v>575</v>
      </c>
      <c r="K150">
        <v>100771</v>
      </c>
    </row>
    <row r="151" spans="1:11" x14ac:dyDescent="0.25">
      <c r="A151" s="1">
        <v>43249</v>
      </c>
      <c r="B151" t="s">
        <v>604</v>
      </c>
      <c r="C151">
        <v>14.71</v>
      </c>
      <c r="D151">
        <v>16.350000000000001</v>
      </c>
      <c r="E151">
        <v>14.57</v>
      </c>
      <c r="F151">
        <v>16.079999999999998</v>
      </c>
      <c r="G151">
        <v>16.125</v>
      </c>
      <c r="H151">
        <v>1.3</v>
      </c>
      <c r="I151">
        <v>158191</v>
      </c>
      <c r="J151">
        <v>0</v>
      </c>
      <c r="K151">
        <v>105986</v>
      </c>
    </row>
    <row r="152" spans="1:11" x14ac:dyDescent="0.25">
      <c r="A152" s="1">
        <v>43250</v>
      </c>
      <c r="B152" t="s">
        <v>604</v>
      </c>
      <c r="C152">
        <v>16.149999999999999</v>
      </c>
      <c r="D152">
        <v>16.25</v>
      </c>
      <c r="E152">
        <v>15.5</v>
      </c>
      <c r="F152">
        <v>15.68</v>
      </c>
      <c r="G152">
        <v>15.675000000000001</v>
      </c>
      <c r="H152">
        <v>-0.45</v>
      </c>
      <c r="I152">
        <v>95437</v>
      </c>
      <c r="J152">
        <v>0</v>
      </c>
      <c r="K152">
        <v>110138</v>
      </c>
    </row>
    <row r="153" spans="1:11" x14ac:dyDescent="0.25">
      <c r="A153" s="1">
        <v>43251</v>
      </c>
      <c r="B153" t="s">
        <v>604</v>
      </c>
      <c r="C153">
        <v>15.72</v>
      </c>
      <c r="D153">
        <v>16.100000000000001</v>
      </c>
      <c r="E153">
        <v>15.5</v>
      </c>
      <c r="F153">
        <v>15.85</v>
      </c>
      <c r="G153">
        <v>15.875</v>
      </c>
      <c r="H153">
        <v>0.2</v>
      </c>
      <c r="I153">
        <v>91037</v>
      </c>
      <c r="J153">
        <v>0</v>
      </c>
      <c r="K153">
        <v>114626</v>
      </c>
    </row>
    <row r="154" spans="1:11" x14ac:dyDescent="0.25">
      <c r="A154" s="1">
        <v>43252</v>
      </c>
      <c r="B154" t="s">
        <v>604</v>
      </c>
      <c r="C154">
        <v>15.85</v>
      </c>
      <c r="D154">
        <v>15.87</v>
      </c>
      <c r="E154">
        <v>15</v>
      </c>
      <c r="F154">
        <v>15.17</v>
      </c>
      <c r="G154">
        <v>15.175000000000001</v>
      </c>
      <c r="H154">
        <v>-0.7</v>
      </c>
      <c r="I154">
        <v>95029</v>
      </c>
      <c r="J154">
        <v>22</v>
      </c>
      <c r="K154">
        <v>126287</v>
      </c>
    </row>
    <row r="155" spans="1:11" x14ac:dyDescent="0.25">
      <c r="A155" s="1">
        <v>43255</v>
      </c>
      <c r="B155" t="s">
        <v>604</v>
      </c>
      <c r="C155">
        <v>15.2</v>
      </c>
      <c r="D155">
        <v>15.24</v>
      </c>
      <c r="E155">
        <v>14.6</v>
      </c>
      <c r="F155">
        <v>14.7</v>
      </c>
      <c r="G155">
        <v>14.675000000000001</v>
      </c>
      <c r="H155">
        <v>-0.5</v>
      </c>
      <c r="I155">
        <v>70406</v>
      </c>
      <c r="J155">
        <v>705</v>
      </c>
      <c r="K155">
        <v>130151</v>
      </c>
    </row>
    <row r="156" spans="1:11" x14ac:dyDescent="0.25">
      <c r="A156" s="1">
        <v>43256</v>
      </c>
      <c r="B156" t="s">
        <v>604</v>
      </c>
      <c r="C156">
        <v>14.6</v>
      </c>
      <c r="D156">
        <v>14.85</v>
      </c>
      <c r="E156">
        <v>14.45</v>
      </c>
      <c r="F156">
        <v>14.5</v>
      </c>
      <c r="G156">
        <v>14.525</v>
      </c>
      <c r="H156">
        <v>-0.15</v>
      </c>
      <c r="I156">
        <v>66353</v>
      </c>
      <c r="J156">
        <v>412</v>
      </c>
      <c r="K156">
        <v>136037</v>
      </c>
    </row>
    <row r="157" spans="1:11" x14ac:dyDescent="0.25">
      <c r="A157" s="1">
        <v>43257</v>
      </c>
      <c r="B157" t="s">
        <v>604</v>
      </c>
      <c r="C157">
        <v>14.5</v>
      </c>
      <c r="D157">
        <v>14.52</v>
      </c>
      <c r="E157">
        <v>14</v>
      </c>
      <c r="F157">
        <v>14.1</v>
      </c>
      <c r="G157">
        <v>14.074999999999999</v>
      </c>
      <c r="H157">
        <v>-0.45</v>
      </c>
      <c r="I157">
        <v>88813</v>
      </c>
      <c r="J157">
        <v>240</v>
      </c>
      <c r="K157">
        <v>142708</v>
      </c>
    </row>
    <row r="158" spans="1:11" x14ac:dyDescent="0.25">
      <c r="A158" s="1">
        <v>43258</v>
      </c>
      <c r="B158" t="s">
        <v>604</v>
      </c>
      <c r="C158">
        <v>14.05</v>
      </c>
      <c r="D158">
        <v>14.65</v>
      </c>
      <c r="E158">
        <v>13.9</v>
      </c>
      <c r="F158">
        <v>14.15</v>
      </c>
      <c r="G158">
        <v>14.175000000000001</v>
      </c>
      <c r="H158">
        <v>0.1</v>
      </c>
      <c r="I158">
        <v>94913</v>
      </c>
      <c r="J158">
        <v>420</v>
      </c>
      <c r="K158">
        <v>148516</v>
      </c>
    </row>
    <row r="159" spans="1:11" x14ac:dyDescent="0.25">
      <c r="A159" s="1">
        <v>43259</v>
      </c>
      <c r="B159" t="s">
        <v>604</v>
      </c>
      <c r="C159">
        <v>14.16</v>
      </c>
      <c r="D159">
        <v>14.9</v>
      </c>
      <c r="E159">
        <v>14.05</v>
      </c>
      <c r="F159">
        <v>14.25</v>
      </c>
      <c r="G159">
        <v>14.225</v>
      </c>
      <c r="H159">
        <v>0.05</v>
      </c>
      <c r="I159">
        <v>74254</v>
      </c>
      <c r="J159">
        <v>0</v>
      </c>
      <c r="K159">
        <v>151396</v>
      </c>
    </row>
    <row r="160" spans="1:11" x14ac:dyDescent="0.25">
      <c r="A160" s="1">
        <v>43262</v>
      </c>
      <c r="B160" t="s">
        <v>604</v>
      </c>
      <c r="C160">
        <v>14.35</v>
      </c>
      <c r="D160">
        <v>14.45</v>
      </c>
      <c r="E160">
        <v>13.9</v>
      </c>
      <c r="F160">
        <v>13.95</v>
      </c>
      <c r="G160">
        <v>13.975</v>
      </c>
      <c r="H160">
        <v>-0.25</v>
      </c>
      <c r="I160">
        <v>78484</v>
      </c>
      <c r="J160">
        <v>1017</v>
      </c>
      <c r="K160">
        <v>157160</v>
      </c>
    </row>
    <row r="161" spans="1:11" x14ac:dyDescent="0.25">
      <c r="A161" s="1">
        <v>43263</v>
      </c>
      <c r="B161" t="s">
        <v>604</v>
      </c>
      <c r="C161">
        <v>13.95</v>
      </c>
      <c r="D161">
        <v>14.26</v>
      </c>
      <c r="E161">
        <v>13.8</v>
      </c>
      <c r="F161">
        <v>13.87</v>
      </c>
      <c r="G161">
        <v>13.925000000000001</v>
      </c>
      <c r="H161">
        <v>-0.05</v>
      </c>
      <c r="I161">
        <v>82663</v>
      </c>
      <c r="J161">
        <v>220</v>
      </c>
      <c r="K161">
        <v>168509</v>
      </c>
    </row>
    <row r="162" spans="1:11" x14ac:dyDescent="0.25">
      <c r="A162" s="1">
        <v>43264</v>
      </c>
      <c r="B162" t="s">
        <v>604</v>
      </c>
      <c r="C162">
        <v>13.9</v>
      </c>
      <c r="D162">
        <v>14.2</v>
      </c>
      <c r="E162">
        <v>13.71</v>
      </c>
      <c r="F162">
        <v>14.1</v>
      </c>
      <c r="G162">
        <v>14.175000000000001</v>
      </c>
      <c r="H162">
        <v>0.25</v>
      </c>
      <c r="I162">
        <v>88782</v>
      </c>
      <c r="J162">
        <v>210</v>
      </c>
      <c r="K162">
        <v>177256</v>
      </c>
    </row>
    <row r="163" spans="1:11" x14ac:dyDescent="0.25">
      <c r="A163" s="1">
        <v>43265</v>
      </c>
      <c r="B163" t="s">
        <v>604</v>
      </c>
      <c r="C163">
        <v>14.1</v>
      </c>
      <c r="D163">
        <v>14.35</v>
      </c>
      <c r="E163">
        <v>13.45</v>
      </c>
      <c r="F163">
        <v>13.66</v>
      </c>
      <c r="G163">
        <v>13.675000000000001</v>
      </c>
      <c r="H163">
        <v>-0.5</v>
      </c>
      <c r="I163">
        <v>105037</v>
      </c>
      <c r="J163">
        <v>345</v>
      </c>
      <c r="K163">
        <v>188271</v>
      </c>
    </row>
    <row r="164" spans="1:11" x14ac:dyDescent="0.25">
      <c r="A164" s="1">
        <v>43266</v>
      </c>
      <c r="B164" t="s">
        <v>604</v>
      </c>
      <c r="C164">
        <v>13.68</v>
      </c>
      <c r="D164">
        <v>14.13</v>
      </c>
      <c r="E164">
        <v>13.65</v>
      </c>
      <c r="F164">
        <v>13.75</v>
      </c>
      <c r="G164">
        <v>13.725</v>
      </c>
      <c r="H164">
        <v>0.05</v>
      </c>
      <c r="I164">
        <v>107291</v>
      </c>
      <c r="J164">
        <v>0</v>
      </c>
      <c r="K164">
        <v>193107</v>
      </c>
    </row>
    <row r="165" spans="1:11" x14ac:dyDescent="0.25">
      <c r="A165" s="1">
        <v>43269</v>
      </c>
      <c r="B165" t="s">
        <v>604</v>
      </c>
      <c r="C165">
        <v>13.75</v>
      </c>
      <c r="D165">
        <v>14.4</v>
      </c>
      <c r="E165">
        <v>13.55</v>
      </c>
      <c r="F165">
        <v>13.7</v>
      </c>
      <c r="G165">
        <v>13.675000000000001</v>
      </c>
      <c r="H165">
        <v>-0.05</v>
      </c>
      <c r="I165">
        <v>109331</v>
      </c>
      <c r="J165">
        <v>506</v>
      </c>
      <c r="K165">
        <v>197273</v>
      </c>
    </row>
    <row r="166" spans="1:11" x14ac:dyDescent="0.25">
      <c r="A166" s="1">
        <v>43270</v>
      </c>
      <c r="B166" t="s">
        <v>604</v>
      </c>
      <c r="C166">
        <v>13.7</v>
      </c>
      <c r="D166">
        <v>15</v>
      </c>
      <c r="E166">
        <v>13.6</v>
      </c>
      <c r="F166">
        <v>14.25</v>
      </c>
      <c r="G166">
        <v>14.225</v>
      </c>
      <c r="H166">
        <v>0.55000000000000004</v>
      </c>
      <c r="I166">
        <v>205111</v>
      </c>
      <c r="J166">
        <v>576</v>
      </c>
      <c r="K166">
        <v>204807</v>
      </c>
    </row>
    <row r="167" spans="1:11" x14ac:dyDescent="0.25">
      <c r="A167" s="1">
        <v>43271</v>
      </c>
      <c r="B167" t="s">
        <v>604</v>
      </c>
      <c r="C167">
        <v>14.2</v>
      </c>
      <c r="D167">
        <v>14.45</v>
      </c>
      <c r="E167">
        <v>13.75</v>
      </c>
      <c r="F167">
        <v>13.95</v>
      </c>
      <c r="G167">
        <v>13.925000000000001</v>
      </c>
      <c r="H167">
        <v>-0.3</v>
      </c>
      <c r="I167">
        <v>101944</v>
      </c>
      <c r="J167">
        <v>0</v>
      </c>
      <c r="K167">
        <v>208770</v>
      </c>
    </row>
    <row r="168" spans="1:11" x14ac:dyDescent="0.25">
      <c r="A168" s="1">
        <v>43272</v>
      </c>
      <c r="B168" t="s">
        <v>604</v>
      </c>
      <c r="C168">
        <v>13.9</v>
      </c>
      <c r="D168">
        <v>15.2</v>
      </c>
      <c r="E168">
        <v>13.65</v>
      </c>
      <c r="F168">
        <v>15</v>
      </c>
      <c r="G168">
        <v>14.875</v>
      </c>
      <c r="H168">
        <v>0.95</v>
      </c>
      <c r="I168">
        <v>140077</v>
      </c>
      <c r="J168">
        <v>0</v>
      </c>
      <c r="K168">
        <v>200993</v>
      </c>
    </row>
    <row r="169" spans="1:11" x14ac:dyDescent="0.25">
      <c r="A169" s="1">
        <v>43273</v>
      </c>
      <c r="B169" t="s">
        <v>604</v>
      </c>
      <c r="C169">
        <v>15</v>
      </c>
      <c r="D169">
        <v>15.05</v>
      </c>
      <c r="E169">
        <v>14.2</v>
      </c>
      <c r="F169">
        <v>14.55</v>
      </c>
      <c r="G169">
        <v>14.425000000000001</v>
      </c>
      <c r="H169">
        <v>-0.45</v>
      </c>
      <c r="I169">
        <v>104029</v>
      </c>
      <c r="J169">
        <v>405</v>
      </c>
      <c r="K169">
        <v>199088</v>
      </c>
    </row>
    <row r="170" spans="1:11" x14ac:dyDescent="0.25">
      <c r="A170" s="1">
        <v>43276</v>
      </c>
      <c r="B170" t="s">
        <v>604</v>
      </c>
      <c r="C170">
        <v>14.4</v>
      </c>
      <c r="D170">
        <v>17.5</v>
      </c>
      <c r="E170">
        <v>14.4</v>
      </c>
      <c r="F170">
        <v>16.350000000000001</v>
      </c>
      <c r="G170">
        <v>16.324999999999999</v>
      </c>
      <c r="H170">
        <v>1.9</v>
      </c>
      <c r="I170">
        <v>291132</v>
      </c>
      <c r="J170">
        <v>1761</v>
      </c>
      <c r="K170">
        <v>194803</v>
      </c>
    </row>
    <row r="171" spans="1:11" x14ac:dyDescent="0.25">
      <c r="A171" s="1">
        <v>43277</v>
      </c>
      <c r="B171" t="s">
        <v>604</v>
      </c>
      <c r="C171">
        <v>16.399999999999999</v>
      </c>
      <c r="D171">
        <v>16.61</v>
      </c>
      <c r="E171">
        <v>15.55</v>
      </c>
      <c r="F171">
        <v>16.05</v>
      </c>
      <c r="G171">
        <v>15.875</v>
      </c>
      <c r="H171">
        <v>-0.45</v>
      </c>
      <c r="I171">
        <v>166499</v>
      </c>
      <c r="J171">
        <v>580</v>
      </c>
      <c r="K171">
        <v>180883</v>
      </c>
    </row>
    <row r="172" spans="1:11" x14ac:dyDescent="0.25">
      <c r="A172" s="1">
        <v>43278</v>
      </c>
      <c r="B172" t="s">
        <v>604</v>
      </c>
      <c r="C172">
        <v>15.95</v>
      </c>
      <c r="D172">
        <v>17.399999999999999</v>
      </c>
      <c r="E172">
        <v>15.3</v>
      </c>
      <c r="F172">
        <v>16.95</v>
      </c>
      <c r="G172">
        <v>16.925000000000001</v>
      </c>
      <c r="H172">
        <v>1.05</v>
      </c>
      <c r="I172">
        <v>187793</v>
      </c>
      <c r="J172">
        <v>513</v>
      </c>
      <c r="K172">
        <v>173691</v>
      </c>
    </row>
    <row r="173" spans="1:11" x14ac:dyDescent="0.25">
      <c r="A173" s="1">
        <v>43279</v>
      </c>
      <c r="B173" t="s">
        <v>604</v>
      </c>
      <c r="C173">
        <v>16.920000000000002</v>
      </c>
      <c r="D173">
        <v>17.850000000000001</v>
      </c>
      <c r="E173">
        <v>16.329999999999998</v>
      </c>
      <c r="F173">
        <v>16.5</v>
      </c>
      <c r="G173">
        <v>16.524999999999999</v>
      </c>
      <c r="H173">
        <v>-0.4</v>
      </c>
      <c r="I173">
        <v>152248</v>
      </c>
      <c r="J173">
        <v>1117</v>
      </c>
      <c r="K173">
        <v>160348</v>
      </c>
    </row>
    <row r="174" spans="1:11" x14ac:dyDescent="0.25">
      <c r="A174" s="1">
        <v>43280</v>
      </c>
      <c r="B174" t="s">
        <v>604</v>
      </c>
      <c r="C174">
        <v>16.5</v>
      </c>
      <c r="D174">
        <v>16.579999999999998</v>
      </c>
      <c r="E174">
        <v>15.5</v>
      </c>
      <c r="F174">
        <v>16.07</v>
      </c>
      <c r="G174">
        <v>16.024999999999999</v>
      </c>
      <c r="H174">
        <v>-0.5</v>
      </c>
      <c r="I174">
        <v>116375</v>
      </c>
      <c r="J174">
        <v>300</v>
      </c>
      <c r="K174">
        <v>149431</v>
      </c>
    </row>
    <row r="175" spans="1:11" x14ac:dyDescent="0.25">
      <c r="A175" s="1">
        <v>43283</v>
      </c>
      <c r="B175" t="s">
        <v>604</v>
      </c>
      <c r="C175">
        <v>16.05</v>
      </c>
      <c r="D175">
        <v>17.22</v>
      </c>
      <c r="E175">
        <v>15.88</v>
      </c>
      <c r="F175">
        <v>15.95</v>
      </c>
      <c r="G175">
        <v>16.024999999999999</v>
      </c>
      <c r="H175">
        <v>0</v>
      </c>
      <c r="I175">
        <v>113475</v>
      </c>
      <c r="J175">
        <v>436</v>
      </c>
      <c r="K175">
        <v>141721</v>
      </c>
    </row>
    <row r="176" spans="1:11" x14ac:dyDescent="0.25">
      <c r="A176" s="1">
        <v>43284</v>
      </c>
      <c r="B176" t="s">
        <v>604</v>
      </c>
      <c r="C176">
        <v>15.95</v>
      </c>
      <c r="D176">
        <v>16.510000000000002</v>
      </c>
      <c r="E176">
        <v>15.52</v>
      </c>
      <c r="F176">
        <v>16.39</v>
      </c>
      <c r="G176">
        <v>16.375</v>
      </c>
      <c r="H176">
        <v>0.35</v>
      </c>
      <c r="I176">
        <v>74486</v>
      </c>
      <c r="J176">
        <v>0</v>
      </c>
      <c r="K176">
        <v>135828</v>
      </c>
    </row>
    <row r="177" spans="1:11" x14ac:dyDescent="0.25">
      <c r="A177" s="1">
        <v>43286</v>
      </c>
      <c r="B177" t="s">
        <v>604</v>
      </c>
      <c r="C177">
        <v>16.3</v>
      </c>
      <c r="D177">
        <v>16.420000000000002</v>
      </c>
      <c r="E177">
        <v>15.4</v>
      </c>
      <c r="F177">
        <v>15.62</v>
      </c>
      <c r="G177">
        <v>15.475</v>
      </c>
      <c r="H177">
        <v>-0.9</v>
      </c>
      <c r="I177">
        <v>98573</v>
      </c>
      <c r="J177">
        <v>0</v>
      </c>
      <c r="K177">
        <v>123450</v>
      </c>
    </row>
    <row r="178" spans="1:11" x14ac:dyDescent="0.25">
      <c r="A178" s="1">
        <v>43287</v>
      </c>
      <c r="B178" t="s">
        <v>604</v>
      </c>
      <c r="C178">
        <v>15.65</v>
      </c>
      <c r="D178">
        <v>15.9</v>
      </c>
      <c r="E178">
        <v>14.5</v>
      </c>
      <c r="F178">
        <v>14.5</v>
      </c>
      <c r="G178">
        <v>14.574999999999999</v>
      </c>
      <c r="H178">
        <v>-0.9</v>
      </c>
      <c r="I178">
        <v>109417</v>
      </c>
      <c r="J178">
        <v>239</v>
      </c>
      <c r="K178">
        <v>118580</v>
      </c>
    </row>
    <row r="179" spans="1:11" x14ac:dyDescent="0.25">
      <c r="A179" s="1">
        <v>43290</v>
      </c>
      <c r="B179" t="s">
        <v>604</v>
      </c>
      <c r="C179">
        <v>14.6</v>
      </c>
      <c r="D179">
        <v>14.6</v>
      </c>
      <c r="E179">
        <v>13.6</v>
      </c>
      <c r="F179">
        <v>13.77</v>
      </c>
      <c r="G179">
        <v>13.775</v>
      </c>
      <c r="H179">
        <v>-0.8</v>
      </c>
      <c r="I179">
        <v>111556</v>
      </c>
      <c r="J179">
        <v>1046</v>
      </c>
      <c r="K179">
        <v>107423</v>
      </c>
    </row>
    <row r="180" spans="1:11" x14ac:dyDescent="0.25">
      <c r="A180" s="1">
        <v>43291</v>
      </c>
      <c r="B180" t="s">
        <v>604</v>
      </c>
      <c r="C180">
        <v>13.85</v>
      </c>
      <c r="D180">
        <v>13.95</v>
      </c>
      <c r="E180">
        <v>13.4</v>
      </c>
      <c r="F180">
        <v>13.71</v>
      </c>
      <c r="G180">
        <v>13.425000000000001</v>
      </c>
      <c r="H180">
        <v>-0.35</v>
      </c>
      <c r="I180">
        <v>106583</v>
      </c>
      <c r="J180">
        <v>2494</v>
      </c>
      <c r="K180">
        <v>100377</v>
      </c>
    </row>
    <row r="181" spans="1:11" x14ac:dyDescent="0.25">
      <c r="A181" s="1">
        <v>43292</v>
      </c>
      <c r="B181" t="s">
        <v>604</v>
      </c>
      <c r="C181">
        <v>13.8</v>
      </c>
      <c r="D181">
        <v>14.7</v>
      </c>
      <c r="E181">
        <v>13.7</v>
      </c>
      <c r="F181">
        <v>14.08</v>
      </c>
      <c r="G181">
        <v>14.175000000000001</v>
      </c>
      <c r="H181">
        <v>0.75</v>
      </c>
      <c r="I181">
        <v>116652</v>
      </c>
      <c r="J181">
        <v>0</v>
      </c>
      <c r="K181">
        <v>89698</v>
      </c>
    </row>
    <row r="182" spans="1:11" x14ac:dyDescent="0.25">
      <c r="A182" s="1">
        <v>43293</v>
      </c>
      <c r="B182" t="s">
        <v>604</v>
      </c>
      <c r="C182">
        <v>14.15</v>
      </c>
      <c r="D182">
        <v>14.16</v>
      </c>
      <c r="E182">
        <v>13.25</v>
      </c>
      <c r="F182">
        <v>13.45</v>
      </c>
      <c r="G182">
        <v>13.324999999999999</v>
      </c>
      <c r="H182">
        <v>-0.85</v>
      </c>
      <c r="I182">
        <v>96528</v>
      </c>
      <c r="J182">
        <v>71</v>
      </c>
      <c r="K182">
        <v>83432</v>
      </c>
    </row>
    <row r="183" spans="1:11" x14ac:dyDescent="0.25">
      <c r="A183" s="1">
        <v>43294</v>
      </c>
      <c r="B183" t="s">
        <v>604</v>
      </c>
      <c r="C183">
        <v>13.41</v>
      </c>
      <c r="D183">
        <v>13.65</v>
      </c>
      <c r="E183">
        <v>12.97</v>
      </c>
      <c r="F183">
        <v>13.06</v>
      </c>
      <c r="G183">
        <v>12.975</v>
      </c>
      <c r="H183">
        <v>-0.35</v>
      </c>
      <c r="I183">
        <v>81760</v>
      </c>
      <c r="J183">
        <v>0</v>
      </c>
      <c r="K183">
        <v>74221</v>
      </c>
    </row>
    <row r="184" spans="1:11" x14ac:dyDescent="0.25">
      <c r="A184" s="1">
        <v>43297</v>
      </c>
      <c r="B184" t="s">
        <v>604</v>
      </c>
      <c r="C184">
        <v>13</v>
      </c>
      <c r="D184">
        <v>13.25</v>
      </c>
      <c r="E184">
        <v>12.7</v>
      </c>
      <c r="F184">
        <v>12.95</v>
      </c>
      <c r="G184">
        <v>12.975</v>
      </c>
      <c r="H184">
        <v>0</v>
      </c>
      <c r="I184">
        <v>90637</v>
      </c>
      <c r="J184">
        <v>0</v>
      </c>
      <c r="K184">
        <v>55908</v>
      </c>
    </row>
    <row r="185" spans="1:11" x14ac:dyDescent="0.25">
      <c r="A185" s="1">
        <v>43298</v>
      </c>
      <c r="B185" t="s">
        <v>604</v>
      </c>
      <c r="C185">
        <v>13</v>
      </c>
      <c r="D185">
        <v>13.22</v>
      </c>
      <c r="E185">
        <v>12</v>
      </c>
      <c r="F185">
        <v>12.1</v>
      </c>
      <c r="G185">
        <v>12.125</v>
      </c>
      <c r="H185">
        <v>-0.85</v>
      </c>
      <c r="I185">
        <v>107664</v>
      </c>
      <c r="J185">
        <v>405</v>
      </c>
      <c r="K185">
        <v>40313</v>
      </c>
    </row>
    <row r="186" spans="1:11" x14ac:dyDescent="0.25">
      <c r="A186" s="1">
        <v>43299</v>
      </c>
      <c r="B186" t="s">
        <v>604</v>
      </c>
      <c r="C186">
        <v>12.15</v>
      </c>
      <c r="D186">
        <v>12.15</v>
      </c>
      <c r="E186">
        <v>11.53</v>
      </c>
      <c r="F186">
        <v>11.9</v>
      </c>
      <c r="G186">
        <v>12.38</v>
      </c>
      <c r="H186">
        <v>0.255</v>
      </c>
      <c r="I186">
        <v>3734</v>
      </c>
      <c r="J186">
        <v>0</v>
      </c>
      <c r="K186">
        <v>38583</v>
      </c>
    </row>
  </sheetData>
  <pageMargins left="0.7" right="0.7" top="0.75" bottom="0.75" header="0.3" footer="0.3"/>
</worksheet>
</file>

<file path=xl/worksheets/sheet18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DD00-000000000000}">
  <sheetPr codeName="Sheet6"/>
  <dimension ref="A1:K191"/>
  <sheetViews>
    <sheetView workbookViewId="0">
      <pane xSplit="2" ySplit="2" topLeftCell="C168" activePane="bottomRight" state="frozen"/>
      <selection pane="topRight" activeCell="C1" sqref="C1"/>
      <selection pane="bottomLeft" activeCell="A3" sqref="A3"/>
      <selection pane="bottomRight" sqref="A1:K191"/>
    </sheetView>
  </sheetViews>
  <sheetFormatPr defaultRowHeight="15" x14ac:dyDescent="0.25"/>
  <sheetData>
    <row r="1" spans="1:11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</row>
    <row r="2" spans="1:11" x14ac:dyDescent="0.25">
      <c r="A2" s="1">
        <v>43059</v>
      </c>
      <c r="B2" t="s">
        <v>603</v>
      </c>
      <c r="C2">
        <v>17.3</v>
      </c>
      <c r="D2">
        <v>17.399999999999999</v>
      </c>
      <c r="E2">
        <v>17.3</v>
      </c>
      <c r="F2">
        <v>17.3</v>
      </c>
      <c r="G2">
        <v>17.274999999999999</v>
      </c>
      <c r="H2">
        <v>0</v>
      </c>
      <c r="I2">
        <v>9</v>
      </c>
      <c r="J2">
        <v>0</v>
      </c>
      <c r="K2">
        <v>8</v>
      </c>
    </row>
    <row r="3" spans="1:11" x14ac:dyDescent="0.25">
      <c r="A3" s="1">
        <v>43060</v>
      </c>
      <c r="B3" t="s">
        <v>603</v>
      </c>
      <c r="C3">
        <v>17.5</v>
      </c>
      <c r="D3">
        <v>17.55</v>
      </c>
      <c r="E3">
        <v>17.2</v>
      </c>
      <c r="F3">
        <v>17.2</v>
      </c>
      <c r="G3">
        <v>17.225000000000001</v>
      </c>
      <c r="H3">
        <v>-0.05</v>
      </c>
      <c r="I3">
        <v>4</v>
      </c>
      <c r="J3">
        <v>0</v>
      </c>
      <c r="K3">
        <v>12</v>
      </c>
    </row>
    <row r="4" spans="1:11" x14ac:dyDescent="0.25">
      <c r="A4" s="1">
        <v>43061</v>
      </c>
      <c r="B4" t="s">
        <v>603</v>
      </c>
      <c r="C4">
        <v>16.850000000000001</v>
      </c>
      <c r="D4">
        <v>17.149999999999999</v>
      </c>
      <c r="E4">
        <v>16.850000000000001</v>
      </c>
      <c r="F4">
        <v>17</v>
      </c>
      <c r="G4">
        <v>17</v>
      </c>
      <c r="H4">
        <v>-0.22500000000000001</v>
      </c>
      <c r="I4">
        <v>86</v>
      </c>
      <c r="J4">
        <v>0</v>
      </c>
      <c r="K4">
        <v>88</v>
      </c>
    </row>
    <row r="5" spans="1:11" x14ac:dyDescent="0.25">
      <c r="A5" s="1">
        <v>43063</v>
      </c>
      <c r="B5" t="s">
        <v>603</v>
      </c>
      <c r="C5">
        <v>17.100000000000001</v>
      </c>
      <c r="D5">
        <v>17.149999999999999</v>
      </c>
      <c r="E5">
        <v>16.95</v>
      </c>
      <c r="F5">
        <v>16.95</v>
      </c>
      <c r="G5">
        <v>16.95</v>
      </c>
      <c r="H5">
        <v>-0.05</v>
      </c>
      <c r="I5">
        <v>33</v>
      </c>
      <c r="J5">
        <v>0</v>
      </c>
      <c r="K5">
        <v>118</v>
      </c>
    </row>
    <row r="6" spans="1:11" x14ac:dyDescent="0.25">
      <c r="A6" s="1">
        <v>43066</v>
      </c>
      <c r="B6" t="s">
        <v>603</v>
      </c>
      <c r="C6">
        <v>16.97</v>
      </c>
      <c r="D6">
        <v>17.059999999999999</v>
      </c>
      <c r="E6">
        <v>16.97</v>
      </c>
      <c r="F6">
        <v>17.03</v>
      </c>
      <c r="G6">
        <v>17.024999999999999</v>
      </c>
      <c r="H6">
        <v>7.4999999999999997E-2</v>
      </c>
      <c r="I6">
        <v>90</v>
      </c>
      <c r="J6">
        <v>0</v>
      </c>
      <c r="K6">
        <v>199</v>
      </c>
    </row>
    <row r="7" spans="1:11" x14ac:dyDescent="0.25">
      <c r="A7" s="1">
        <v>43067</v>
      </c>
      <c r="B7" t="s">
        <v>603</v>
      </c>
      <c r="C7">
        <v>17.100000000000001</v>
      </c>
      <c r="D7">
        <v>17.149999999999999</v>
      </c>
      <c r="E7">
        <v>16.95</v>
      </c>
      <c r="F7">
        <v>17.05</v>
      </c>
      <c r="G7">
        <v>16.975000000000001</v>
      </c>
      <c r="H7">
        <v>-0.05</v>
      </c>
      <c r="I7">
        <v>178</v>
      </c>
      <c r="J7">
        <v>0</v>
      </c>
      <c r="K7">
        <v>340</v>
      </c>
    </row>
    <row r="8" spans="1:11" x14ac:dyDescent="0.25">
      <c r="A8" s="1">
        <v>43068</v>
      </c>
      <c r="B8" t="s">
        <v>603</v>
      </c>
      <c r="C8">
        <v>16.96</v>
      </c>
      <c r="D8">
        <v>17.149999999999999</v>
      </c>
      <c r="E8">
        <v>16.95</v>
      </c>
      <c r="F8">
        <v>17.149999999999999</v>
      </c>
      <c r="G8">
        <v>17.149999999999999</v>
      </c>
      <c r="H8">
        <v>0.17499999999999999</v>
      </c>
      <c r="I8">
        <v>53</v>
      </c>
      <c r="J8">
        <v>0</v>
      </c>
      <c r="K8">
        <v>386</v>
      </c>
    </row>
    <row r="9" spans="1:11" x14ac:dyDescent="0.25">
      <c r="A9" s="1">
        <v>43069</v>
      </c>
      <c r="B9" t="s">
        <v>603</v>
      </c>
      <c r="C9">
        <v>17.13</v>
      </c>
      <c r="D9">
        <v>17.13</v>
      </c>
      <c r="E9">
        <v>16.940000000000001</v>
      </c>
      <c r="F9">
        <v>16.989999999999998</v>
      </c>
      <c r="G9">
        <v>16.95</v>
      </c>
      <c r="H9">
        <v>-0.2</v>
      </c>
      <c r="I9">
        <v>110</v>
      </c>
      <c r="J9">
        <v>0</v>
      </c>
      <c r="K9">
        <v>463</v>
      </c>
    </row>
    <row r="10" spans="1:11" x14ac:dyDescent="0.25">
      <c r="A10" s="1">
        <v>43070</v>
      </c>
      <c r="B10" t="s">
        <v>603</v>
      </c>
      <c r="C10">
        <v>17.100000000000001</v>
      </c>
      <c r="D10">
        <v>17.510000000000002</v>
      </c>
      <c r="E10">
        <v>17</v>
      </c>
      <c r="F10">
        <v>17.059999999999999</v>
      </c>
      <c r="G10">
        <v>17.024999999999999</v>
      </c>
      <c r="H10">
        <v>7.4999999999999997E-2</v>
      </c>
      <c r="I10">
        <v>345</v>
      </c>
      <c r="J10">
        <v>0</v>
      </c>
      <c r="K10">
        <v>651</v>
      </c>
    </row>
    <row r="11" spans="1:11" x14ac:dyDescent="0.25">
      <c r="A11" s="1">
        <v>43073</v>
      </c>
      <c r="B11" t="s">
        <v>603</v>
      </c>
      <c r="C11">
        <v>16.899999999999999</v>
      </c>
      <c r="D11">
        <v>16.95</v>
      </c>
      <c r="E11">
        <v>16.75</v>
      </c>
      <c r="F11">
        <v>16.95</v>
      </c>
      <c r="G11">
        <v>16.95</v>
      </c>
      <c r="H11">
        <v>-7.4999999999999997E-2</v>
      </c>
      <c r="I11">
        <v>204</v>
      </c>
      <c r="J11">
        <v>0</v>
      </c>
      <c r="K11">
        <v>778</v>
      </c>
    </row>
    <row r="12" spans="1:11" x14ac:dyDescent="0.25">
      <c r="A12" s="1">
        <v>43074</v>
      </c>
      <c r="B12" t="s">
        <v>603</v>
      </c>
      <c r="C12">
        <v>16.899999999999999</v>
      </c>
      <c r="D12">
        <v>16.95</v>
      </c>
      <c r="E12">
        <v>16.78</v>
      </c>
      <c r="F12">
        <v>16.850000000000001</v>
      </c>
      <c r="G12">
        <v>16.899999999999999</v>
      </c>
      <c r="H12">
        <v>-0.05</v>
      </c>
      <c r="I12">
        <v>110</v>
      </c>
      <c r="J12">
        <v>0</v>
      </c>
      <c r="K12">
        <v>831</v>
      </c>
    </row>
    <row r="13" spans="1:11" x14ac:dyDescent="0.25">
      <c r="A13" s="1">
        <v>43075</v>
      </c>
      <c r="B13" t="s">
        <v>603</v>
      </c>
      <c r="C13">
        <v>16.940000000000001</v>
      </c>
      <c r="D13">
        <v>16.95</v>
      </c>
      <c r="E13">
        <v>16.79</v>
      </c>
      <c r="F13">
        <v>16.79</v>
      </c>
      <c r="G13">
        <v>16.75</v>
      </c>
      <c r="H13">
        <v>-0.15</v>
      </c>
      <c r="I13">
        <v>205</v>
      </c>
      <c r="J13">
        <v>0</v>
      </c>
      <c r="K13">
        <v>966</v>
      </c>
    </row>
    <row r="14" spans="1:11" x14ac:dyDescent="0.25">
      <c r="A14" s="1">
        <v>43076</v>
      </c>
      <c r="B14" t="s">
        <v>603</v>
      </c>
      <c r="C14">
        <v>16.79</v>
      </c>
      <c r="D14">
        <v>16.79</v>
      </c>
      <c r="E14">
        <v>16.63</v>
      </c>
      <c r="F14">
        <v>16.7</v>
      </c>
      <c r="G14">
        <v>16.725000000000001</v>
      </c>
      <c r="H14">
        <v>-2.5000000000000001E-2</v>
      </c>
      <c r="I14">
        <v>156</v>
      </c>
      <c r="J14">
        <v>0</v>
      </c>
      <c r="K14">
        <v>1059</v>
      </c>
    </row>
    <row r="15" spans="1:11" x14ac:dyDescent="0.25">
      <c r="A15" s="1">
        <v>43077</v>
      </c>
      <c r="B15" t="s">
        <v>603</v>
      </c>
      <c r="C15">
        <v>16.600000000000001</v>
      </c>
      <c r="D15">
        <v>16.63</v>
      </c>
      <c r="E15">
        <v>16.55</v>
      </c>
      <c r="F15">
        <v>16.600000000000001</v>
      </c>
      <c r="G15">
        <v>16.625</v>
      </c>
      <c r="H15">
        <v>-0.1</v>
      </c>
      <c r="I15">
        <v>161</v>
      </c>
      <c r="J15">
        <v>0</v>
      </c>
      <c r="K15">
        <v>955</v>
      </c>
    </row>
    <row r="16" spans="1:11" x14ac:dyDescent="0.25">
      <c r="A16" s="1">
        <v>43080</v>
      </c>
      <c r="B16" t="s">
        <v>603</v>
      </c>
      <c r="C16">
        <v>16.57</v>
      </c>
      <c r="D16">
        <v>16.649999999999999</v>
      </c>
      <c r="E16">
        <v>16.55</v>
      </c>
      <c r="F16">
        <v>16.57</v>
      </c>
      <c r="G16">
        <v>16.524999999999999</v>
      </c>
      <c r="H16">
        <v>-0.1</v>
      </c>
      <c r="I16">
        <v>174</v>
      </c>
      <c r="J16">
        <v>0</v>
      </c>
      <c r="K16">
        <v>1022</v>
      </c>
    </row>
    <row r="17" spans="1:11" x14ac:dyDescent="0.25">
      <c r="A17" s="1">
        <v>43081</v>
      </c>
      <c r="B17" t="s">
        <v>603</v>
      </c>
      <c r="C17">
        <v>16.5</v>
      </c>
      <c r="D17">
        <v>16.55</v>
      </c>
      <c r="E17">
        <v>16.399999999999999</v>
      </c>
      <c r="F17">
        <v>16.55</v>
      </c>
      <c r="G17">
        <v>16.55</v>
      </c>
      <c r="H17">
        <v>2.5000000000000001E-2</v>
      </c>
      <c r="I17">
        <v>162</v>
      </c>
      <c r="J17">
        <v>0</v>
      </c>
      <c r="K17">
        <v>1045</v>
      </c>
    </row>
    <row r="18" spans="1:11" x14ac:dyDescent="0.25">
      <c r="A18" s="1">
        <v>43082</v>
      </c>
      <c r="B18" t="s">
        <v>603</v>
      </c>
      <c r="C18">
        <v>16.52</v>
      </c>
      <c r="D18">
        <v>16.57</v>
      </c>
      <c r="E18">
        <v>16.45</v>
      </c>
      <c r="F18">
        <v>16.48</v>
      </c>
      <c r="G18">
        <v>16.5</v>
      </c>
      <c r="H18">
        <v>-0.05</v>
      </c>
      <c r="I18">
        <v>123</v>
      </c>
      <c r="J18">
        <v>0</v>
      </c>
      <c r="K18">
        <v>1108</v>
      </c>
    </row>
    <row r="19" spans="1:11" x14ac:dyDescent="0.25">
      <c r="A19" s="1">
        <v>43083</v>
      </c>
      <c r="B19" t="s">
        <v>603</v>
      </c>
      <c r="C19">
        <v>16.43</v>
      </c>
      <c r="D19">
        <v>16.55</v>
      </c>
      <c r="E19">
        <v>16.399999999999999</v>
      </c>
      <c r="F19">
        <v>16.55</v>
      </c>
      <c r="G19">
        <v>16.475000000000001</v>
      </c>
      <c r="H19">
        <v>-2.5000000000000001E-2</v>
      </c>
      <c r="I19">
        <v>104</v>
      </c>
      <c r="J19">
        <v>0</v>
      </c>
      <c r="K19">
        <v>1145</v>
      </c>
    </row>
    <row r="20" spans="1:11" x14ac:dyDescent="0.25">
      <c r="A20" s="1">
        <v>43084</v>
      </c>
      <c r="B20" t="s">
        <v>603</v>
      </c>
      <c r="C20">
        <v>16.43</v>
      </c>
      <c r="D20">
        <v>16.45</v>
      </c>
      <c r="E20">
        <v>16.23</v>
      </c>
      <c r="F20">
        <v>16.23</v>
      </c>
      <c r="G20">
        <v>16.225000000000001</v>
      </c>
      <c r="H20">
        <v>-0.27500000000000002</v>
      </c>
      <c r="I20">
        <v>113</v>
      </c>
      <c r="J20">
        <v>0</v>
      </c>
      <c r="K20">
        <v>1160</v>
      </c>
    </row>
    <row r="21" spans="1:11" x14ac:dyDescent="0.25">
      <c r="A21" s="1">
        <v>43087</v>
      </c>
      <c r="B21" t="s">
        <v>603</v>
      </c>
      <c r="C21">
        <v>16.2</v>
      </c>
      <c r="D21">
        <v>16.2</v>
      </c>
      <c r="E21">
        <v>16.05</v>
      </c>
      <c r="F21">
        <v>16.079999999999998</v>
      </c>
      <c r="G21">
        <v>16.100000000000001</v>
      </c>
      <c r="H21">
        <v>-0.125</v>
      </c>
      <c r="I21">
        <v>149</v>
      </c>
      <c r="J21">
        <v>0</v>
      </c>
      <c r="K21">
        <v>1152</v>
      </c>
    </row>
    <row r="22" spans="1:11" x14ac:dyDescent="0.25">
      <c r="A22" s="1">
        <v>43088</v>
      </c>
      <c r="B22" t="s">
        <v>603</v>
      </c>
      <c r="C22">
        <v>16</v>
      </c>
      <c r="D22">
        <v>16.21</v>
      </c>
      <c r="E22">
        <v>15.98</v>
      </c>
      <c r="F22">
        <v>16.149999999999999</v>
      </c>
      <c r="G22">
        <v>16.149999999999999</v>
      </c>
      <c r="H22">
        <v>0.05</v>
      </c>
      <c r="I22">
        <v>254</v>
      </c>
      <c r="J22">
        <v>0</v>
      </c>
      <c r="K22">
        <v>1262</v>
      </c>
    </row>
    <row r="23" spans="1:11" x14ac:dyDescent="0.25">
      <c r="A23" s="1">
        <v>43089</v>
      </c>
      <c r="B23" t="s">
        <v>603</v>
      </c>
      <c r="C23">
        <v>16</v>
      </c>
      <c r="D23">
        <v>16.25</v>
      </c>
      <c r="E23">
        <v>16</v>
      </c>
      <c r="F23">
        <v>16.22</v>
      </c>
      <c r="G23">
        <v>16.2</v>
      </c>
      <c r="H23">
        <v>0.05</v>
      </c>
      <c r="I23">
        <v>339</v>
      </c>
      <c r="J23">
        <v>0</v>
      </c>
      <c r="K23">
        <v>1361</v>
      </c>
    </row>
    <row r="24" spans="1:11" x14ac:dyDescent="0.25">
      <c r="A24" s="1">
        <v>43090</v>
      </c>
      <c r="B24" t="s">
        <v>603</v>
      </c>
      <c r="C24">
        <v>16.149999999999999</v>
      </c>
      <c r="D24">
        <v>16.2</v>
      </c>
      <c r="E24">
        <v>16.079999999999998</v>
      </c>
      <c r="F24">
        <v>16.11</v>
      </c>
      <c r="G24">
        <v>16.100000000000001</v>
      </c>
      <c r="H24">
        <v>-0.1</v>
      </c>
      <c r="I24">
        <v>636</v>
      </c>
      <c r="J24">
        <v>0</v>
      </c>
      <c r="K24">
        <v>1694</v>
      </c>
    </row>
    <row r="25" spans="1:11" x14ac:dyDescent="0.25">
      <c r="A25" s="1">
        <v>43091</v>
      </c>
      <c r="B25" t="s">
        <v>603</v>
      </c>
      <c r="C25">
        <v>16.079999999999998</v>
      </c>
      <c r="D25">
        <v>16.13</v>
      </c>
      <c r="E25">
        <v>16</v>
      </c>
      <c r="F25">
        <v>16.059999999999999</v>
      </c>
      <c r="G25">
        <v>16.074999999999999</v>
      </c>
      <c r="H25">
        <v>-2.5000000000000001E-2</v>
      </c>
      <c r="I25">
        <v>585</v>
      </c>
      <c r="J25">
        <v>0</v>
      </c>
      <c r="K25">
        <v>1778</v>
      </c>
    </row>
    <row r="26" spans="1:11" x14ac:dyDescent="0.25">
      <c r="A26" s="1">
        <v>43095</v>
      </c>
      <c r="B26" t="s">
        <v>603</v>
      </c>
      <c r="C26">
        <v>16.07</v>
      </c>
      <c r="D26">
        <v>16.07</v>
      </c>
      <c r="E26">
        <v>15.89</v>
      </c>
      <c r="F26">
        <v>15.97</v>
      </c>
      <c r="G26">
        <v>15.95</v>
      </c>
      <c r="H26">
        <v>-0.125</v>
      </c>
      <c r="I26">
        <v>507</v>
      </c>
      <c r="J26">
        <v>0</v>
      </c>
      <c r="K26">
        <v>1965</v>
      </c>
    </row>
    <row r="27" spans="1:11" x14ac:dyDescent="0.25">
      <c r="A27" s="1">
        <v>43096</v>
      </c>
      <c r="B27" t="s">
        <v>603</v>
      </c>
      <c r="C27">
        <v>15.9</v>
      </c>
      <c r="D27">
        <v>15.97</v>
      </c>
      <c r="E27">
        <v>15.83</v>
      </c>
      <c r="F27">
        <v>15.83</v>
      </c>
      <c r="G27">
        <v>15.824999999999999</v>
      </c>
      <c r="H27">
        <v>-0.125</v>
      </c>
      <c r="I27">
        <v>451</v>
      </c>
      <c r="J27">
        <v>0</v>
      </c>
      <c r="K27">
        <v>2185</v>
      </c>
    </row>
    <row r="28" spans="1:11" x14ac:dyDescent="0.25">
      <c r="A28" s="1">
        <v>43097</v>
      </c>
      <c r="B28" t="s">
        <v>603</v>
      </c>
      <c r="C28">
        <v>15.8</v>
      </c>
      <c r="D28">
        <v>15.89</v>
      </c>
      <c r="E28">
        <v>15.8</v>
      </c>
      <c r="F28">
        <v>15.85</v>
      </c>
      <c r="G28">
        <v>15.85</v>
      </c>
      <c r="H28">
        <v>2.5000000000000001E-2</v>
      </c>
      <c r="I28">
        <v>359</v>
      </c>
      <c r="J28">
        <v>0</v>
      </c>
      <c r="K28">
        <v>2367</v>
      </c>
    </row>
    <row r="29" spans="1:11" x14ac:dyDescent="0.25">
      <c r="A29" s="1">
        <v>43098</v>
      </c>
      <c r="B29" t="s">
        <v>603</v>
      </c>
      <c r="C29">
        <v>15.8</v>
      </c>
      <c r="D29">
        <v>15.9</v>
      </c>
      <c r="E29">
        <v>15.63</v>
      </c>
      <c r="F29">
        <v>15.83</v>
      </c>
      <c r="G29">
        <v>15.8</v>
      </c>
      <c r="H29">
        <v>-0.05</v>
      </c>
      <c r="I29">
        <v>937</v>
      </c>
      <c r="J29">
        <v>0</v>
      </c>
      <c r="K29">
        <v>2746</v>
      </c>
    </row>
    <row r="30" spans="1:11" x14ac:dyDescent="0.25">
      <c r="A30" s="1">
        <v>43102</v>
      </c>
      <c r="B30" t="s">
        <v>603</v>
      </c>
      <c r="C30">
        <v>15.8</v>
      </c>
      <c r="D30">
        <v>15.8</v>
      </c>
      <c r="E30">
        <v>15.55</v>
      </c>
      <c r="F30">
        <v>15.59</v>
      </c>
      <c r="G30">
        <v>15.574999999999999</v>
      </c>
      <c r="H30">
        <v>-0.22500000000000001</v>
      </c>
      <c r="I30">
        <v>673</v>
      </c>
      <c r="J30">
        <v>0</v>
      </c>
      <c r="K30">
        <v>3093</v>
      </c>
    </row>
    <row r="31" spans="1:11" x14ac:dyDescent="0.25">
      <c r="A31" s="1">
        <v>43103</v>
      </c>
      <c r="B31" t="s">
        <v>603</v>
      </c>
      <c r="C31">
        <v>15.55</v>
      </c>
      <c r="D31">
        <v>15.55</v>
      </c>
      <c r="E31">
        <v>15.34</v>
      </c>
      <c r="F31">
        <v>15.37</v>
      </c>
      <c r="G31">
        <v>15.35</v>
      </c>
      <c r="H31">
        <v>-0.22500000000000001</v>
      </c>
      <c r="I31">
        <v>726</v>
      </c>
      <c r="J31">
        <v>0</v>
      </c>
      <c r="K31">
        <v>3393</v>
      </c>
    </row>
    <row r="32" spans="1:11" x14ac:dyDescent="0.25">
      <c r="A32" s="1">
        <v>43104</v>
      </c>
      <c r="B32" t="s">
        <v>603</v>
      </c>
      <c r="C32">
        <v>15.4</v>
      </c>
      <c r="D32">
        <v>15.44</v>
      </c>
      <c r="E32">
        <v>15.26</v>
      </c>
      <c r="F32">
        <v>15.4</v>
      </c>
      <c r="G32">
        <v>15.375</v>
      </c>
      <c r="H32">
        <v>2.5000000000000001E-2</v>
      </c>
      <c r="I32">
        <v>905</v>
      </c>
      <c r="J32">
        <v>0</v>
      </c>
      <c r="K32">
        <v>3817</v>
      </c>
    </row>
    <row r="33" spans="1:11" x14ac:dyDescent="0.25">
      <c r="A33" s="1">
        <v>43105</v>
      </c>
      <c r="B33" t="s">
        <v>603</v>
      </c>
      <c r="C33">
        <v>15.4</v>
      </c>
      <c r="D33">
        <v>15.45</v>
      </c>
      <c r="E33">
        <v>15.21</v>
      </c>
      <c r="F33">
        <v>15.23</v>
      </c>
      <c r="G33">
        <v>15.225</v>
      </c>
      <c r="H33">
        <v>-0.15</v>
      </c>
      <c r="I33">
        <v>929</v>
      </c>
      <c r="J33">
        <v>0</v>
      </c>
      <c r="K33">
        <v>4302</v>
      </c>
    </row>
    <row r="34" spans="1:11" x14ac:dyDescent="0.25">
      <c r="A34" s="1">
        <v>43108</v>
      </c>
      <c r="B34" t="s">
        <v>603</v>
      </c>
      <c r="C34">
        <v>15.2</v>
      </c>
      <c r="D34">
        <v>15.25</v>
      </c>
      <c r="E34">
        <v>15.1</v>
      </c>
      <c r="F34">
        <v>15.19</v>
      </c>
      <c r="G34">
        <v>15.2</v>
      </c>
      <c r="H34">
        <v>-2.5000000000000001E-2</v>
      </c>
      <c r="I34">
        <v>785</v>
      </c>
      <c r="J34">
        <v>0</v>
      </c>
      <c r="K34">
        <v>4661</v>
      </c>
    </row>
    <row r="35" spans="1:11" x14ac:dyDescent="0.25">
      <c r="A35" s="1">
        <v>43109</v>
      </c>
      <c r="B35" t="s">
        <v>603</v>
      </c>
      <c r="C35">
        <v>15.25</v>
      </c>
      <c r="D35">
        <v>15.25</v>
      </c>
      <c r="E35">
        <v>15.08</v>
      </c>
      <c r="F35">
        <v>15.18</v>
      </c>
      <c r="G35">
        <v>15.175000000000001</v>
      </c>
      <c r="H35">
        <v>-2.5000000000000001E-2</v>
      </c>
      <c r="I35">
        <v>726</v>
      </c>
      <c r="J35">
        <v>0</v>
      </c>
      <c r="K35">
        <v>4992</v>
      </c>
    </row>
    <row r="36" spans="1:11" x14ac:dyDescent="0.25">
      <c r="A36" s="1">
        <v>43110</v>
      </c>
      <c r="B36" t="s">
        <v>603</v>
      </c>
      <c r="C36">
        <v>15.19</v>
      </c>
      <c r="D36">
        <v>15.28</v>
      </c>
      <c r="E36">
        <v>15.07</v>
      </c>
      <c r="F36">
        <v>15.08</v>
      </c>
      <c r="G36">
        <v>15.074999999999999</v>
      </c>
      <c r="H36">
        <v>-0.1</v>
      </c>
      <c r="I36">
        <v>641</v>
      </c>
      <c r="J36">
        <v>0</v>
      </c>
      <c r="K36">
        <v>5198</v>
      </c>
    </row>
    <row r="37" spans="1:11" x14ac:dyDescent="0.25">
      <c r="A37" s="1">
        <v>43111</v>
      </c>
      <c r="B37" t="s">
        <v>603</v>
      </c>
      <c r="C37">
        <v>15.02</v>
      </c>
      <c r="D37">
        <v>15.07</v>
      </c>
      <c r="E37">
        <v>14.95</v>
      </c>
      <c r="F37">
        <v>14.95</v>
      </c>
      <c r="G37">
        <v>14.95</v>
      </c>
      <c r="H37">
        <v>-0.125</v>
      </c>
      <c r="I37">
        <v>789</v>
      </c>
      <c r="J37">
        <v>0</v>
      </c>
      <c r="K37">
        <v>5539</v>
      </c>
    </row>
    <row r="38" spans="1:11" x14ac:dyDescent="0.25">
      <c r="A38" s="1">
        <v>43112</v>
      </c>
      <c r="B38" t="s">
        <v>603</v>
      </c>
      <c r="C38">
        <v>14.9</v>
      </c>
      <c r="D38">
        <v>14.96</v>
      </c>
      <c r="E38">
        <v>14.8</v>
      </c>
      <c r="F38">
        <v>14.85</v>
      </c>
      <c r="G38">
        <v>14.9</v>
      </c>
      <c r="H38">
        <v>-0.05</v>
      </c>
      <c r="I38">
        <v>1109</v>
      </c>
      <c r="J38">
        <v>0</v>
      </c>
      <c r="K38">
        <v>6109</v>
      </c>
    </row>
    <row r="39" spans="1:11" x14ac:dyDescent="0.25">
      <c r="A39" s="1">
        <v>43116</v>
      </c>
      <c r="B39" t="s">
        <v>603</v>
      </c>
      <c r="C39">
        <v>14.83</v>
      </c>
      <c r="D39">
        <v>15.45</v>
      </c>
      <c r="E39">
        <v>14.8</v>
      </c>
      <c r="F39">
        <v>15.35</v>
      </c>
      <c r="G39">
        <v>15.324999999999999</v>
      </c>
      <c r="H39">
        <v>0.42499999999999999</v>
      </c>
      <c r="I39">
        <v>1236</v>
      </c>
      <c r="J39">
        <v>0</v>
      </c>
      <c r="K39">
        <v>6542</v>
      </c>
    </row>
    <row r="40" spans="1:11" x14ac:dyDescent="0.25">
      <c r="A40" s="1">
        <v>43117</v>
      </c>
      <c r="B40" t="s">
        <v>603</v>
      </c>
      <c r="C40">
        <v>15.37</v>
      </c>
      <c r="D40">
        <v>15.37</v>
      </c>
      <c r="E40">
        <v>15.1</v>
      </c>
      <c r="F40">
        <v>15.2</v>
      </c>
      <c r="G40">
        <v>15.175000000000001</v>
      </c>
      <c r="H40">
        <v>-0.15</v>
      </c>
      <c r="I40">
        <v>5161</v>
      </c>
      <c r="J40">
        <v>0</v>
      </c>
      <c r="K40">
        <v>8163</v>
      </c>
    </row>
    <row r="41" spans="1:11" x14ac:dyDescent="0.25">
      <c r="A41" s="1">
        <v>43118</v>
      </c>
      <c r="B41" t="s">
        <v>603</v>
      </c>
      <c r="C41">
        <v>15.15</v>
      </c>
      <c r="D41">
        <v>15.44</v>
      </c>
      <c r="E41">
        <v>15.02</v>
      </c>
      <c r="F41">
        <v>15.18</v>
      </c>
      <c r="G41">
        <v>15.175000000000001</v>
      </c>
      <c r="H41">
        <v>0</v>
      </c>
      <c r="I41">
        <v>3045</v>
      </c>
      <c r="J41">
        <v>0</v>
      </c>
      <c r="K41">
        <v>8934</v>
      </c>
    </row>
    <row r="42" spans="1:11" x14ac:dyDescent="0.25">
      <c r="A42" s="1">
        <v>43119</v>
      </c>
      <c r="B42" t="s">
        <v>603</v>
      </c>
      <c r="C42">
        <v>15.25</v>
      </c>
      <c r="D42">
        <v>15.28</v>
      </c>
      <c r="E42">
        <v>15.04</v>
      </c>
      <c r="F42">
        <v>15.16</v>
      </c>
      <c r="G42">
        <v>15.125</v>
      </c>
      <c r="H42">
        <v>-0.05</v>
      </c>
      <c r="I42">
        <v>2185</v>
      </c>
      <c r="J42">
        <v>0</v>
      </c>
      <c r="K42">
        <v>9336</v>
      </c>
    </row>
    <row r="43" spans="1:11" x14ac:dyDescent="0.25">
      <c r="A43" s="1">
        <v>43122</v>
      </c>
      <c r="B43" t="s">
        <v>603</v>
      </c>
      <c r="C43">
        <v>15.18</v>
      </c>
      <c r="D43">
        <v>15.29</v>
      </c>
      <c r="E43">
        <v>15</v>
      </c>
      <c r="F43">
        <v>15.02</v>
      </c>
      <c r="G43">
        <v>15.025</v>
      </c>
      <c r="H43">
        <v>-0.1</v>
      </c>
      <c r="I43">
        <v>1867</v>
      </c>
      <c r="J43">
        <v>0</v>
      </c>
      <c r="K43">
        <v>9961</v>
      </c>
    </row>
    <row r="44" spans="1:11" x14ac:dyDescent="0.25">
      <c r="A44" s="1">
        <v>43123</v>
      </c>
      <c r="B44" t="s">
        <v>603</v>
      </c>
      <c r="C44">
        <v>15.02</v>
      </c>
      <c r="D44">
        <v>15.24</v>
      </c>
      <c r="E44">
        <v>14.97</v>
      </c>
      <c r="F44">
        <v>15.19</v>
      </c>
      <c r="G44">
        <v>15.175000000000001</v>
      </c>
      <c r="H44">
        <v>0.15</v>
      </c>
      <c r="I44">
        <v>5115</v>
      </c>
      <c r="J44">
        <v>0</v>
      </c>
      <c r="K44">
        <v>10882</v>
      </c>
    </row>
    <row r="45" spans="1:11" x14ac:dyDescent="0.25">
      <c r="A45" s="1">
        <v>43124</v>
      </c>
      <c r="B45" t="s">
        <v>603</v>
      </c>
      <c r="C45">
        <v>15.2</v>
      </c>
      <c r="D45">
        <v>15.5</v>
      </c>
      <c r="E45">
        <v>15.15</v>
      </c>
      <c r="F45">
        <v>15.29</v>
      </c>
      <c r="G45">
        <v>15.275</v>
      </c>
      <c r="H45">
        <v>0.1</v>
      </c>
      <c r="I45">
        <v>5338</v>
      </c>
      <c r="J45">
        <v>0</v>
      </c>
      <c r="K45">
        <v>11315</v>
      </c>
    </row>
    <row r="46" spans="1:11" x14ac:dyDescent="0.25">
      <c r="A46" s="1">
        <v>43125</v>
      </c>
      <c r="B46" t="s">
        <v>603</v>
      </c>
      <c r="C46">
        <v>15.35</v>
      </c>
      <c r="D46">
        <v>15.4</v>
      </c>
      <c r="E46">
        <v>15.17</v>
      </c>
      <c r="F46">
        <v>15.35</v>
      </c>
      <c r="G46">
        <v>15.324999999999999</v>
      </c>
      <c r="H46">
        <v>0.05</v>
      </c>
      <c r="I46">
        <v>5937</v>
      </c>
      <c r="J46">
        <v>0</v>
      </c>
      <c r="K46">
        <v>13188</v>
      </c>
    </row>
    <row r="47" spans="1:11" x14ac:dyDescent="0.25">
      <c r="A47" s="1">
        <v>43126</v>
      </c>
      <c r="B47" t="s">
        <v>603</v>
      </c>
      <c r="C47">
        <v>15.35</v>
      </c>
      <c r="D47">
        <v>15.37</v>
      </c>
      <c r="E47">
        <v>15.2</v>
      </c>
      <c r="F47">
        <v>15.26</v>
      </c>
      <c r="G47">
        <v>15.275</v>
      </c>
      <c r="H47">
        <v>-0.05</v>
      </c>
      <c r="I47">
        <v>4588</v>
      </c>
      <c r="J47">
        <v>0</v>
      </c>
      <c r="K47">
        <v>14329</v>
      </c>
    </row>
    <row r="48" spans="1:11" x14ac:dyDescent="0.25">
      <c r="A48" s="1">
        <v>43129</v>
      </c>
      <c r="B48" t="s">
        <v>603</v>
      </c>
      <c r="C48">
        <v>15.27</v>
      </c>
      <c r="D48">
        <v>15.65</v>
      </c>
      <c r="E48">
        <v>15.27</v>
      </c>
      <c r="F48">
        <v>15.58</v>
      </c>
      <c r="G48">
        <v>15.574999999999999</v>
      </c>
      <c r="H48">
        <v>0.3</v>
      </c>
      <c r="I48">
        <v>4209</v>
      </c>
      <c r="J48">
        <v>0</v>
      </c>
      <c r="K48">
        <v>14514</v>
      </c>
    </row>
    <row r="49" spans="1:11" x14ac:dyDescent="0.25">
      <c r="A49" s="1">
        <v>43130</v>
      </c>
      <c r="B49" t="s">
        <v>603</v>
      </c>
      <c r="C49">
        <v>15.65</v>
      </c>
      <c r="D49">
        <v>15.99</v>
      </c>
      <c r="E49">
        <v>15.58</v>
      </c>
      <c r="F49">
        <v>15.72</v>
      </c>
      <c r="G49">
        <v>15.725</v>
      </c>
      <c r="H49">
        <v>0.15</v>
      </c>
      <c r="I49">
        <v>5454</v>
      </c>
      <c r="J49">
        <v>0</v>
      </c>
      <c r="K49">
        <v>15239</v>
      </c>
    </row>
    <row r="50" spans="1:11" x14ac:dyDescent="0.25">
      <c r="A50" s="1">
        <v>43131</v>
      </c>
      <c r="B50" t="s">
        <v>603</v>
      </c>
      <c r="C50">
        <v>15.74</v>
      </c>
      <c r="D50">
        <v>15.77</v>
      </c>
      <c r="E50">
        <v>15.42</v>
      </c>
      <c r="F50">
        <v>15.48</v>
      </c>
      <c r="G50">
        <v>15.475</v>
      </c>
      <c r="H50">
        <v>-0.25</v>
      </c>
      <c r="I50">
        <v>3896</v>
      </c>
      <c r="J50">
        <v>0</v>
      </c>
      <c r="K50">
        <v>16062</v>
      </c>
    </row>
    <row r="51" spans="1:11" x14ac:dyDescent="0.25">
      <c r="A51" s="1">
        <v>43132</v>
      </c>
      <c r="B51" t="s">
        <v>603</v>
      </c>
      <c r="C51">
        <v>15.49</v>
      </c>
      <c r="D51">
        <v>15.67</v>
      </c>
      <c r="E51">
        <v>15.23</v>
      </c>
      <c r="F51">
        <v>15.4</v>
      </c>
      <c r="G51">
        <v>15.375</v>
      </c>
      <c r="H51">
        <v>-0.1</v>
      </c>
      <c r="I51">
        <v>3793</v>
      </c>
      <c r="J51">
        <v>0</v>
      </c>
      <c r="K51">
        <v>16498</v>
      </c>
    </row>
    <row r="52" spans="1:11" x14ac:dyDescent="0.25">
      <c r="A52" s="1">
        <v>43133</v>
      </c>
      <c r="B52" t="s">
        <v>603</v>
      </c>
      <c r="C52">
        <v>15.4</v>
      </c>
      <c r="D52">
        <v>16</v>
      </c>
      <c r="E52">
        <v>15.15</v>
      </c>
      <c r="F52">
        <v>15.92</v>
      </c>
      <c r="G52">
        <v>15.925000000000001</v>
      </c>
      <c r="H52">
        <v>0.55000000000000004</v>
      </c>
      <c r="I52">
        <v>5409</v>
      </c>
      <c r="J52">
        <v>0</v>
      </c>
      <c r="K52">
        <v>17416</v>
      </c>
    </row>
    <row r="53" spans="1:11" x14ac:dyDescent="0.25">
      <c r="A53" s="1">
        <v>43136</v>
      </c>
      <c r="B53" t="s">
        <v>603</v>
      </c>
      <c r="C53">
        <v>16.100000000000001</v>
      </c>
      <c r="D53">
        <v>23</v>
      </c>
      <c r="E53">
        <v>15.68</v>
      </c>
      <c r="F53">
        <v>22.85</v>
      </c>
      <c r="G53">
        <v>20.425000000000001</v>
      </c>
      <c r="H53">
        <v>4.5</v>
      </c>
      <c r="I53">
        <v>10109</v>
      </c>
      <c r="J53">
        <v>0</v>
      </c>
      <c r="K53">
        <v>20151</v>
      </c>
    </row>
    <row r="54" spans="1:11" x14ac:dyDescent="0.25">
      <c r="A54" s="1">
        <v>43137</v>
      </c>
      <c r="B54" t="s">
        <v>603</v>
      </c>
      <c r="C54">
        <v>20</v>
      </c>
      <c r="D54">
        <v>20.25</v>
      </c>
      <c r="E54">
        <v>17.399999999999999</v>
      </c>
      <c r="F54">
        <v>18.72</v>
      </c>
      <c r="G54">
        <v>18.149999999999999</v>
      </c>
      <c r="H54">
        <v>-2.2749999999999999</v>
      </c>
      <c r="I54">
        <v>14257</v>
      </c>
      <c r="J54">
        <v>0</v>
      </c>
      <c r="K54">
        <v>21486</v>
      </c>
    </row>
    <row r="55" spans="1:11" x14ac:dyDescent="0.25">
      <c r="A55" s="1">
        <v>43138</v>
      </c>
      <c r="B55" t="s">
        <v>603</v>
      </c>
      <c r="C55">
        <v>18.399999999999999</v>
      </c>
      <c r="D55">
        <v>18.47</v>
      </c>
      <c r="E55">
        <v>17.2</v>
      </c>
      <c r="F55">
        <v>17.850000000000001</v>
      </c>
      <c r="G55">
        <v>18.175000000000001</v>
      </c>
      <c r="H55">
        <v>2.5000000000000001E-2</v>
      </c>
      <c r="I55">
        <v>9211</v>
      </c>
      <c r="J55">
        <v>0</v>
      </c>
      <c r="K55">
        <v>22364</v>
      </c>
    </row>
    <row r="56" spans="1:11" x14ac:dyDescent="0.25">
      <c r="A56" s="1">
        <v>43139</v>
      </c>
      <c r="B56" t="s">
        <v>603</v>
      </c>
      <c r="C56">
        <v>17.850000000000001</v>
      </c>
      <c r="D56">
        <v>19.25</v>
      </c>
      <c r="E56">
        <v>17.649999999999999</v>
      </c>
      <c r="F56">
        <v>18.73</v>
      </c>
      <c r="G56">
        <v>18.75</v>
      </c>
      <c r="H56">
        <v>0.57499999999999996</v>
      </c>
      <c r="I56">
        <v>12036</v>
      </c>
      <c r="J56">
        <v>0</v>
      </c>
      <c r="K56">
        <v>23976</v>
      </c>
    </row>
    <row r="57" spans="1:11" x14ac:dyDescent="0.25">
      <c r="A57" s="1">
        <v>43140</v>
      </c>
      <c r="B57" t="s">
        <v>603</v>
      </c>
      <c r="C57">
        <v>18.75</v>
      </c>
      <c r="D57">
        <v>19.72</v>
      </c>
      <c r="E57">
        <v>17.690000000000001</v>
      </c>
      <c r="F57">
        <v>17.690000000000001</v>
      </c>
      <c r="G57">
        <v>17.7</v>
      </c>
      <c r="H57">
        <v>-1.05</v>
      </c>
      <c r="I57">
        <v>7674</v>
      </c>
      <c r="J57">
        <v>0</v>
      </c>
      <c r="K57">
        <v>22911</v>
      </c>
    </row>
    <row r="58" spans="1:11" x14ac:dyDescent="0.25">
      <c r="A58" s="1">
        <v>43143</v>
      </c>
      <c r="B58" t="s">
        <v>603</v>
      </c>
      <c r="C58">
        <v>17.670000000000002</v>
      </c>
      <c r="D58">
        <v>18.2</v>
      </c>
      <c r="E58">
        <v>17.45</v>
      </c>
      <c r="F58">
        <v>17.940000000000001</v>
      </c>
      <c r="G58">
        <v>17.925000000000001</v>
      </c>
      <c r="H58">
        <v>0.22500000000000001</v>
      </c>
      <c r="I58">
        <v>5925</v>
      </c>
      <c r="J58">
        <v>0</v>
      </c>
      <c r="K58">
        <v>22693</v>
      </c>
    </row>
    <row r="59" spans="1:11" x14ac:dyDescent="0.25">
      <c r="A59" s="1">
        <v>43144</v>
      </c>
      <c r="B59" t="s">
        <v>603</v>
      </c>
      <c r="C59">
        <v>17.940000000000001</v>
      </c>
      <c r="D59">
        <v>18.5</v>
      </c>
      <c r="E59">
        <v>17.899999999999999</v>
      </c>
      <c r="F59">
        <v>18.100000000000001</v>
      </c>
      <c r="G59">
        <v>18.125</v>
      </c>
      <c r="H59">
        <v>0.2</v>
      </c>
      <c r="I59">
        <v>3676</v>
      </c>
      <c r="J59">
        <v>0</v>
      </c>
      <c r="K59">
        <v>23195</v>
      </c>
    </row>
    <row r="60" spans="1:11" x14ac:dyDescent="0.25">
      <c r="A60" s="1">
        <v>43145</v>
      </c>
      <c r="B60" t="s">
        <v>603</v>
      </c>
      <c r="C60">
        <v>18.149999999999999</v>
      </c>
      <c r="D60">
        <v>18.600000000000001</v>
      </c>
      <c r="E60">
        <v>17.63</v>
      </c>
      <c r="F60">
        <v>17.75</v>
      </c>
      <c r="G60">
        <v>17.725000000000001</v>
      </c>
      <c r="H60">
        <v>-0.4</v>
      </c>
      <c r="I60">
        <v>5477</v>
      </c>
      <c r="J60">
        <v>0</v>
      </c>
      <c r="K60">
        <v>23404</v>
      </c>
    </row>
    <row r="61" spans="1:11" x14ac:dyDescent="0.25">
      <c r="A61" s="1">
        <v>43146</v>
      </c>
      <c r="B61" t="s">
        <v>603</v>
      </c>
      <c r="C61">
        <v>17.850000000000001</v>
      </c>
      <c r="D61">
        <v>17.850000000000001</v>
      </c>
      <c r="E61">
        <v>17.28</v>
      </c>
      <c r="F61">
        <v>17.350000000000001</v>
      </c>
      <c r="G61">
        <v>17.375</v>
      </c>
      <c r="H61">
        <v>-0.35</v>
      </c>
      <c r="I61">
        <v>4400</v>
      </c>
      <c r="J61">
        <v>0</v>
      </c>
      <c r="K61">
        <v>23206</v>
      </c>
    </row>
    <row r="62" spans="1:11" x14ac:dyDescent="0.25">
      <c r="A62" s="1">
        <v>43147</v>
      </c>
      <c r="B62" t="s">
        <v>603</v>
      </c>
      <c r="C62">
        <v>17.38</v>
      </c>
      <c r="D62">
        <v>17.489999999999998</v>
      </c>
      <c r="E62">
        <v>17.13</v>
      </c>
      <c r="F62">
        <v>17.39</v>
      </c>
      <c r="G62">
        <v>17.375</v>
      </c>
      <c r="H62">
        <v>0</v>
      </c>
      <c r="I62">
        <v>4105</v>
      </c>
      <c r="J62">
        <v>0</v>
      </c>
      <c r="K62">
        <v>23700</v>
      </c>
    </row>
    <row r="63" spans="1:11" x14ac:dyDescent="0.25">
      <c r="A63" s="1">
        <v>43151</v>
      </c>
      <c r="B63" t="s">
        <v>603</v>
      </c>
      <c r="C63">
        <v>17.27</v>
      </c>
      <c r="D63">
        <v>17.850000000000001</v>
      </c>
      <c r="E63">
        <v>17.149999999999999</v>
      </c>
      <c r="F63">
        <v>17.510000000000002</v>
      </c>
      <c r="G63">
        <v>17.524999999999999</v>
      </c>
      <c r="H63">
        <v>0.15</v>
      </c>
      <c r="I63">
        <v>3565</v>
      </c>
      <c r="J63">
        <v>0</v>
      </c>
      <c r="K63">
        <v>23798</v>
      </c>
    </row>
    <row r="64" spans="1:11" x14ac:dyDescent="0.25">
      <c r="A64" s="1">
        <v>43152</v>
      </c>
      <c r="B64" t="s">
        <v>603</v>
      </c>
      <c r="C64">
        <v>17.55</v>
      </c>
      <c r="D64">
        <v>17.920000000000002</v>
      </c>
      <c r="E64">
        <v>17.18</v>
      </c>
      <c r="F64">
        <v>17.75</v>
      </c>
      <c r="G64">
        <v>17.75</v>
      </c>
      <c r="H64">
        <v>0.22500000000000001</v>
      </c>
      <c r="I64">
        <v>3405</v>
      </c>
      <c r="J64">
        <v>0</v>
      </c>
      <c r="K64">
        <v>24265</v>
      </c>
    </row>
    <row r="65" spans="1:11" x14ac:dyDescent="0.25">
      <c r="A65" s="1">
        <v>43153</v>
      </c>
      <c r="B65" t="s">
        <v>603</v>
      </c>
      <c r="C65">
        <v>17.77</v>
      </c>
      <c r="D65">
        <v>18.05</v>
      </c>
      <c r="E65">
        <v>17.420000000000002</v>
      </c>
      <c r="F65">
        <v>17.43</v>
      </c>
      <c r="G65">
        <v>17.425000000000001</v>
      </c>
      <c r="H65">
        <v>-0.32500000000000001</v>
      </c>
      <c r="I65">
        <v>2288</v>
      </c>
      <c r="J65">
        <v>0</v>
      </c>
      <c r="K65">
        <v>24122</v>
      </c>
    </row>
    <row r="66" spans="1:11" x14ac:dyDescent="0.25">
      <c r="A66" s="1">
        <v>43154</v>
      </c>
      <c r="B66" t="s">
        <v>603</v>
      </c>
      <c r="C66">
        <v>17.46</v>
      </c>
      <c r="D66">
        <v>17.5</v>
      </c>
      <c r="E66">
        <v>16.850000000000001</v>
      </c>
      <c r="F66">
        <v>16.899999999999999</v>
      </c>
      <c r="G66">
        <v>16.875</v>
      </c>
      <c r="H66">
        <v>-0.55000000000000004</v>
      </c>
      <c r="I66">
        <v>2453</v>
      </c>
      <c r="J66">
        <v>0</v>
      </c>
      <c r="K66">
        <v>24331</v>
      </c>
    </row>
    <row r="67" spans="1:11" x14ac:dyDescent="0.25">
      <c r="A67" s="1">
        <v>43157</v>
      </c>
      <c r="B67" t="s">
        <v>603</v>
      </c>
      <c r="C67">
        <v>16.84</v>
      </c>
      <c r="D67">
        <v>16.920000000000002</v>
      </c>
      <c r="E67">
        <v>16.55</v>
      </c>
      <c r="F67">
        <v>16.55</v>
      </c>
      <c r="G67">
        <v>16.574999999999999</v>
      </c>
      <c r="H67">
        <v>-0.3</v>
      </c>
      <c r="I67">
        <v>2614</v>
      </c>
      <c r="J67">
        <v>0</v>
      </c>
      <c r="K67">
        <v>24633</v>
      </c>
    </row>
    <row r="68" spans="1:11" x14ac:dyDescent="0.25">
      <c r="A68" s="1">
        <v>43158</v>
      </c>
      <c r="B68" t="s">
        <v>603</v>
      </c>
      <c r="C68">
        <v>16.649999999999999</v>
      </c>
      <c r="D68">
        <v>17.399999999999999</v>
      </c>
      <c r="E68">
        <v>16.55</v>
      </c>
      <c r="F68">
        <v>17.12</v>
      </c>
      <c r="G68">
        <v>17.074999999999999</v>
      </c>
      <c r="H68">
        <v>0.5</v>
      </c>
      <c r="I68">
        <v>2312</v>
      </c>
      <c r="J68">
        <v>0</v>
      </c>
      <c r="K68">
        <v>24718</v>
      </c>
    </row>
    <row r="69" spans="1:11" x14ac:dyDescent="0.25">
      <c r="A69" s="1">
        <v>43159</v>
      </c>
      <c r="B69" t="s">
        <v>603</v>
      </c>
      <c r="C69">
        <v>17.05</v>
      </c>
      <c r="D69">
        <v>17.66</v>
      </c>
      <c r="E69">
        <v>16.96</v>
      </c>
      <c r="F69">
        <v>17.52</v>
      </c>
      <c r="G69">
        <v>17.5</v>
      </c>
      <c r="H69">
        <v>0.42499999999999999</v>
      </c>
      <c r="I69">
        <v>2174</v>
      </c>
      <c r="J69">
        <v>0</v>
      </c>
      <c r="K69">
        <v>24823</v>
      </c>
    </row>
    <row r="70" spans="1:11" x14ac:dyDescent="0.25">
      <c r="A70" s="1">
        <v>43160</v>
      </c>
      <c r="B70" t="s">
        <v>603</v>
      </c>
      <c r="C70">
        <v>17.55</v>
      </c>
      <c r="D70">
        <v>18.45</v>
      </c>
      <c r="E70">
        <v>17.45</v>
      </c>
      <c r="F70">
        <v>18.13</v>
      </c>
      <c r="G70">
        <v>18.125</v>
      </c>
      <c r="H70">
        <v>0.625</v>
      </c>
      <c r="I70">
        <v>3446</v>
      </c>
      <c r="J70">
        <v>0</v>
      </c>
      <c r="K70">
        <v>24767</v>
      </c>
    </row>
    <row r="71" spans="1:11" x14ac:dyDescent="0.25">
      <c r="A71" s="1">
        <v>43161</v>
      </c>
      <c r="B71" t="s">
        <v>603</v>
      </c>
      <c r="C71">
        <v>18.100000000000001</v>
      </c>
      <c r="D71">
        <v>18.77</v>
      </c>
      <c r="E71">
        <v>17.920000000000002</v>
      </c>
      <c r="F71">
        <v>17.97</v>
      </c>
      <c r="G71">
        <v>17.975000000000001</v>
      </c>
      <c r="H71">
        <v>-0.15</v>
      </c>
      <c r="I71">
        <v>3365</v>
      </c>
      <c r="J71">
        <v>0</v>
      </c>
      <c r="K71">
        <v>24677</v>
      </c>
    </row>
    <row r="72" spans="1:11" x14ac:dyDescent="0.25">
      <c r="A72" s="1">
        <v>43164</v>
      </c>
      <c r="B72" t="s">
        <v>603</v>
      </c>
      <c r="C72">
        <v>18.059999999999999</v>
      </c>
      <c r="D72">
        <v>18.420000000000002</v>
      </c>
      <c r="E72">
        <v>17.579999999999998</v>
      </c>
      <c r="F72">
        <v>17.63</v>
      </c>
      <c r="G72">
        <v>17.600000000000001</v>
      </c>
      <c r="H72">
        <v>-0.375</v>
      </c>
      <c r="I72">
        <v>2265</v>
      </c>
      <c r="J72">
        <v>0</v>
      </c>
      <c r="K72">
        <v>24498</v>
      </c>
    </row>
    <row r="73" spans="1:11" x14ac:dyDescent="0.25">
      <c r="A73" s="1">
        <v>43165</v>
      </c>
      <c r="B73" t="s">
        <v>603</v>
      </c>
      <c r="C73">
        <v>17.64</v>
      </c>
      <c r="D73">
        <v>18.02</v>
      </c>
      <c r="E73">
        <v>17.48</v>
      </c>
      <c r="F73">
        <v>17.8</v>
      </c>
      <c r="G73">
        <v>17.824999999999999</v>
      </c>
      <c r="H73">
        <v>0.22500000000000001</v>
      </c>
      <c r="I73">
        <v>2445</v>
      </c>
      <c r="J73">
        <v>0</v>
      </c>
      <c r="K73">
        <v>24714</v>
      </c>
    </row>
    <row r="74" spans="1:11" x14ac:dyDescent="0.25">
      <c r="A74" s="1">
        <v>43166</v>
      </c>
      <c r="B74" t="s">
        <v>603</v>
      </c>
      <c r="C74">
        <v>18.239999999999998</v>
      </c>
      <c r="D74">
        <v>18.45</v>
      </c>
      <c r="E74">
        <v>17.850000000000001</v>
      </c>
      <c r="F74">
        <v>17.95</v>
      </c>
      <c r="G74">
        <v>17.875</v>
      </c>
      <c r="H74">
        <v>0.05</v>
      </c>
      <c r="I74">
        <v>3024</v>
      </c>
      <c r="J74">
        <v>0</v>
      </c>
      <c r="K74">
        <v>24924</v>
      </c>
    </row>
    <row r="75" spans="1:11" x14ac:dyDescent="0.25">
      <c r="A75" s="1">
        <v>43167</v>
      </c>
      <c r="B75" t="s">
        <v>603</v>
      </c>
      <c r="C75">
        <v>17.989999999999998</v>
      </c>
      <c r="D75">
        <v>18</v>
      </c>
      <c r="E75">
        <v>17.600000000000001</v>
      </c>
      <c r="F75">
        <v>17.760000000000002</v>
      </c>
      <c r="G75">
        <v>17.75</v>
      </c>
      <c r="H75">
        <v>-0.125</v>
      </c>
      <c r="I75">
        <v>2907</v>
      </c>
      <c r="J75">
        <v>0</v>
      </c>
      <c r="K75">
        <v>24882</v>
      </c>
    </row>
    <row r="76" spans="1:11" x14ac:dyDescent="0.25">
      <c r="A76" s="1">
        <v>43168</v>
      </c>
      <c r="B76" t="s">
        <v>603</v>
      </c>
      <c r="C76">
        <v>17.760000000000002</v>
      </c>
      <c r="D76">
        <v>17.84</v>
      </c>
      <c r="E76">
        <v>17</v>
      </c>
      <c r="F76">
        <v>17.04</v>
      </c>
      <c r="G76">
        <v>17.125</v>
      </c>
      <c r="H76">
        <v>-0.625</v>
      </c>
      <c r="I76">
        <v>3052</v>
      </c>
      <c r="J76">
        <v>0</v>
      </c>
      <c r="K76">
        <v>24897</v>
      </c>
    </row>
    <row r="77" spans="1:11" x14ac:dyDescent="0.25">
      <c r="A77" s="1">
        <v>43171</v>
      </c>
      <c r="B77" t="s">
        <v>603</v>
      </c>
      <c r="C77">
        <v>17.3</v>
      </c>
      <c r="D77">
        <v>17.399999999999999</v>
      </c>
      <c r="E77">
        <v>16.899999999999999</v>
      </c>
      <c r="F77">
        <v>17.32</v>
      </c>
      <c r="G77">
        <v>17.324999999999999</v>
      </c>
      <c r="H77">
        <v>0.2</v>
      </c>
      <c r="I77">
        <v>1848</v>
      </c>
      <c r="J77">
        <v>0</v>
      </c>
      <c r="K77">
        <v>25178</v>
      </c>
    </row>
    <row r="78" spans="1:11" x14ac:dyDescent="0.25">
      <c r="A78" s="1">
        <v>43172</v>
      </c>
      <c r="B78" t="s">
        <v>603</v>
      </c>
      <c r="C78">
        <v>17.37</v>
      </c>
      <c r="D78">
        <v>17.68</v>
      </c>
      <c r="E78">
        <v>17.149999999999999</v>
      </c>
      <c r="F78">
        <v>17.52</v>
      </c>
      <c r="G78">
        <v>17.524999999999999</v>
      </c>
      <c r="H78">
        <v>0.2</v>
      </c>
      <c r="I78">
        <v>3002</v>
      </c>
      <c r="J78">
        <v>0</v>
      </c>
      <c r="K78">
        <v>24784</v>
      </c>
    </row>
    <row r="79" spans="1:11" x14ac:dyDescent="0.25">
      <c r="A79" s="1">
        <v>43173</v>
      </c>
      <c r="B79" t="s">
        <v>603</v>
      </c>
      <c r="C79">
        <v>17.64</v>
      </c>
      <c r="D79">
        <v>17.899999999999999</v>
      </c>
      <c r="E79">
        <v>17.329999999999998</v>
      </c>
      <c r="F79">
        <v>17.72</v>
      </c>
      <c r="G79">
        <v>17.774999999999999</v>
      </c>
      <c r="H79">
        <v>0.25</v>
      </c>
      <c r="I79">
        <v>2281</v>
      </c>
      <c r="J79">
        <v>0</v>
      </c>
      <c r="K79">
        <v>24597</v>
      </c>
    </row>
    <row r="80" spans="1:11" x14ac:dyDescent="0.25">
      <c r="A80" s="1">
        <v>43174</v>
      </c>
      <c r="B80" t="s">
        <v>603</v>
      </c>
      <c r="C80">
        <v>17.7</v>
      </c>
      <c r="D80">
        <v>17.899999999999999</v>
      </c>
      <c r="E80">
        <v>17.399999999999999</v>
      </c>
      <c r="F80">
        <v>17.43</v>
      </c>
      <c r="G80">
        <v>17.5</v>
      </c>
      <c r="H80">
        <v>-0.27500000000000002</v>
      </c>
      <c r="I80">
        <v>2249</v>
      </c>
      <c r="J80">
        <v>0</v>
      </c>
      <c r="K80">
        <v>24661</v>
      </c>
    </row>
    <row r="81" spans="1:11" x14ac:dyDescent="0.25">
      <c r="A81" s="1">
        <v>43175</v>
      </c>
      <c r="B81" t="s">
        <v>603</v>
      </c>
      <c r="C81">
        <v>17.41</v>
      </c>
      <c r="D81">
        <v>17.55</v>
      </c>
      <c r="E81">
        <v>17.2</v>
      </c>
      <c r="F81">
        <v>17.260000000000002</v>
      </c>
      <c r="G81">
        <v>17.274999999999999</v>
      </c>
      <c r="H81">
        <v>-0.22500000000000001</v>
      </c>
      <c r="I81">
        <v>2199</v>
      </c>
      <c r="J81">
        <v>0</v>
      </c>
      <c r="K81">
        <v>24542</v>
      </c>
    </row>
    <row r="82" spans="1:11" x14ac:dyDescent="0.25">
      <c r="A82" s="1">
        <v>43178</v>
      </c>
      <c r="B82" t="s">
        <v>603</v>
      </c>
      <c r="C82">
        <v>17.5</v>
      </c>
      <c r="D82">
        <v>18.07</v>
      </c>
      <c r="E82">
        <v>17.329999999999998</v>
      </c>
      <c r="F82">
        <v>17.600000000000001</v>
      </c>
      <c r="G82">
        <v>17.524999999999999</v>
      </c>
      <c r="H82">
        <v>0.25</v>
      </c>
      <c r="I82">
        <v>4810</v>
      </c>
      <c r="J82">
        <v>0</v>
      </c>
      <c r="K82">
        <v>24448</v>
      </c>
    </row>
    <row r="83" spans="1:11" x14ac:dyDescent="0.25">
      <c r="A83" s="1">
        <v>43179</v>
      </c>
      <c r="B83" t="s">
        <v>603</v>
      </c>
      <c r="C83">
        <v>17.8</v>
      </c>
      <c r="D83">
        <v>17.95</v>
      </c>
      <c r="E83">
        <v>17.510000000000002</v>
      </c>
      <c r="F83">
        <v>17.68</v>
      </c>
      <c r="G83">
        <v>17.675000000000001</v>
      </c>
      <c r="H83">
        <v>0.15</v>
      </c>
      <c r="I83">
        <v>3514</v>
      </c>
      <c r="J83">
        <v>0</v>
      </c>
      <c r="K83">
        <v>25116</v>
      </c>
    </row>
    <row r="84" spans="1:11" x14ac:dyDescent="0.25">
      <c r="A84" s="1">
        <v>43180</v>
      </c>
      <c r="B84" t="s">
        <v>603</v>
      </c>
      <c r="C84">
        <v>17.7</v>
      </c>
      <c r="D84">
        <v>17.8</v>
      </c>
      <c r="E84">
        <v>17.2</v>
      </c>
      <c r="F84">
        <v>17.649999999999999</v>
      </c>
      <c r="G84">
        <v>17.675000000000001</v>
      </c>
      <c r="H84">
        <v>0</v>
      </c>
      <c r="I84">
        <v>5847</v>
      </c>
      <c r="J84">
        <v>0</v>
      </c>
      <c r="K84">
        <v>25301</v>
      </c>
    </row>
    <row r="85" spans="1:11" x14ac:dyDescent="0.25">
      <c r="A85" s="1">
        <v>43181</v>
      </c>
      <c r="B85" t="s">
        <v>603</v>
      </c>
      <c r="C85">
        <v>17.649999999999999</v>
      </c>
      <c r="D85">
        <v>18.329999999999998</v>
      </c>
      <c r="E85">
        <v>17.510000000000002</v>
      </c>
      <c r="F85">
        <v>18.07</v>
      </c>
      <c r="G85">
        <v>18.125</v>
      </c>
      <c r="H85">
        <v>0.45</v>
      </c>
      <c r="I85">
        <v>6571</v>
      </c>
      <c r="J85">
        <v>0</v>
      </c>
      <c r="K85">
        <v>26077</v>
      </c>
    </row>
    <row r="86" spans="1:11" x14ac:dyDescent="0.25">
      <c r="A86" s="1">
        <v>43182</v>
      </c>
      <c r="B86" t="s">
        <v>603</v>
      </c>
      <c r="C86">
        <v>18.13</v>
      </c>
      <c r="D86">
        <v>18.850000000000001</v>
      </c>
      <c r="E86">
        <v>17.850000000000001</v>
      </c>
      <c r="F86">
        <v>18.670000000000002</v>
      </c>
      <c r="G86">
        <v>18.7</v>
      </c>
      <c r="H86">
        <v>0.57499999999999996</v>
      </c>
      <c r="I86">
        <v>7134</v>
      </c>
      <c r="J86">
        <v>0</v>
      </c>
      <c r="K86">
        <v>27089</v>
      </c>
    </row>
    <row r="87" spans="1:11" x14ac:dyDescent="0.25">
      <c r="A87" s="1">
        <v>43185</v>
      </c>
      <c r="B87" t="s">
        <v>603</v>
      </c>
      <c r="C87">
        <v>18.75</v>
      </c>
      <c r="D87">
        <v>18.78</v>
      </c>
      <c r="E87">
        <v>18.13</v>
      </c>
      <c r="F87">
        <v>18.3</v>
      </c>
      <c r="G87">
        <v>18.324999999999999</v>
      </c>
      <c r="H87">
        <v>-0.375</v>
      </c>
      <c r="I87">
        <v>4009</v>
      </c>
      <c r="J87">
        <v>0</v>
      </c>
      <c r="K87">
        <v>26824</v>
      </c>
    </row>
    <row r="88" spans="1:11" x14ac:dyDescent="0.25">
      <c r="A88" s="1">
        <v>43186</v>
      </c>
      <c r="B88" t="s">
        <v>603</v>
      </c>
      <c r="C88">
        <v>18.25</v>
      </c>
      <c r="D88">
        <v>19.21</v>
      </c>
      <c r="E88">
        <v>18.170000000000002</v>
      </c>
      <c r="F88">
        <v>19.05</v>
      </c>
      <c r="G88">
        <v>19.024999999999999</v>
      </c>
      <c r="H88">
        <v>0.7</v>
      </c>
      <c r="I88">
        <v>6060</v>
      </c>
      <c r="J88">
        <v>0</v>
      </c>
      <c r="K88">
        <v>27242</v>
      </c>
    </row>
    <row r="89" spans="1:11" x14ac:dyDescent="0.25">
      <c r="A89" s="1">
        <v>43187</v>
      </c>
      <c r="B89" t="s">
        <v>603</v>
      </c>
      <c r="C89">
        <v>19.059999999999999</v>
      </c>
      <c r="D89">
        <v>19.600000000000001</v>
      </c>
      <c r="E89">
        <v>18.75</v>
      </c>
      <c r="F89">
        <v>19.37</v>
      </c>
      <c r="G89">
        <v>19.399999999999999</v>
      </c>
      <c r="H89">
        <v>0.375</v>
      </c>
      <c r="I89">
        <v>5385</v>
      </c>
      <c r="J89">
        <v>0</v>
      </c>
      <c r="K89">
        <v>27301</v>
      </c>
    </row>
    <row r="90" spans="1:11" x14ac:dyDescent="0.25">
      <c r="A90" s="1">
        <v>43188</v>
      </c>
      <c r="B90" t="s">
        <v>603</v>
      </c>
      <c r="C90">
        <v>19.3</v>
      </c>
      <c r="D90">
        <v>19.43</v>
      </c>
      <c r="E90">
        <v>18.649999999999999</v>
      </c>
      <c r="F90">
        <v>18.91</v>
      </c>
      <c r="G90">
        <v>18.875</v>
      </c>
      <c r="H90">
        <v>-0.52500000000000002</v>
      </c>
      <c r="I90">
        <v>3689</v>
      </c>
      <c r="J90">
        <v>0</v>
      </c>
      <c r="K90">
        <v>26770</v>
      </c>
    </row>
    <row r="91" spans="1:11" x14ac:dyDescent="0.25">
      <c r="A91" s="1">
        <v>43192</v>
      </c>
      <c r="B91" t="s">
        <v>603</v>
      </c>
      <c r="C91">
        <v>18.850000000000001</v>
      </c>
      <c r="D91">
        <v>19.8</v>
      </c>
      <c r="E91">
        <v>18.8</v>
      </c>
      <c r="F91">
        <v>19.22</v>
      </c>
      <c r="G91">
        <v>19.375</v>
      </c>
      <c r="H91">
        <v>0.5</v>
      </c>
      <c r="I91">
        <v>5412</v>
      </c>
      <c r="J91">
        <v>0</v>
      </c>
      <c r="K91">
        <v>27373</v>
      </c>
    </row>
    <row r="92" spans="1:11" x14ac:dyDescent="0.25">
      <c r="A92" s="1">
        <v>43193</v>
      </c>
      <c r="B92" t="s">
        <v>603</v>
      </c>
      <c r="C92">
        <v>19.25</v>
      </c>
      <c r="D92">
        <v>19.52</v>
      </c>
      <c r="E92">
        <v>19</v>
      </c>
      <c r="F92">
        <v>19.2</v>
      </c>
      <c r="G92">
        <v>19.125</v>
      </c>
      <c r="H92">
        <v>-0.25</v>
      </c>
      <c r="I92">
        <v>5599</v>
      </c>
      <c r="J92">
        <v>0</v>
      </c>
      <c r="K92">
        <v>27349</v>
      </c>
    </row>
    <row r="93" spans="1:11" x14ac:dyDescent="0.25">
      <c r="A93" s="1">
        <v>43194</v>
      </c>
      <c r="B93" t="s">
        <v>603</v>
      </c>
      <c r="C93">
        <v>19.25</v>
      </c>
      <c r="D93">
        <v>19.850000000000001</v>
      </c>
      <c r="E93">
        <v>18.850000000000001</v>
      </c>
      <c r="F93">
        <v>18.899999999999999</v>
      </c>
      <c r="G93">
        <v>18.925000000000001</v>
      </c>
      <c r="H93">
        <v>-0.2</v>
      </c>
      <c r="I93">
        <v>7865</v>
      </c>
      <c r="J93">
        <v>0</v>
      </c>
      <c r="K93">
        <v>27478</v>
      </c>
    </row>
    <row r="94" spans="1:11" x14ac:dyDescent="0.25">
      <c r="A94" s="1">
        <v>43195</v>
      </c>
      <c r="B94" t="s">
        <v>603</v>
      </c>
      <c r="C94">
        <v>18.899999999999999</v>
      </c>
      <c r="D94">
        <v>19.02</v>
      </c>
      <c r="E94">
        <v>18.66</v>
      </c>
      <c r="F94">
        <v>18.75</v>
      </c>
      <c r="G94">
        <v>18.675000000000001</v>
      </c>
      <c r="H94">
        <v>-0.25</v>
      </c>
      <c r="I94">
        <v>4352</v>
      </c>
      <c r="J94">
        <v>0</v>
      </c>
      <c r="K94">
        <v>26722</v>
      </c>
    </row>
    <row r="95" spans="1:11" x14ac:dyDescent="0.25">
      <c r="A95" s="1">
        <v>43196</v>
      </c>
      <c r="B95" t="s">
        <v>603</v>
      </c>
      <c r="C95">
        <v>18.7</v>
      </c>
      <c r="D95">
        <v>19.75</v>
      </c>
      <c r="E95">
        <v>18.7</v>
      </c>
      <c r="F95">
        <v>19.25</v>
      </c>
      <c r="G95">
        <v>19.274999999999999</v>
      </c>
      <c r="H95">
        <v>0.6</v>
      </c>
      <c r="I95">
        <v>4310</v>
      </c>
      <c r="J95">
        <v>0</v>
      </c>
      <c r="K95">
        <v>27133</v>
      </c>
    </row>
    <row r="96" spans="1:11" x14ac:dyDescent="0.25">
      <c r="A96" s="1">
        <v>43199</v>
      </c>
      <c r="B96" t="s">
        <v>603</v>
      </c>
      <c r="C96">
        <v>19.350000000000001</v>
      </c>
      <c r="D96">
        <v>19.399999999999999</v>
      </c>
      <c r="E96">
        <v>18.91</v>
      </c>
      <c r="F96">
        <v>19.399999999999999</v>
      </c>
      <c r="G96">
        <v>19.350000000000001</v>
      </c>
      <c r="H96">
        <v>7.4999999999999997E-2</v>
      </c>
      <c r="I96">
        <v>3119</v>
      </c>
      <c r="J96">
        <v>0</v>
      </c>
      <c r="K96">
        <v>27075</v>
      </c>
    </row>
    <row r="97" spans="1:11" x14ac:dyDescent="0.25">
      <c r="A97" s="1">
        <v>43200</v>
      </c>
      <c r="B97" t="s">
        <v>603</v>
      </c>
      <c r="C97">
        <v>19.399999999999999</v>
      </c>
      <c r="D97">
        <v>19.510000000000002</v>
      </c>
      <c r="E97">
        <v>18.95</v>
      </c>
      <c r="F97">
        <v>19.13</v>
      </c>
      <c r="G97">
        <v>19.125</v>
      </c>
      <c r="H97">
        <v>-0.22500000000000001</v>
      </c>
      <c r="I97">
        <v>3866</v>
      </c>
      <c r="J97">
        <v>0</v>
      </c>
      <c r="K97">
        <v>27186</v>
      </c>
    </row>
    <row r="98" spans="1:11" x14ac:dyDescent="0.25">
      <c r="A98" s="1">
        <v>43201</v>
      </c>
      <c r="B98" t="s">
        <v>603</v>
      </c>
      <c r="C98">
        <v>19.149999999999999</v>
      </c>
      <c r="D98">
        <v>19.48</v>
      </c>
      <c r="E98">
        <v>19.100000000000001</v>
      </c>
      <c r="F98">
        <v>19.399999999999999</v>
      </c>
      <c r="G98">
        <v>19.375</v>
      </c>
      <c r="H98">
        <v>0.25</v>
      </c>
      <c r="I98">
        <v>4223</v>
      </c>
      <c r="J98">
        <v>0</v>
      </c>
      <c r="K98">
        <v>27179</v>
      </c>
    </row>
    <row r="99" spans="1:11" x14ac:dyDescent="0.25">
      <c r="A99" s="1">
        <v>43202</v>
      </c>
      <c r="B99" t="s">
        <v>603</v>
      </c>
      <c r="C99">
        <v>19.350000000000001</v>
      </c>
      <c r="D99">
        <v>19.399999999999999</v>
      </c>
      <c r="E99">
        <v>18.760000000000002</v>
      </c>
      <c r="F99">
        <v>18.8</v>
      </c>
      <c r="G99">
        <v>18.824999999999999</v>
      </c>
      <c r="H99">
        <v>-0.55000000000000004</v>
      </c>
      <c r="I99">
        <v>4193</v>
      </c>
      <c r="J99">
        <v>0</v>
      </c>
      <c r="K99">
        <v>26772</v>
      </c>
    </row>
    <row r="100" spans="1:11" x14ac:dyDescent="0.25">
      <c r="A100" s="1">
        <v>43203</v>
      </c>
      <c r="B100" t="s">
        <v>603</v>
      </c>
      <c r="C100">
        <v>18.8</v>
      </c>
      <c r="D100">
        <v>19</v>
      </c>
      <c r="E100">
        <v>18.45</v>
      </c>
      <c r="F100">
        <v>18.45</v>
      </c>
      <c r="G100">
        <v>18.524999999999999</v>
      </c>
      <c r="H100">
        <v>-0.3</v>
      </c>
      <c r="I100">
        <v>6881</v>
      </c>
      <c r="J100">
        <v>0</v>
      </c>
      <c r="K100">
        <v>26882</v>
      </c>
    </row>
    <row r="101" spans="1:11" x14ac:dyDescent="0.25">
      <c r="A101" s="1">
        <v>43206</v>
      </c>
      <c r="B101" t="s">
        <v>603</v>
      </c>
      <c r="C101">
        <v>18.350000000000001</v>
      </c>
      <c r="D101">
        <v>18.45</v>
      </c>
      <c r="E101">
        <v>17.95</v>
      </c>
      <c r="F101">
        <v>18.149999999999999</v>
      </c>
      <c r="G101">
        <v>18.074999999999999</v>
      </c>
      <c r="H101">
        <v>-0.45</v>
      </c>
      <c r="I101">
        <v>6223</v>
      </c>
      <c r="J101">
        <v>0</v>
      </c>
      <c r="K101">
        <v>26733</v>
      </c>
    </row>
    <row r="102" spans="1:11" x14ac:dyDescent="0.25">
      <c r="A102" s="1">
        <v>43207</v>
      </c>
      <c r="B102" t="s">
        <v>603</v>
      </c>
      <c r="C102">
        <v>18.149999999999999</v>
      </c>
      <c r="D102">
        <v>18.149999999999999</v>
      </c>
      <c r="E102">
        <v>17.399999999999999</v>
      </c>
      <c r="F102">
        <v>17.600000000000001</v>
      </c>
      <c r="G102">
        <v>17.625</v>
      </c>
      <c r="H102">
        <v>-0.45</v>
      </c>
      <c r="I102">
        <v>9872</v>
      </c>
      <c r="J102">
        <v>0</v>
      </c>
      <c r="K102">
        <v>27409</v>
      </c>
    </row>
    <row r="103" spans="1:11" x14ac:dyDescent="0.25">
      <c r="A103" s="1">
        <v>43208</v>
      </c>
      <c r="B103" t="s">
        <v>603</v>
      </c>
      <c r="C103">
        <v>17.649999999999999</v>
      </c>
      <c r="D103">
        <v>17.940000000000001</v>
      </c>
      <c r="E103">
        <v>17.16</v>
      </c>
      <c r="F103">
        <v>17.3</v>
      </c>
      <c r="G103">
        <v>17.324999999999999</v>
      </c>
      <c r="H103">
        <v>-0.3</v>
      </c>
      <c r="I103">
        <v>8715</v>
      </c>
      <c r="J103">
        <v>0</v>
      </c>
      <c r="K103">
        <v>27595</v>
      </c>
    </row>
    <row r="104" spans="1:11" x14ac:dyDescent="0.25">
      <c r="A104" s="1">
        <v>43209</v>
      </c>
      <c r="B104" t="s">
        <v>603</v>
      </c>
      <c r="C104">
        <v>17.3</v>
      </c>
      <c r="D104">
        <v>17.66</v>
      </c>
      <c r="E104">
        <v>17.260000000000002</v>
      </c>
      <c r="F104">
        <v>17.399999999999999</v>
      </c>
      <c r="G104">
        <v>17.375</v>
      </c>
      <c r="H104">
        <v>0.05</v>
      </c>
      <c r="I104">
        <v>7465</v>
      </c>
      <c r="J104">
        <v>0</v>
      </c>
      <c r="K104">
        <v>27599</v>
      </c>
    </row>
    <row r="105" spans="1:11" x14ac:dyDescent="0.25">
      <c r="A105" s="1">
        <v>43210</v>
      </c>
      <c r="B105" t="s">
        <v>603</v>
      </c>
      <c r="C105">
        <v>17.350000000000001</v>
      </c>
      <c r="D105">
        <v>17.670000000000002</v>
      </c>
      <c r="E105">
        <v>17.27</v>
      </c>
      <c r="F105">
        <v>17.600000000000001</v>
      </c>
      <c r="G105">
        <v>17.574999999999999</v>
      </c>
      <c r="H105">
        <v>0.2</v>
      </c>
      <c r="I105">
        <v>6375</v>
      </c>
      <c r="J105">
        <v>0</v>
      </c>
      <c r="K105">
        <v>27205</v>
      </c>
    </row>
    <row r="106" spans="1:11" x14ac:dyDescent="0.25">
      <c r="A106" s="1">
        <v>43213</v>
      </c>
      <c r="B106" t="s">
        <v>603</v>
      </c>
      <c r="C106">
        <v>17.399999999999999</v>
      </c>
      <c r="D106">
        <v>17.7</v>
      </c>
      <c r="E106">
        <v>17.21</v>
      </c>
      <c r="F106">
        <v>17.55</v>
      </c>
      <c r="G106">
        <v>17.475000000000001</v>
      </c>
      <c r="H106">
        <v>-0.1</v>
      </c>
      <c r="I106">
        <v>5862</v>
      </c>
      <c r="J106">
        <v>0</v>
      </c>
      <c r="K106">
        <v>27425</v>
      </c>
    </row>
    <row r="107" spans="1:11" x14ac:dyDescent="0.25">
      <c r="A107" s="1">
        <v>43214</v>
      </c>
      <c r="B107" t="s">
        <v>603</v>
      </c>
      <c r="C107">
        <v>17.46</v>
      </c>
      <c r="D107">
        <v>18.32</v>
      </c>
      <c r="E107">
        <v>17.170000000000002</v>
      </c>
      <c r="F107">
        <v>17.600000000000001</v>
      </c>
      <c r="G107">
        <v>17.625</v>
      </c>
      <c r="H107">
        <v>0.15</v>
      </c>
      <c r="I107">
        <v>8954</v>
      </c>
      <c r="J107">
        <v>0</v>
      </c>
      <c r="K107">
        <v>26753</v>
      </c>
    </row>
    <row r="108" spans="1:11" x14ac:dyDescent="0.25">
      <c r="A108" s="1">
        <v>43215</v>
      </c>
      <c r="B108" t="s">
        <v>603</v>
      </c>
      <c r="C108">
        <v>17.600000000000001</v>
      </c>
      <c r="D108">
        <v>18.079999999999998</v>
      </c>
      <c r="E108">
        <v>17.5</v>
      </c>
      <c r="F108">
        <v>17.75</v>
      </c>
      <c r="G108">
        <v>17.875</v>
      </c>
      <c r="H108">
        <v>0.25</v>
      </c>
      <c r="I108">
        <v>9955</v>
      </c>
      <c r="J108">
        <v>0</v>
      </c>
      <c r="K108">
        <v>27083</v>
      </c>
    </row>
    <row r="109" spans="1:11" x14ac:dyDescent="0.25">
      <c r="A109" s="1">
        <v>43216</v>
      </c>
      <c r="B109" t="s">
        <v>603</v>
      </c>
      <c r="C109">
        <v>17.75</v>
      </c>
      <c r="D109">
        <v>17.86</v>
      </c>
      <c r="E109">
        <v>17.32</v>
      </c>
      <c r="F109">
        <v>17.45</v>
      </c>
      <c r="G109">
        <v>17.425000000000001</v>
      </c>
      <c r="H109">
        <v>-0.45</v>
      </c>
      <c r="I109">
        <v>7399</v>
      </c>
      <c r="J109">
        <v>0</v>
      </c>
      <c r="K109">
        <v>27605</v>
      </c>
    </row>
    <row r="110" spans="1:11" x14ac:dyDescent="0.25">
      <c r="A110" s="1">
        <v>43217</v>
      </c>
      <c r="B110" t="s">
        <v>603</v>
      </c>
      <c r="C110">
        <v>17.420000000000002</v>
      </c>
      <c r="D110">
        <v>17.670000000000002</v>
      </c>
      <c r="E110">
        <v>17.3</v>
      </c>
      <c r="F110">
        <v>17.3</v>
      </c>
      <c r="G110">
        <v>17.375</v>
      </c>
      <c r="H110">
        <v>-0.05</v>
      </c>
      <c r="I110">
        <v>5153</v>
      </c>
      <c r="J110">
        <v>0</v>
      </c>
      <c r="K110">
        <v>27305</v>
      </c>
    </row>
    <row r="111" spans="1:11" x14ac:dyDescent="0.25">
      <c r="A111" s="1">
        <v>43220</v>
      </c>
      <c r="B111" t="s">
        <v>603</v>
      </c>
      <c r="C111">
        <v>17.25</v>
      </c>
      <c r="D111">
        <v>17.5</v>
      </c>
      <c r="E111">
        <v>17.100000000000001</v>
      </c>
      <c r="F111">
        <v>17.45</v>
      </c>
      <c r="G111">
        <v>17.425000000000001</v>
      </c>
      <c r="H111">
        <v>0.05</v>
      </c>
      <c r="I111">
        <v>7995</v>
      </c>
      <c r="J111">
        <v>0</v>
      </c>
      <c r="K111">
        <v>27940</v>
      </c>
    </row>
    <row r="112" spans="1:11" x14ac:dyDescent="0.25">
      <c r="A112" s="1">
        <v>43221</v>
      </c>
      <c r="B112" t="s">
        <v>603</v>
      </c>
      <c r="C112">
        <v>17.489999999999998</v>
      </c>
      <c r="D112">
        <v>17.52</v>
      </c>
      <c r="E112">
        <v>16.96</v>
      </c>
      <c r="F112">
        <v>17</v>
      </c>
      <c r="G112">
        <v>17.024999999999999</v>
      </c>
      <c r="H112">
        <v>-0.4</v>
      </c>
      <c r="I112">
        <v>4991</v>
      </c>
      <c r="J112">
        <v>0</v>
      </c>
      <c r="K112">
        <v>27972</v>
      </c>
    </row>
    <row r="113" spans="1:11" x14ac:dyDescent="0.25">
      <c r="A113" s="1">
        <v>43222</v>
      </c>
      <c r="B113" t="s">
        <v>603</v>
      </c>
      <c r="C113">
        <v>17.03</v>
      </c>
      <c r="D113">
        <v>17.309999999999999</v>
      </c>
      <c r="E113">
        <v>16.75</v>
      </c>
      <c r="F113">
        <v>17.25</v>
      </c>
      <c r="G113">
        <v>17.274999999999999</v>
      </c>
      <c r="H113">
        <v>0.25</v>
      </c>
      <c r="I113">
        <v>8726</v>
      </c>
      <c r="J113">
        <v>0</v>
      </c>
      <c r="K113">
        <v>28598</v>
      </c>
    </row>
    <row r="114" spans="1:11" x14ac:dyDescent="0.25">
      <c r="A114" s="1">
        <v>43223</v>
      </c>
      <c r="B114" t="s">
        <v>603</v>
      </c>
      <c r="C114">
        <v>17.25</v>
      </c>
      <c r="D114">
        <v>17.8</v>
      </c>
      <c r="E114">
        <v>17.05</v>
      </c>
      <c r="F114">
        <v>17.100000000000001</v>
      </c>
      <c r="G114">
        <v>17.100000000000001</v>
      </c>
      <c r="H114">
        <v>-0.17499999999999999</v>
      </c>
      <c r="I114">
        <v>13362</v>
      </c>
      <c r="J114">
        <v>0</v>
      </c>
      <c r="K114">
        <v>30060</v>
      </c>
    </row>
    <row r="115" spans="1:11" x14ac:dyDescent="0.25">
      <c r="A115" s="1">
        <v>43224</v>
      </c>
      <c r="B115" t="s">
        <v>603</v>
      </c>
      <c r="C115">
        <v>17.149999999999999</v>
      </c>
      <c r="D115">
        <v>17.420000000000002</v>
      </c>
      <c r="E115">
        <v>16.89</v>
      </c>
      <c r="F115">
        <v>16.940000000000001</v>
      </c>
      <c r="G115">
        <v>16.925000000000001</v>
      </c>
      <c r="H115">
        <v>-0.17499999999999999</v>
      </c>
      <c r="I115">
        <v>7336</v>
      </c>
      <c r="J115">
        <v>0</v>
      </c>
      <c r="K115">
        <v>29887</v>
      </c>
    </row>
    <row r="116" spans="1:11" x14ac:dyDescent="0.25">
      <c r="A116" s="1">
        <v>43227</v>
      </c>
      <c r="B116" t="s">
        <v>603</v>
      </c>
      <c r="C116">
        <v>16.95</v>
      </c>
      <c r="D116">
        <v>17.03</v>
      </c>
      <c r="E116">
        <v>16.8</v>
      </c>
      <c r="F116">
        <v>16.95</v>
      </c>
      <c r="G116">
        <v>16.975000000000001</v>
      </c>
      <c r="H116">
        <v>0.05</v>
      </c>
      <c r="I116">
        <v>6697</v>
      </c>
      <c r="J116">
        <v>0</v>
      </c>
      <c r="K116">
        <v>30019</v>
      </c>
    </row>
    <row r="117" spans="1:11" x14ac:dyDescent="0.25">
      <c r="A117" s="1">
        <v>43228</v>
      </c>
      <c r="B117" t="s">
        <v>603</v>
      </c>
      <c r="C117">
        <v>17</v>
      </c>
      <c r="D117">
        <v>17.100000000000001</v>
      </c>
      <c r="E117">
        <v>16.850000000000001</v>
      </c>
      <c r="F117">
        <v>16.95</v>
      </c>
      <c r="G117">
        <v>16.875</v>
      </c>
      <c r="H117">
        <v>-0.1</v>
      </c>
      <c r="I117">
        <v>7773</v>
      </c>
      <c r="J117">
        <v>0</v>
      </c>
      <c r="K117">
        <v>31125</v>
      </c>
    </row>
    <row r="118" spans="1:11" x14ac:dyDescent="0.25">
      <c r="A118" s="1">
        <v>43229</v>
      </c>
      <c r="B118" t="s">
        <v>603</v>
      </c>
      <c r="C118">
        <v>16.920000000000002</v>
      </c>
      <c r="D118">
        <v>16.98</v>
      </c>
      <c r="E118">
        <v>16.45</v>
      </c>
      <c r="F118">
        <v>16.45</v>
      </c>
      <c r="G118">
        <v>16.524999999999999</v>
      </c>
      <c r="H118">
        <v>-0.35</v>
      </c>
      <c r="I118">
        <v>10073</v>
      </c>
      <c r="J118">
        <v>0</v>
      </c>
      <c r="K118">
        <v>31962</v>
      </c>
    </row>
    <row r="119" spans="1:11" x14ac:dyDescent="0.25">
      <c r="A119" s="1">
        <v>43230</v>
      </c>
      <c r="B119" t="s">
        <v>603</v>
      </c>
      <c r="C119">
        <v>16.5</v>
      </c>
      <c r="D119">
        <v>16.600000000000001</v>
      </c>
      <c r="E119">
        <v>15.92</v>
      </c>
      <c r="F119">
        <v>16.100000000000001</v>
      </c>
      <c r="G119">
        <v>16.024999999999999</v>
      </c>
      <c r="H119">
        <v>-0.5</v>
      </c>
      <c r="I119">
        <v>12012</v>
      </c>
      <c r="J119">
        <v>0</v>
      </c>
      <c r="K119">
        <v>33119</v>
      </c>
    </row>
    <row r="120" spans="1:11" x14ac:dyDescent="0.25">
      <c r="A120" s="1">
        <v>43231</v>
      </c>
      <c r="B120" t="s">
        <v>603</v>
      </c>
      <c r="C120">
        <v>16.059999999999999</v>
      </c>
      <c r="D120">
        <v>16.07</v>
      </c>
      <c r="E120">
        <v>15.66</v>
      </c>
      <c r="F120">
        <v>15.73</v>
      </c>
      <c r="G120">
        <v>15.675000000000001</v>
      </c>
      <c r="H120">
        <v>-0.35</v>
      </c>
      <c r="I120">
        <v>12047</v>
      </c>
      <c r="J120">
        <v>0</v>
      </c>
      <c r="K120">
        <v>34317</v>
      </c>
    </row>
    <row r="121" spans="1:11" x14ac:dyDescent="0.25">
      <c r="A121" s="1">
        <v>43234</v>
      </c>
      <c r="B121" t="s">
        <v>603</v>
      </c>
      <c r="C121">
        <v>15.8</v>
      </c>
      <c r="D121">
        <v>15.8</v>
      </c>
      <c r="E121">
        <v>15.25</v>
      </c>
      <c r="F121">
        <v>15.3</v>
      </c>
      <c r="G121">
        <v>15.375</v>
      </c>
      <c r="H121">
        <v>-0.3</v>
      </c>
      <c r="I121">
        <v>16956</v>
      </c>
      <c r="J121">
        <v>0</v>
      </c>
      <c r="K121">
        <v>35699</v>
      </c>
    </row>
    <row r="122" spans="1:11" x14ac:dyDescent="0.25">
      <c r="A122" s="1">
        <v>43235</v>
      </c>
      <c r="B122" t="s">
        <v>603</v>
      </c>
      <c r="C122">
        <v>15.35</v>
      </c>
      <c r="D122">
        <v>16.11</v>
      </c>
      <c r="E122">
        <v>15.3</v>
      </c>
      <c r="F122">
        <v>16.100000000000001</v>
      </c>
      <c r="G122">
        <v>16.074999999999999</v>
      </c>
      <c r="H122">
        <v>0.7</v>
      </c>
      <c r="I122">
        <v>19164</v>
      </c>
      <c r="J122">
        <v>0</v>
      </c>
      <c r="K122">
        <v>37137</v>
      </c>
    </row>
    <row r="123" spans="1:11" x14ac:dyDescent="0.25">
      <c r="A123" s="1">
        <v>43236</v>
      </c>
      <c r="B123" t="s">
        <v>603</v>
      </c>
      <c r="C123">
        <v>16.100000000000001</v>
      </c>
      <c r="D123">
        <v>16.13</v>
      </c>
      <c r="E123">
        <v>15.61</v>
      </c>
      <c r="F123">
        <v>15.7</v>
      </c>
      <c r="G123">
        <v>15.775</v>
      </c>
      <c r="H123">
        <v>-0.3</v>
      </c>
      <c r="I123">
        <v>28007</v>
      </c>
      <c r="J123">
        <v>0</v>
      </c>
      <c r="K123">
        <v>34630</v>
      </c>
    </row>
    <row r="124" spans="1:11" x14ac:dyDescent="0.25">
      <c r="A124" s="1">
        <v>43237</v>
      </c>
      <c r="B124" t="s">
        <v>603</v>
      </c>
      <c r="C124">
        <v>15.73</v>
      </c>
      <c r="D124">
        <v>15.86</v>
      </c>
      <c r="E124">
        <v>15.47</v>
      </c>
      <c r="F124">
        <v>15.5</v>
      </c>
      <c r="G124">
        <v>15.574999999999999</v>
      </c>
      <c r="H124">
        <v>-0.2</v>
      </c>
      <c r="I124">
        <v>15154</v>
      </c>
      <c r="J124">
        <v>0</v>
      </c>
      <c r="K124">
        <v>34346</v>
      </c>
    </row>
    <row r="125" spans="1:11" x14ac:dyDescent="0.25">
      <c r="A125" s="1">
        <v>43238</v>
      </c>
      <c r="B125" t="s">
        <v>603</v>
      </c>
      <c r="C125">
        <v>15.56</v>
      </c>
      <c r="D125">
        <v>15.8</v>
      </c>
      <c r="E125">
        <v>15.43</v>
      </c>
      <c r="F125">
        <v>15.7</v>
      </c>
      <c r="G125">
        <v>15.725</v>
      </c>
      <c r="H125">
        <v>0.15</v>
      </c>
      <c r="I125">
        <v>12600</v>
      </c>
      <c r="J125">
        <v>0</v>
      </c>
      <c r="K125">
        <v>33626</v>
      </c>
    </row>
    <row r="126" spans="1:11" x14ac:dyDescent="0.25">
      <c r="A126" s="1">
        <v>43241</v>
      </c>
      <c r="B126" t="s">
        <v>603</v>
      </c>
      <c r="C126">
        <v>15.56</v>
      </c>
      <c r="D126">
        <v>15.58</v>
      </c>
      <c r="E126">
        <v>15.1</v>
      </c>
      <c r="F126">
        <v>15.35</v>
      </c>
      <c r="G126">
        <v>15.275</v>
      </c>
      <c r="H126">
        <v>-0.45</v>
      </c>
      <c r="I126">
        <v>19353</v>
      </c>
      <c r="J126">
        <v>0</v>
      </c>
      <c r="K126">
        <v>34133</v>
      </c>
    </row>
    <row r="127" spans="1:11" x14ac:dyDescent="0.25">
      <c r="A127" s="1">
        <v>43242</v>
      </c>
      <c r="B127" t="s">
        <v>603</v>
      </c>
      <c r="C127">
        <v>15.3</v>
      </c>
      <c r="D127">
        <v>15.48</v>
      </c>
      <c r="E127">
        <v>15.08</v>
      </c>
      <c r="F127">
        <v>15.4</v>
      </c>
      <c r="G127">
        <v>15.425000000000001</v>
      </c>
      <c r="H127">
        <v>0.15</v>
      </c>
      <c r="I127">
        <v>13797</v>
      </c>
      <c r="J127">
        <v>0</v>
      </c>
      <c r="K127">
        <v>34206</v>
      </c>
    </row>
    <row r="128" spans="1:11" x14ac:dyDescent="0.25">
      <c r="A128" s="1">
        <v>43243</v>
      </c>
      <c r="B128" t="s">
        <v>603</v>
      </c>
      <c r="C128">
        <v>15.45</v>
      </c>
      <c r="D128">
        <v>15.85</v>
      </c>
      <c r="E128">
        <v>15.15</v>
      </c>
      <c r="F128">
        <v>15.2</v>
      </c>
      <c r="G128">
        <v>15.175000000000001</v>
      </c>
      <c r="H128">
        <v>-0.25</v>
      </c>
      <c r="I128">
        <v>18403</v>
      </c>
      <c r="J128">
        <v>0</v>
      </c>
      <c r="K128">
        <v>34905</v>
      </c>
    </row>
    <row r="129" spans="1:11" x14ac:dyDescent="0.25">
      <c r="A129" s="1">
        <v>43244</v>
      </c>
      <c r="B129" t="s">
        <v>603</v>
      </c>
      <c r="C129">
        <v>15.2</v>
      </c>
      <c r="D129">
        <v>15.65</v>
      </c>
      <c r="E129">
        <v>15.1</v>
      </c>
      <c r="F129">
        <v>15.15</v>
      </c>
      <c r="G129">
        <v>15.125</v>
      </c>
      <c r="H129">
        <v>-0.05</v>
      </c>
      <c r="I129">
        <v>17441</v>
      </c>
      <c r="J129">
        <v>0</v>
      </c>
      <c r="K129">
        <v>34933</v>
      </c>
    </row>
    <row r="130" spans="1:11" x14ac:dyDescent="0.25">
      <c r="A130" s="1">
        <v>43245</v>
      </c>
      <c r="B130" t="s">
        <v>603</v>
      </c>
      <c r="C130">
        <v>15.11</v>
      </c>
      <c r="D130">
        <v>15.35</v>
      </c>
      <c r="E130">
        <v>15</v>
      </c>
      <c r="F130">
        <v>15.35</v>
      </c>
      <c r="G130">
        <v>15.275</v>
      </c>
      <c r="H130">
        <v>0.15</v>
      </c>
      <c r="I130">
        <v>13373</v>
      </c>
      <c r="J130">
        <v>0</v>
      </c>
      <c r="K130">
        <v>35388</v>
      </c>
    </row>
    <row r="131" spans="1:11" x14ac:dyDescent="0.25">
      <c r="A131" s="1">
        <v>43249</v>
      </c>
      <c r="B131" t="s">
        <v>603</v>
      </c>
      <c r="C131">
        <v>15.14</v>
      </c>
      <c r="D131">
        <v>16.3</v>
      </c>
      <c r="E131">
        <v>15.07</v>
      </c>
      <c r="F131">
        <v>16.14</v>
      </c>
      <c r="G131">
        <v>16.125</v>
      </c>
      <c r="H131">
        <v>0.85</v>
      </c>
      <c r="I131">
        <v>39946</v>
      </c>
      <c r="J131">
        <v>0</v>
      </c>
      <c r="K131">
        <v>35063</v>
      </c>
    </row>
    <row r="132" spans="1:11" x14ac:dyDescent="0.25">
      <c r="A132" s="1">
        <v>43250</v>
      </c>
      <c r="B132" t="s">
        <v>603</v>
      </c>
      <c r="C132">
        <v>16.149999999999999</v>
      </c>
      <c r="D132">
        <v>16.25</v>
      </c>
      <c r="E132">
        <v>15.73</v>
      </c>
      <c r="F132">
        <v>16.05</v>
      </c>
      <c r="G132">
        <v>16.024999999999999</v>
      </c>
      <c r="H132">
        <v>-0.1</v>
      </c>
      <c r="I132">
        <v>28319</v>
      </c>
      <c r="J132">
        <v>0</v>
      </c>
      <c r="K132">
        <v>37423</v>
      </c>
    </row>
    <row r="133" spans="1:11" x14ac:dyDescent="0.25">
      <c r="A133" s="1">
        <v>43251</v>
      </c>
      <c r="B133" t="s">
        <v>603</v>
      </c>
      <c r="C133">
        <v>16.05</v>
      </c>
      <c r="D133">
        <v>16.36</v>
      </c>
      <c r="E133">
        <v>15.86</v>
      </c>
      <c r="F133">
        <v>16.149999999999999</v>
      </c>
      <c r="G133">
        <v>16.225000000000001</v>
      </c>
      <c r="H133">
        <v>0.2</v>
      </c>
      <c r="I133">
        <v>21956</v>
      </c>
      <c r="J133">
        <v>0</v>
      </c>
      <c r="K133">
        <v>38941</v>
      </c>
    </row>
    <row r="134" spans="1:11" x14ac:dyDescent="0.25">
      <c r="A134" s="1">
        <v>43252</v>
      </c>
      <c r="B134" t="s">
        <v>603</v>
      </c>
      <c r="C134">
        <v>16.16</v>
      </c>
      <c r="D134">
        <v>16.18</v>
      </c>
      <c r="E134">
        <v>15.4</v>
      </c>
      <c r="F134">
        <v>15.58</v>
      </c>
      <c r="G134">
        <v>15.574999999999999</v>
      </c>
      <c r="H134">
        <v>-0.65</v>
      </c>
      <c r="I134">
        <v>24585</v>
      </c>
      <c r="J134">
        <v>0</v>
      </c>
      <c r="K134">
        <v>37188</v>
      </c>
    </row>
    <row r="135" spans="1:11" x14ac:dyDescent="0.25">
      <c r="A135" s="1">
        <v>43255</v>
      </c>
      <c r="B135" t="s">
        <v>603</v>
      </c>
      <c r="C135">
        <v>15.65</v>
      </c>
      <c r="D135">
        <v>15.65</v>
      </c>
      <c r="E135">
        <v>15.07</v>
      </c>
      <c r="F135">
        <v>15.1</v>
      </c>
      <c r="G135">
        <v>15.125</v>
      </c>
      <c r="H135">
        <v>-0.45</v>
      </c>
      <c r="I135">
        <v>20722</v>
      </c>
      <c r="J135">
        <v>0</v>
      </c>
      <c r="K135">
        <v>39268</v>
      </c>
    </row>
    <row r="136" spans="1:11" x14ac:dyDescent="0.25">
      <c r="A136" s="1">
        <v>43256</v>
      </c>
      <c r="B136" t="s">
        <v>603</v>
      </c>
      <c r="C136">
        <v>15.1</v>
      </c>
      <c r="D136">
        <v>15.25</v>
      </c>
      <c r="E136">
        <v>14.95</v>
      </c>
      <c r="F136">
        <v>15</v>
      </c>
      <c r="G136">
        <v>14.975</v>
      </c>
      <c r="H136">
        <v>-0.15</v>
      </c>
      <c r="I136">
        <v>16274</v>
      </c>
      <c r="J136">
        <v>0</v>
      </c>
      <c r="K136">
        <v>40056</v>
      </c>
    </row>
    <row r="137" spans="1:11" x14ac:dyDescent="0.25">
      <c r="A137" s="1">
        <v>43257</v>
      </c>
      <c r="B137" t="s">
        <v>603</v>
      </c>
      <c r="C137">
        <v>15</v>
      </c>
      <c r="D137">
        <v>15</v>
      </c>
      <c r="E137">
        <v>14.6</v>
      </c>
      <c r="F137">
        <v>14.6</v>
      </c>
      <c r="G137">
        <v>14.625</v>
      </c>
      <c r="H137">
        <v>-0.35</v>
      </c>
      <c r="I137">
        <v>23869</v>
      </c>
      <c r="J137">
        <v>0</v>
      </c>
      <c r="K137">
        <v>41429</v>
      </c>
    </row>
    <row r="138" spans="1:11" x14ac:dyDescent="0.25">
      <c r="A138" s="1">
        <v>43258</v>
      </c>
      <c r="B138" t="s">
        <v>603</v>
      </c>
      <c r="C138">
        <v>14.65</v>
      </c>
      <c r="D138">
        <v>15.1</v>
      </c>
      <c r="E138">
        <v>14.51</v>
      </c>
      <c r="F138">
        <v>14.75</v>
      </c>
      <c r="G138">
        <v>14.75</v>
      </c>
      <c r="H138">
        <v>0.125</v>
      </c>
      <c r="I138">
        <v>26103</v>
      </c>
      <c r="J138">
        <v>0</v>
      </c>
      <c r="K138">
        <v>43421</v>
      </c>
    </row>
    <row r="139" spans="1:11" x14ac:dyDescent="0.25">
      <c r="A139" s="1">
        <v>43259</v>
      </c>
      <c r="B139" t="s">
        <v>603</v>
      </c>
      <c r="C139">
        <v>14.75</v>
      </c>
      <c r="D139">
        <v>15.3</v>
      </c>
      <c r="E139">
        <v>14.65</v>
      </c>
      <c r="F139">
        <v>14.82</v>
      </c>
      <c r="G139">
        <v>14.775</v>
      </c>
      <c r="H139">
        <v>2.5000000000000001E-2</v>
      </c>
      <c r="I139">
        <v>17973</v>
      </c>
      <c r="J139">
        <v>0</v>
      </c>
      <c r="K139">
        <v>43940</v>
      </c>
    </row>
    <row r="140" spans="1:11" x14ac:dyDescent="0.25">
      <c r="A140" s="1">
        <v>43262</v>
      </c>
      <c r="B140" t="s">
        <v>603</v>
      </c>
      <c r="C140">
        <v>14.8</v>
      </c>
      <c r="D140">
        <v>15</v>
      </c>
      <c r="E140">
        <v>14.6</v>
      </c>
      <c r="F140">
        <v>14.6</v>
      </c>
      <c r="G140">
        <v>14.675000000000001</v>
      </c>
      <c r="H140">
        <v>-0.1</v>
      </c>
      <c r="I140">
        <v>20613</v>
      </c>
      <c r="J140">
        <v>0</v>
      </c>
      <c r="K140">
        <v>44862</v>
      </c>
    </row>
    <row r="141" spans="1:11" x14ac:dyDescent="0.25">
      <c r="A141" s="1">
        <v>43263</v>
      </c>
      <c r="B141" t="s">
        <v>603</v>
      </c>
      <c r="C141">
        <v>14.65</v>
      </c>
      <c r="D141">
        <v>14.9</v>
      </c>
      <c r="E141">
        <v>14.5</v>
      </c>
      <c r="F141">
        <v>14.55</v>
      </c>
      <c r="G141">
        <v>14.625</v>
      </c>
      <c r="H141">
        <v>-0.05</v>
      </c>
      <c r="I141">
        <v>23697</v>
      </c>
      <c r="J141">
        <v>0</v>
      </c>
      <c r="K141">
        <v>45220</v>
      </c>
    </row>
    <row r="142" spans="1:11" x14ac:dyDescent="0.25">
      <c r="A142" s="1">
        <v>43264</v>
      </c>
      <c r="B142" t="s">
        <v>603</v>
      </c>
      <c r="C142">
        <v>14.6</v>
      </c>
      <c r="D142">
        <v>14.85</v>
      </c>
      <c r="E142">
        <v>14.45</v>
      </c>
      <c r="F142">
        <v>14.75</v>
      </c>
      <c r="G142">
        <v>14.824999999999999</v>
      </c>
      <c r="H142">
        <v>0.2</v>
      </c>
      <c r="I142">
        <v>24659</v>
      </c>
      <c r="J142">
        <v>0</v>
      </c>
      <c r="K142">
        <v>46646</v>
      </c>
    </row>
    <row r="143" spans="1:11" x14ac:dyDescent="0.25">
      <c r="A143" s="1">
        <v>43265</v>
      </c>
      <c r="B143" t="s">
        <v>603</v>
      </c>
      <c r="C143">
        <v>14.77</v>
      </c>
      <c r="D143">
        <v>14.92</v>
      </c>
      <c r="E143">
        <v>14.2</v>
      </c>
      <c r="F143">
        <v>14.35</v>
      </c>
      <c r="G143">
        <v>14.425000000000001</v>
      </c>
      <c r="H143">
        <v>-0.4</v>
      </c>
      <c r="I143">
        <v>30747</v>
      </c>
      <c r="J143">
        <v>0</v>
      </c>
      <c r="K143">
        <v>48673</v>
      </c>
    </row>
    <row r="144" spans="1:11" x14ac:dyDescent="0.25">
      <c r="A144" s="1">
        <v>43266</v>
      </c>
      <c r="B144" t="s">
        <v>603</v>
      </c>
      <c r="C144">
        <v>14.4</v>
      </c>
      <c r="D144">
        <v>14.71</v>
      </c>
      <c r="E144">
        <v>14.3</v>
      </c>
      <c r="F144">
        <v>14.4</v>
      </c>
      <c r="G144">
        <v>14.35</v>
      </c>
      <c r="H144">
        <v>-7.4999999999999997E-2</v>
      </c>
      <c r="I144">
        <v>29929</v>
      </c>
      <c r="J144">
        <v>0</v>
      </c>
      <c r="K144">
        <v>52248</v>
      </c>
    </row>
    <row r="145" spans="1:11" x14ac:dyDescent="0.25">
      <c r="A145" s="1">
        <v>43269</v>
      </c>
      <c r="B145" t="s">
        <v>603</v>
      </c>
      <c r="C145">
        <v>14.4</v>
      </c>
      <c r="D145">
        <v>14.83</v>
      </c>
      <c r="E145">
        <v>14.15</v>
      </c>
      <c r="F145">
        <v>14.2</v>
      </c>
      <c r="G145">
        <v>14.225</v>
      </c>
      <c r="H145">
        <v>-0.125</v>
      </c>
      <c r="I145">
        <v>39771</v>
      </c>
      <c r="J145">
        <v>220</v>
      </c>
      <c r="K145">
        <v>59214</v>
      </c>
    </row>
    <row r="146" spans="1:11" x14ac:dyDescent="0.25">
      <c r="A146" s="1">
        <v>43270</v>
      </c>
      <c r="B146" t="s">
        <v>603</v>
      </c>
      <c r="C146">
        <v>14.25</v>
      </c>
      <c r="D146">
        <v>15.3</v>
      </c>
      <c r="E146">
        <v>14.16</v>
      </c>
      <c r="F146">
        <v>14.75</v>
      </c>
      <c r="G146">
        <v>14.775</v>
      </c>
      <c r="H146">
        <v>0.55000000000000004</v>
      </c>
      <c r="I146">
        <v>56275</v>
      </c>
      <c r="J146">
        <v>0</v>
      </c>
      <c r="K146">
        <v>62450</v>
      </c>
    </row>
    <row r="147" spans="1:11" x14ac:dyDescent="0.25">
      <c r="A147" s="1">
        <v>43271</v>
      </c>
      <c r="B147" t="s">
        <v>603</v>
      </c>
      <c r="C147">
        <v>14.8</v>
      </c>
      <c r="D147">
        <v>14.92</v>
      </c>
      <c r="E147">
        <v>14.37</v>
      </c>
      <c r="F147">
        <v>14.6</v>
      </c>
      <c r="G147">
        <v>14.625</v>
      </c>
      <c r="H147">
        <v>-0.15</v>
      </c>
      <c r="I147">
        <v>49513</v>
      </c>
      <c r="J147">
        <v>0</v>
      </c>
      <c r="K147">
        <v>66820</v>
      </c>
    </row>
    <row r="148" spans="1:11" x14ac:dyDescent="0.25">
      <c r="A148" s="1">
        <v>43272</v>
      </c>
      <c r="B148" t="s">
        <v>603</v>
      </c>
      <c r="C148">
        <v>14.65</v>
      </c>
      <c r="D148">
        <v>15.45</v>
      </c>
      <c r="E148">
        <v>14.42</v>
      </c>
      <c r="F148">
        <v>15.4</v>
      </c>
      <c r="G148">
        <v>15.275</v>
      </c>
      <c r="H148">
        <v>0.65</v>
      </c>
      <c r="I148">
        <v>68452</v>
      </c>
      <c r="J148">
        <v>0</v>
      </c>
      <c r="K148">
        <v>68917</v>
      </c>
    </row>
    <row r="149" spans="1:11" x14ac:dyDescent="0.25">
      <c r="A149" s="1">
        <v>43273</v>
      </c>
      <c r="B149" t="s">
        <v>603</v>
      </c>
      <c r="C149">
        <v>15.35</v>
      </c>
      <c r="D149">
        <v>15.42</v>
      </c>
      <c r="E149">
        <v>14.75</v>
      </c>
      <c r="F149">
        <v>15.15</v>
      </c>
      <c r="G149">
        <v>15.074999999999999</v>
      </c>
      <c r="H149">
        <v>-0.2</v>
      </c>
      <c r="I149">
        <v>56154</v>
      </c>
      <c r="J149">
        <v>0</v>
      </c>
      <c r="K149">
        <v>74862</v>
      </c>
    </row>
    <row r="150" spans="1:11" x14ac:dyDescent="0.25">
      <c r="A150" s="1">
        <v>43276</v>
      </c>
      <c r="B150" t="s">
        <v>603</v>
      </c>
      <c r="C150">
        <v>15.06</v>
      </c>
      <c r="D150">
        <v>17</v>
      </c>
      <c r="E150">
        <v>15.06</v>
      </c>
      <c r="F150">
        <v>16.2</v>
      </c>
      <c r="G150">
        <v>16.274999999999999</v>
      </c>
      <c r="H150">
        <v>1.2</v>
      </c>
      <c r="I150">
        <v>154499</v>
      </c>
      <c r="J150">
        <v>644</v>
      </c>
      <c r="K150">
        <v>77853</v>
      </c>
    </row>
    <row r="151" spans="1:11" x14ac:dyDescent="0.25">
      <c r="A151" s="1">
        <v>43277</v>
      </c>
      <c r="B151" t="s">
        <v>603</v>
      </c>
      <c r="C151">
        <v>16.25</v>
      </c>
      <c r="D151">
        <v>16.48</v>
      </c>
      <c r="E151">
        <v>15.85</v>
      </c>
      <c r="F151">
        <v>16.149999999999999</v>
      </c>
      <c r="G151">
        <v>16.125</v>
      </c>
      <c r="H151">
        <v>-0.15</v>
      </c>
      <c r="I151">
        <v>87401</v>
      </c>
      <c r="J151">
        <v>0</v>
      </c>
      <c r="K151">
        <v>79295</v>
      </c>
    </row>
    <row r="152" spans="1:11" x14ac:dyDescent="0.25">
      <c r="A152" s="1">
        <v>43278</v>
      </c>
      <c r="B152" t="s">
        <v>603</v>
      </c>
      <c r="C152">
        <v>16.2</v>
      </c>
      <c r="D152">
        <v>17.05</v>
      </c>
      <c r="E152">
        <v>15.65</v>
      </c>
      <c r="F152">
        <v>16.850000000000001</v>
      </c>
      <c r="G152">
        <v>16.875</v>
      </c>
      <c r="H152">
        <v>0.75</v>
      </c>
      <c r="I152">
        <v>111413</v>
      </c>
      <c r="J152">
        <v>0</v>
      </c>
      <c r="K152">
        <v>87710</v>
      </c>
    </row>
    <row r="153" spans="1:11" x14ac:dyDescent="0.25">
      <c r="A153" s="1">
        <v>43279</v>
      </c>
      <c r="B153" t="s">
        <v>603</v>
      </c>
      <c r="C153">
        <v>16.82</v>
      </c>
      <c r="D153">
        <v>17.55</v>
      </c>
      <c r="E153">
        <v>16.45</v>
      </c>
      <c r="F153">
        <v>16.55</v>
      </c>
      <c r="G153">
        <v>16.574999999999999</v>
      </c>
      <c r="H153">
        <v>-0.3</v>
      </c>
      <c r="I153">
        <v>113957</v>
      </c>
      <c r="J153">
        <v>0</v>
      </c>
      <c r="K153">
        <v>92784</v>
      </c>
    </row>
    <row r="154" spans="1:11" x14ac:dyDescent="0.25">
      <c r="A154" s="1">
        <v>43280</v>
      </c>
      <c r="B154" t="s">
        <v>603</v>
      </c>
      <c r="C154">
        <v>16.5</v>
      </c>
      <c r="D154">
        <v>16.61</v>
      </c>
      <c r="E154">
        <v>15.9</v>
      </c>
      <c r="F154">
        <v>16.5</v>
      </c>
      <c r="G154">
        <v>16.375</v>
      </c>
      <c r="H154">
        <v>-0.2</v>
      </c>
      <c r="I154">
        <v>84265</v>
      </c>
      <c r="J154">
        <v>0</v>
      </c>
      <c r="K154">
        <v>93464</v>
      </c>
    </row>
    <row r="155" spans="1:11" x14ac:dyDescent="0.25">
      <c r="A155" s="1">
        <v>43283</v>
      </c>
      <c r="B155" t="s">
        <v>603</v>
      </c>
      <c r="C155">
        <v>16.46</v>
      </c>
      <c r="D155">
        <v>17.18</v>
      </c>
      <c r="E155">
        <v>16.27</v>
      </c>
      <c r="F155">
        <v>16.3</v>
      </c>
      <c r="G155">
        <v>16.324999999999999</v>
      </c>
      <c r="H155">
        <v>-0.05</v>
      </c>
      <c r="I155">
        <v>84029</v>
      </c>
      <c r="J155">
        <v>319</v>
      </c>
      <c r="K155">
        <v>102922</v>
      </c>
    </row>
    <row r="156" spans="1:11" x14ac:dyDescent="0.25">
      <c r="A156" s="1">
        <v>43284</v>
      </c>
      <c r="B156" t="s">
        <v>603</v>
      </c>
      <c r="C156">
        <v>16.329999999999998</v>
      </c>
      <c r="D156">
        <v>16.75</v>
      </c>
      <c r="E156">
        <v>15.96</v>
      </c>
      <c r="F156">
        <v>16.7</v>
      </c>
      <c r="G156">
        <v>16.725000000000001</v>
      </c>
      <c r="H156">
        <v>0.4</v>
      </c>
      <c r="I156">
        <v>60180</v>
      </c>
      <c r="J156">
        <v>0</v>
      </c>
      <c r="K156">
        <v>108445</v>
      </c>
    </row>
    <row r="157" spans="1:11" x14ac:dyDescent="0.25">
      <c r="A157" s="1">
        <v>43286</v>
      </c>
      <c r="B157" t="s">
        <v>603</v>
      </c>
      <c r="C157">
        <v>16.7</v>
      </c>
      <c r="D157">
        <v>16.75</v>
      </c>
      <c r="E157">
        <v>16.010000000000002</v>
      </c>
      <c r="F157">
        <v>16.2</v>
      </c>
      <c r="G157">
        <v>16.074999999999999</v>
      </c>
      <c r="H157">
        <v>-0.65</v>
      </c>
      <c r="I157">
        <v>79383</v>
      </c>
      <c r="J157">
        <v>0</v>
      </c>
      <c r="K157">
        <v>109828</v>
      </c>
    </row>
    <row r="158" spans="1:11" x14ac:dyDescent="0.25">
      <c r="A158" s="1">
        <v>43287</v>
      </c>
      <c r="B158" t="s">
        <v>603</v>
      </c>
      <c r="C158">
        <v>16.18</v>
      </c>
      <c r="D158">
        <v>16.350000000000001</v>
      </c>
      <c r="E158">
        <v>15.4</v>
      </c>
      <c r="F158">
        <v>15.45</v>
      </c>
      <c r="G158">
        <v>15.525</v>
      </c>
      <c r="H158">
        <v>-0.55000000000000004</v>
      </c>
      <c r="I158">
        <v>83900</v>
      </c>
      <c r="J158">
        <v>328</v>
      </c>
      <c r="K158">
        <v>112323</v>
      </c>
    </row>
    <row r="159" spans="1:11" x14ac:dyDescent="0.25">
      <c r="A159" s="1">
        <v>43290</v>
      </c>
      <c r="B159" t="s">
        <v>603</v>
      </c>
      <c r="C159">
        <v>15.4</v>
      </c>
      <c r="D159">
        <v>15.47</v>
      </c>
      <c r="E159">
        <v>14.6</v>
      </c>
      <c r="F159">
        <v>14.72</v>
      </c>
      <c r="G159">
        <v>14.625</v>
      </c>
      <c r="H159">
        <v>-0.9</v>
      </c>
      <c r="I159">
        <v>97933</v>
      </c>
      <c r="J159">
        <v>1950</v>
      </c>
      <c r="K159">
        <v>113391</v>
      </c>
    </row>
    <row r="160" spans="1:11" x14ac:dyDescent="0.25">
      <c r="A160" s="1">
        <v>43291</v>
      </c>
      <c r="B160" t="s">
        <v>603</v>
      </c>
      <c r="C160">
        <v>14.73</v>
      </c>
      <c r="D160">
        <v>14.8</v>
      </c>
      <c r="E160">
        <v>14.35</v>
      </c>
      <c r="F160">
        <v>14.65</v>
      </c>
      <c r="G160">
        <v>14.425000000000001</v>
      </c>
      <c r="H160">
        <v>-0.2</v>
      </c>
      <c r="I160">
        <v>111437</v>
      </c>
      <c r="J160">
        <v>5494</v>
      </c>
      <c r="K160">
        <v>124585</v>
      </c>
    </row>
    <row r="161" spans="1:11" x14ac:dyDescent="0.25">
      <c r="A161" s="1">
        <v>43292</v>
      </c>
      <c r="B161" t="s">
        <v>603</v>
      </c>
      <c r="C161">
        <v>14.77</v>
      </c>
      <c r="D161">
        <v>15.4</v>
      </c>
      <c r="E161">
        <v>14.62</v>
      </c>
      <c r="F161">
        <v>14.8</v>
      </c>
      <c r="G161">
        <v>14.875</v>
      </c>
      <c r="H161">
        <v>0.45</v>
      </c>
      <c r="I161">
        <v>112524</v>
      </c>
      <c r="J161">
        <v>0</v>
      </c>
      <c r="K161">
        <v>133615</v>
      </c>
    </row>
    <row r="162" spans="1:11" x14ac:dyDescent="0.25">
      <c r="A162" s="1">
        <v>43293</v>
      </c>
      <c r="B162" t="s">
        <v>603</v>
      </c>
      <c r="C162">
        <v>14.85</v>
      </c>
      <c r="D162">
        <v>14.87</v>
      </c>
      <c r="E162">
        <v>14.35</v>
      </c>
      <c r="F162">
        <v>14.5</v>
      </c>
      <c r="G162">
        <v>14.475</v>
      </c>
      <c r="H162">
        <v>-0.4</v>
      </c>
      <c r="I162">
        <v>87424</v>
      </c>
      <c r="J162">
        <v>316</v>
      </c>
      <c r="K162">
        <v>142706</v>
      </c>
    </row>
    <row r="163" spans="1:11" x14ac:dyDescent="0.25">
      <c r="A163" s="1">
        <v>43294</v>
      </c>
      <c r="B163" t="s">
        <v>603</v>
      </c>
      <c r="C163">
        <v>14.47</v>
      </c>
      <c r="D163">
        <v>14.65</v>
      </c>
      <c r="E163">
        <v>14.2</v>
      </c>
      <c r="F163">
        <v>14.25</v>
      </c>
      <c r="G163">
        <v>14.225</v>
      </c>
      <c r="H163">
        <v>-0.25</v>
      </c>
      <c r="I163">
        <v>81902</v>
      </c>
      <c r="J163">
        <v>0</v>
      </c>
      <c r="K163">
        <v>155390</v>
      </c>
    </row>
    <row r="164" spans="1:11" x14ac:dyDescent="0.25">
      <c r="A164" s="1">
        <v>43297</v>
      </c>
      <c r="B164" t="s">
        <v>603</v>
      </c>
      <c r="C164">
        <v>14.15</v>
      </c>
      <c r="D164">
        <v>14.45</v>
      </c>
      <c r="E164">
        <v>14</v>
      </c>
      <c r="F164">
        <v>14.25</v>
      </c>
      <c r="G164">
        <v>14.275</v>
      </c>
      <c r="H164">
        <v>0.05</v>
      </c>
      <c r="I164">
        <v>113013</v>
      </c>
      <c r="J164">
        <v>625</v>
      </c>
      <c r="K164">
        <v>171671</v>
      </c>
    </row>
    <row r="165" spans="1:11" x14ac:dyDescent="0.25">
      <c r="A165" s="1">
        <v>43298</v>
      </c>
      <c r="B165" t="s">
        <v>603</v>
      </c>
      <c r="C165">
        <v>14.3</v>
      </c>
      <c r="D165">
        <v>14.55</v>
      </c>
      <c r="E165">
        <v>13.85</v>
      </c>
      <c r="F165">
        <v>13.9</v>
      </c>
      <c r="G165">
        <v>13.975</v>
      </c>
      <c r="H165">
        <v>-0.3</v>
      </c>
      <c r="I165">
        <v>121127</v>
      </c>
      <c r="J165">
        <v>210</v>
      </c>
      <c r="K165">
        <v>189639</v>
      </c>
    </row>
    <row r="166" spans="1:11" x14ac:dyDescent="0.25">
      <c r="A166" s="1">
        <v>43299</v>
      </c>
      <c r="B166" t="s">
        <v>603</v>
      </c>
      <c r="C166">
        <v>13.9</v>
      </c>
      <c r="D166">
        <v>14.25</v>
      </c>
      <c r="E166">
        <v>13.75</v>
      </c>
      <c r="F166">
        <v>13.95</v>
      </c>
      <c r="G166">
        <v>13.925000000000001</v>
      </c>
      <c r="H166">
        <v>-0.05</v>
      </c>
      <c r="I166">
        <v>112856</v>
      </c>
      <c r="J166">
        <v>0</v>
      </c>
      <c r="K166">
        <v>192216</v>
      </c>
    </row>
    <row r="167" spans="1:11" x14ac:dyDescent="0.25">
      <c r="A167" s="1">
        <v>43300</v>
      </c>
      <c r="B167" t="s">
        <v>603</v>
      </c>
      <c r="C167">
        <v>13.95</v>
      </c>
      <c r="D167">
        <v>14.4</v>
      </c>
      <c r="E167">
        <v>13.86</v>
      </c>
      <c r="F167">
        <v>14.2</v>
      </c>
      <c r="G167">
        <v>14.175000000000001</v>
      </c>
      <c r="H167">
        <v>0.25</v>
      </c>
      <c r="I167">
        <v>90949</v>
      </c>
      <c r="J167">
        <v>1366</v>
      </c>
      <c r="K167">
        <v>191243</v>
      </c>
    </row>
    <row r="168" spans="1:11" x14ac:dyDescent="0.25">
      <c r="A168" s="1">
        <v>43301</v>
      </c>
      <c r="B168" t="s">
        <v>603</v>
      </c>
      <c r="C168">
        <v>14.2</v>
      </c>
      <c r="D168">
        <v>14.77</v>
      </c>
      <c r="E168">
        <v>14.05</v>
      </c>
      <c r="F168">
        <v>14.35</v>
      </c>
      <c r="G168">
        <v>14.275</v>
      </c>
      <c r="H168">
        <v>0.1</v>
      </c>
      <c r="I168">
        <v>87645</v>
      </c>
      <c r="J168">
        <v>0</v>
      </c>
      <c r="K168">
        <v>188277</v>
      </c>
    </row>
    <row r="169" spans="1:11" x14ac:dyDescent="0.25">
      <c r="A169" s="1">
        <v>43304</v>
      </c>
      <c r="B169" t="s">
        <v>603</v>
      </c>
      <c r="C169">
        <v>14.25</v>
      </c>
      <c r="D169">
        <v>14.65</v>
      </c>
      <c r="E169">
        <v>14.05</v>
      </c>
      <c r="F169">
        <v>14.05</v>
      </c>
      <c r="G169">
        <v>14.074999999999999</v>
      </c>
      <c r="H169">
        <v>-0.2</v>
      </c>
      <c r="I169">
        <v>67481</v>
      </c>
      <c r="J169">
        <v>690</v>
      </c>
      <c r="K169">
        <v>181711</v>
      </c>
    </row>
    <row r="170" spans="1:11" x14ac:dyDescent="0.25">
      <c r="A170" s="1">
        <v>43305</v>
      </c>
      <c r="B170" t="s">
        <v>603</v>
      </c>
      <c r="C170">
        <v>14.05</v>
      </c>
      <c r="D170">
        <v>14.5</v>
      </c>
      <c r="E170">
        <v>13.7</v>
      </c>
      <c r="F170">
        <v>14.15</v>
      </c>
      <c r="G170">
        <v>14.074999999999999</v>
      </c>
      <c r="H170">
        <v>0</v>
      </c>
      <c r="I170">
        <v>101452</v>
      </c>
      <c r="J170">
        <v>0</v>
      </c>
      <c r="K170">
        <v>179658</v>
      </c>
    </row>
    <row r="171" spans="1:11" x14ac:dyDescent="0.25">
      <c r="A171" s="1">
        <v>43306</v>
      </c>
      <c r="B171" t="s">
        <v>603</v>
      </c>
      <c r="C171">
        <v>14.05</v>
      </c>
      <c r="D171">
        <v>14.31</v>
      </c>
      <c r="E171">
        <v>13.66</v>
      </c>
      <c r="F171">
        <v>13.75</v>
      </c>
      <c r="G171">
        <v>13.824999999999999</v>
      </c>
      <c r="H171">
        <v>-0.25</v>
      </c>
      <c r="I171">
        <v>92627</v>
      </c>
      <c r="J171">
        <v>0</v>
      </c>
      <c r="K171">
        <v>181430</v>
      </c>
    </row>
    <row r="172" spans="1:11" x14ac:dyDescent="0.25">
      <c r="A172" s="1">
        <v>43307</v>
      </c>
      <c r="B172" t="s">
        <v>603</v>
      </c>
      <c r="C172">
        <v>14.1</v>
      </c>
      <c r="D172">
        <v>14.15</v>
      </c>
      <c r="E172">
        <v>13.71</v>
      </c>
      <c r="F172">
        <v>13.85</v>
      </c>
      <c r="G172">
        <v>13.85</v>
      </c>
      <c r="H172">
        <v>2.5000000000000001E-2</v>
      </c>
      <c r="I172">
        <v>67954</v>
      </c>
      <c r="J172">
        <v>0</v>
      </c>
      <c r="K172">
        <v>181384</v>
      </c>
    </row>
    <row r="173" spans="1:11" x14ac:dyDescent="0.25">
      <c r="A173" s="1">
        <v>43308</v>
      </c>
      <c r="B173" t="s">
        <v>603</v>
      </c>
      <c r="C173">
        <v>13.85</v>
      </c>
      <c r="D173">
        <v>14.81</v>
      </c>
      <c r="E173">
        <v>13.65</v>
      </c>
      <c r="F173">
        <v>14.35</v>
      </c>
      <c r="G173">
        <v>14.324999999999999</v>
      </c>
      <c r="H173">
        <v>0.47499999999999998</v>
      </c>
      <c r="I173">
        <v>122484</v>
      </c>
      <c r="J173">
        <v>0</v>
      </c>
      <c r="K173">
        <v>173339</v>
      </c>
    </row>
    <row r="174" spans="1:11" x14ac:dyDescent="0.25">
      <c r="A174" s="1">
        <v>43311</v>
      </c>
      <c r="B174" t="s">
        <v>603</v>
      </c>
      <c r="C174">
        <v>14.37</v>
      </c>
      <c r="D174">
        <v>15</v>
      </c>
      <c r="E174">
        <v>14.15</v>
      </c>
      <c r="F174">
        <v>14.85</v>
      </c>
      <c r="G174">
        <v>14.875</v>
      </c>
      <c r="H174">
        <v>0.55000000000000004</v>
      </c>
      <c r="I174">
        <v>98775</v>
      </c>
      <c r="J174">
        <v>0</v>
      </c>
      <c r="K174">
        <v>167075</v>
      </c>
    </row>
    <row r="175" spans="1:11" x14ac:dyDescent="0.25">
      <c r="A175" s="1">
        <v>43312</v>
      </c>
      <c r="B175" t="s">
        <v>603</v>
      </c>
      <c r="C175">
        <v>14.85</v>
      </c>
      <c r="D175">
        <v>14.9</v>
      </c>
      <c r="E175">
        <v>14.02</v>
      </c>
      <c r="F175">
        <v>14.05</v>
      </c>
      <c r="G175">
        <v>14.074999999999999</v>
      </c>
      <c r="H175">
        <v>-0.8</v>
      </c>
      <c r="I175">
        <v>103496</v>
      </c>
      <c r="J175">
        <v>0</v>
      </c>
      <c r="K175">
        <v>161997</v>
      </c>
    </row>
    <row r="176" spans="1:11" x14ac:dyDescent="0.25">
      <c r="A176" s="1">
        <v>43313</v>
      </c>
      <c r="B176" t="s">
        <v>603</v>
      </c>
      <c r="C176">
        <v>14.15</v>
      </c>
      <c r="D176">
        <v>14.45</v>
      </c>
      <c r="E176">
        <v>13.85</v>
      </c>
      <c r="F176">
        <v>14.2</v>
      </c>
      <c r="G176">
        <v>14.275</v>
      </c>
      <c r="H176">
        <v>0.2</v>
      </c>
      <c r="I176">
        <v>98935</v>
      </c>
      <c r="J176">
        <v>0</v>
      </c>
      <c r="K176">
        <v>185156</v>
      </c>
    </row>
    <row r="177" spans="1:11" x14ac:dyDescent="0.25">
      <c r="A177" s="1">
        <v>43314</v>
      </c>
      <c r="B177" t="s">
        <v>603</v>
      </c>
      <c r="C177">
        <v>14.2</v>
      </c>
      <c r="D177">
        <v>15.15</v>
      </c>
      <c r="E177">
        <v>13.85</v>
      </c>
      <c r="F177">
        <v>13.85</v>
      </c>
      <c r="G177">
        <v>13.925000000000001</v>
      </c>
      <c r="H177">
        <v>-0.35</v>
      </c>
      <c r="I177">
        <v>111826</v>
      </c>
      <c r="J177">
        <v>420</v>
      </c>
      <c r="K177">
        <v>148732</v>
      </c>
    </row>
    <row r="178" spans="1:11" x14ac:dyDescent="0.25">
      <c r="A178" s="1">
        <v>43315</v>
      </c>
      <c r="B178" t="s">
        <v>603</v>
      </c>
      <c r="C178">
        <v>13.85</v>
      </c>
      <c r="D178">
        <v>14</v>
      </c>
      <c r="E178">
        <v>13.5</v>
      </c>
      <c r="F178">
        <v>13.56</v>
      </c>
      <c r="G178">
        <v>13.525</v>
      </c>
      <c r="H178">
        <v>-0.4</v>
      </c>
      <c r="I178">
        <v>77667</v>
      </c>
      <c r="J178">
        <v>257</v>
      </c>
      <c r="K178">
        <v>152748</v>
      </c>
    </row>
    <row r="179" spans="1:11" x14ac:dyDescent="0.25">
      <c r="A179" s="1">
        <v>43318</v>
      </c>
      <c r="B179" t="s">
        <v>603</v>
      </c>
      <c r="C179">
        <v>13.6</v>
      </c>
      <c r="D179">
        <v>13.7</v>
      </c>
      <c r="E179">
        <v>13</v>
      </c>
      <c r="F179">
        <v>13.1</v>
      </c>
      <c r="G179">
        <v>13.025</v>
      </c>
      <c r="H179">
        <v>-0.5</v>
      </c>
      <c r="I179">
        <v>68600</v>
      </c>
      <c r="J179">
        <v>709</v>
      </c>
      <c r="K179">
        <v>145276</v>
      </c>
    </row>
    <row r="180" spans="1:11" x14ac:dyDescent="0.25">
      <c r="A180" s="1">
        <v>43319</v>
      </c>
      <c r="B180" t="s">
        <v>603</v>
      </c>
      <c r="C180">
        <v>13.1</v>
      </c>
      <c r="D180">
        <v>13.15</v>
      </c>
      <c r="E180">
        <v>12.65</v>
      </c>
      <c r="F180">
        <v>12.7</v>
      </c>
      <c r="G180">
        <v>12.725</v>
      </c>
      <c r="H180">
        <v>-0.3</v>
      </c>
      <c r="I180">
        <v>77435</v>
      </c>
      <c r="J180">
        <v>1586</v>
      </c>
      <c r="K180">
        <v>144562</v>
      </c>
    </row>
    <row r="181" spans="1:11" x14ac:dyDescent="0.25">
      <c r="A181" s="1">
        <v>43320</v>
      </c>
      <c r="B181" t="s">
        <v>603</v>
      </c>
      <c r="C181">
        <v>12.65</v>
      </c>
      <c r="D181">
        <v>12.95</v>
      </c>
      <c r="E181">
        <v>12.4</v>
      </c>
      <c r="F181">
        <v>12.61</v>
      </c>
      <c r="G181">
        <v>12.574999999999999</v>
      </c>
      <c r="H181">
        <v>-0.15</v>
      </c>
      <c r="I181">
        <v>79620</v>
      </c>
      <c r="J181">
        <v>80</v>
      </c>
      <c r="K181">
        <v>143446</v>
      </c>
    </row>
    <row r="182" spans="1:11" x14ac:dyDescent="0.25">
      <c r="A182" s="1">
        <v>43321</v>
      </c>
      <c r="B182" t="s">
        <v>603</v>
      </c>
      <c r="C182">
        <v>12.6</v>
      </c>
      <c r="D182">
        <v>12.78</v>
      </c>
      <c r="E182">
        <v>12.35</v>
      </c>
      <c r="F182">
        <v>12.7</v>
      </c>
      <c r="G182">
        <v>12.675000000000001</v>
      </c>
      <c r="H182">
        <v>0.1</v>
      </c>
      <c r="I182">
        <v>60460</v>
      </c>
      <c r="J182">
        <v>0</v>
      </c>
      <c r="K182">
        <v>140771</v>
      </c>
    </row>
    <row r="183" spans="1:11" x14ac:dyDescent="0.25">
      <c r="A183" s="1">
        <v>43322</v>
      </c>
      <c r="B183" t="s">
        <v>603</v>
      </c>
      <c r="C183">
        <v>12.7</v>
      </c>
      <c r="D183">
        <v>14.12</v>
      </c>
      <c r="E183">
        <v>12.7</v>
      </c>
      <c r="F183">
        <v>13.57</v>
      </c>
      <c r="G183">
        <v>13.775</v>
      </c>
      <c r="H183">
        <v>1.1000000000000001</v>
      </c>
      <c r="I183">
        <v>165231</v>
      </c>
      <c r="J183">
        <v>0</v>
      </c>
      <c r="K183">
        <v>123356</v>
      </c>
    </row>
    <row r="184" spans="1:11" x14ac:dyDescent="0.25">
      <c r="A184" s="1">
        <v>43325</v>
      </c>
      <c r="B184" t="s">
        <v>603</v>
      </c>
      <c r="C184">
        <v>13.8</v>
      </c>
      <c r="D184">
        <v>14.95</v>
      </c>
      <c r="E184">
        <v>13.3</v>
      </c>
      <c r="F184">
        <v>14.8</v>
      </c>
      <c r="G184">
        <v>14.875</v>
      </c>
      <c r="H184">
        <v>1.1000000000000001</v>
      </c>
      <c r="I184">
        <v>148335</v>
      </c>
      <c r="J184">
        <v>276</v>
      </c>
      <c r="K184">
        <v>111210</v>
      </c>
    </row>
    <row r="185" spans="1:11" x14ac:dyDescent="0.25">
      <c r="A185" s="1">
        <v>43326</v>
      </c>
      <c r="B185" t="s">
        <v>603</v>
      </c>
      <c r="C185">
        <v>14.9</v>
      </c>
      <c r="D185">
        <v>14.9</v>
      </c>
      <c r="E185">
        <v>13.7</v>
      </c>
      <c r="F185">
        <v>13.75</v>
      </c>
      <c r="G185">
        <v>13.725</v>
      </c>
      <c r="H185">
        <v>-1.1499999999999999</v>
      </c>
      <c r="I185">
        <v>121982</v>
      </c>
      <c r="J185">
        <v>90</v>
      </c>
      <c r="K185">
        <v>97040</v>
      </c>
    </row>
    <row r="186" spans="1:11" x14ac:dyDescent="0.25">
      <c r="A186" s="1">
        <v>43327</v>
      </c>
      <c r="B186" t="s">
        <v>603</v>
      </c>
      <c r="C186">
        <v>13.78</v>
      </c>
      <c r="D186">
        <v>16.600000000000001</v>
      </c>
      <c r="E186">
        <v>13.77</v>
      </c>
      <c r="F186">
        <v>14.8</v>
      </c>
      <c r="G186">
        <v>14.875</v>
      </c>
      <c r="H186">
        <v>1.1499999999999999</v>
      </c>
      <c r="I186">
        <v>202826</v>
      </c>
      <c r="J186">
        <v>274</v>
      </c>
      <c r="K186">
        <v>80970</v>
      </c>
    </row>
    <row r="187" spans="1:11" x14ac:dyDescent="0.25">
      <c r="A187" s="1">
        <v>43328</v>
      </c>
      <c r="B187" t="s">
        <v>603</v>
      </c>
      <c r="C187">
        <v>14.9</v>
      </c>
      <c r="D187">
        <v>14.95</v>
      </c>
      <c r="E187">
        <v>13.45</v>
      </c>
      <c r="F187">
        <v>13.77</v>
      </c>
      <c r="G187">
        <v>13.725</v>
      </c>
      <c r="H187">
        <v>-1.1499999999999999</v>
      </c>
      <c r="I187">
        <v>131086</v>
      </c>
      <c r="J187">
        <v>78</v>
      </c>
      <c r="K187">
        <v>69123</v>
      </c>
    </row>
    <row r="188" spans="1:11" x14ac:dyDescent="0.25">
      <c r="A188" s="1">
        <v>43329</v>
      </c>
      <c r="B188" t="s">
        <v>603</v>
      </c>
      <c r="C188">
        <v>13.8</v>
      </c>
      <c r="D188">
        <v>14.2</v>
      </c>
      <c r="E188">
        <v>13.03</v>
      </c>
      <c r="F188">
        <v>13.05</v>
      </c>
      <c r="G188">
        <v>13.074999999999999</v>
      </c>
      <c r="H188">
        <v>-0.65</v>
      </c>
      <c r="I188">
        <v>92178</v>
      </c>
      <c r="J188">
        <v>60</v>
      </c>
      <c r="K188">
        <v>55452</v>
      </c>
    </row>
    <row r="189" spans="1:11" x14ac:dyDescent="0.25">
      <c r="A189" s="1">
        <v>43332</v>
      </c>
      <c r="B189" t="s">
        <v>603</v>
      </c>
      <c r="C189">
        <v>13</v>
      </c>
      <c r="D189">
        <v>13.15</v>
      </c>
      <c r="E189">
        <v>12.5</v>
      </c>
      <c r="F189">
        <v>12.85</v>
      </c>
      <c r="G189">
        <v>12.775</v>
      </c>
      <c r="H189">
        <v>-0.3</v>
      </c>
      <c r="I189">
        <v>91739</v>
      </c>
      <c r="J189">
        <v>0</v>
      </c>
      <c r="K189">
        <v>41381</v>
      </c>
    </row>
    <row r="190" spans="1:11" x14ac:dyDescent="0.25">
      <c r="A190" s="1">
        <v>43333</v>
      </c>
      <c r="B190" t="s">
        <v>603</v>
      </c>
      <c r="C190">
        <v>12.9</v>
      </c>
      <c r="D190">
        <v>13.1</v>
      </c>
      <c r="E190">
        <v>12.35</v>
      </c>
      <c r="F190">
        <v>13.05</v>
      </c>
      <c r="G190">
        <v>12.875</v>
      </c>
      <c r="H190">
        <v>0.1</v>
      </c>
      <c r="I190">
        <v>86325</v>
      </c>
      <c r="J190">
        <v>0</v>
      </c>
      <c r="K190">
        <v>30443</v>
      </c>
    </row>
    <row r="191" spans="1:11" x14ac:dyDescent="0.25">
      <c r="A191" s="1">
        <v>43334</v>
      </c>
      <c r="B191" t="s">
        <v>603</v>
      </c>
      <c r="C191">
        <v>13.1</v>
      </c>
      <c r="D191">
        <v>13.45</v>
      </c>
      <c r="E191">
        <v>12.75</v>
      </c>
      <c r="F191">
        <v>12.85</v>
      </c>
      <c r="G191">
        <v>12.61</v>
      </c>
      <c r="H191">
        <v>-0.26500000000000001</v>
      </c>
      <c r="I191">
        <v>2976</v>
      </c>
      <c r="J191">
        <v>0</v>
      </c>
      <c r="K191">
        <v>27032</v>
      </c>
    </row>
  </sheetData>
  <pageMargins left="0.7" right="0.7" top="0.75" bottom="0.75" header="0.3" footer="0.3"/>
</worksheet>
</file>

<file path=xl/worksheets/sheet18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DE00-000000000000}">
  <sheetPr codeName="Sheet12"/>
  <dimension ref="A1:L186"/>
  <sheetViews>
    <sheetView workbookViewId="0">
      <pane xSplit="2" ySplit="2" topLeftCell="C129" activePane="bottomRight" state="frozen"/>
      <selection activeCell="A50" activeCellId="1" sqref="A82:A135 A50:A79"/>
      <selection pane="topRight" activeCell="A50" activeCellId="1" sqref="A82:A135 A50:A79"/>
      <selection pane="bottomLeft" activeCell="A50" activeCellId="1" sqref="A82:A135 A50:A79"/>
      <selection pane="bottomRight" activeCell="A50" activeCellId="1" sqref="A82:A135 A50:A79"/>
    </sheetView>
  </sheetViews>
  <sheetFormatPr defaultRowHeight="15" x14ac:dyDescent="0.25"/>
  <sheetData>
    <row r="1" spans="1:11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</row>
    <row r="2" spans="1:11" x14ac:dyDescent="0.25">
      <c r="A2" s="1">
        <v>43095</v>
      </c>
      <c r="B2" t="s">
        <v>602</v>
      </c>
      <c r="C2">
        <v>0</v>
      </c>
      <c r="D2">
        <v>16.2</v>
      </c>
      <c r="E2">
        <v>16.75</v>
      </c>
      <c r="F2">
        <v>0</v>
      </c>
      <c r="G2">
        <v>16.425000000000001</v>
      </c>
      <c r="H2">
        <v>0</v>
      </c>
      <c r="I2">
        <v>0</v>
      </c>
      <c r="J2">
        <v>0</v>
      </c>
      <c r="K2">
        <v>0</v>
      </c>
    </row>
    <row r="3" spans="1:11" x14ac:dyDescent="0.25">
      <c r="A3" s="1">
        <v>43096</v>
      </c>
      <c r="B3" t="s">
        <v>602</v>
      </c>
      <c r="C3">
        <v>16.2</v>
      </c>
      <c r="D3">
        <v>16.260000000000002</v>
      </c>
      <c r="E3">
        <v>16.13</v>
      </c>
      <c r="F3">
        <v>16.260000000000002</v>
      </c>
      <c r="G3">
        <v>16.274999999999999</v>
      </c>
      <c r="H3">
        <v>-0.15</v>
      </c>
      <c r="I3">
        <v>28</v>
      </c>
      <c r="J3">
        <v>0</v>
      </c>
      <c r="K3">
        <v>24</v>
      </c>
    </row>
    <row r="4" spans="1:11" x14ac:dyDescent="0.25">
      <c r="A4" s="1">
        <v>43097</v>
      </c>
      <c r="B4" t="s">
        <v>602</v>
      </c>
      <c r="C4">
        <v>16.2</v>
      </c>
      <c r="D4">
        <v>16.25</v>
      </c>
      <c r="E4">
        <v>16.2</v>
      </c>
      <c r="F4">
        <v>16.25</v>
      </c>
      <c r="G4">
        <v>16.25</v>
      </c>
      <c r="H4">
        <v>-2.5000000000000001E-2</v>
      </c>
      <c r="I4">
        <v>11</v>
      </c>
      <c r="J4">
        <v>0</v>
      </c>
      <c r="K4">
        <v>35</v>
      </c>
    </row>
    <row r="5" spans="1:11" x14ac:dyDescent="0.25">
      <c r="A5" s="1">
        <v>43098</v>
      </c>
      <c r="B5" t="s">
        <v>602</v>
      </c>
      <c r="C5">
        <v>16.260000000000002</v>
      </c>
      <c r="D5">
        <v>16.260000000000002</v>
      </c>
      <c r="E5">
        <v>16</v>
      </c>
      <c r="F5">
        <v>16.170000000000002</v>
      </c>
      <c r="G5">
        <v>16.2</v>
      </c>
      <c r="H5">
        <v>-0.05</v>
      </c>
      <c r="I5">
        <v>162</v>
      </c>
      <c r="J5">
        <v>0</v>
      </c>
      <c r="K5">
        <v>187</v>
      </c>
    </row>
    <row r="6" spans="1:11" x14ac:dyDescent="0.25">
      <c r="A6" s="1">
        <v>43102</v>
      </c>
      <c r="B6" t="s">
        <v>602</v>
      </c>
      <c r="C6">
        <v>16.100000000000001</v>
      </c>
      <c r="D6">
        <v>16.13</v>
      </c>
      <c r="E6">
        <v>15.95</v>
      </c>
      <c r="F6">
        <v>16.079999999999998</v>
      </c>
      <c r="G6">
        <v>16.100000000000001</v>
      </c>
      <c r="H6">
        <v>-0.1</v>
      </c>
      <c r="I6">
        <v>66</v>
      </c>
      <c r="J6">
        <v>0</v>
      </c>
      <c r="K6">
        <v>226</v>
      </c>
    </row>
    <row r="7" spans="1:11" x14ac:dyDescent="0.25">
      <c r="A7" s="1">
        <v>43103</v>
      </c>
      <c r="B7" t="s">
        <v>602</v>
      </c>
      <c r="C7">
        <v>16</v>
      </c>
      <c r="D7">
        <v>16</v>
      </c>
      <c r="E7">
        <v>15.88</v>
      </c>
      <c r="F7">
        <v>15.94</v>
      </c>
      <c r="G7">
        <v>15.925000000000001</v>
      </c>
      <c r="H7">
        <v>-0.17499999999999999</v>
      </c>
      <c r="I7">
        <v>207</v>
      </c>
      <c r="J7">
        <v>0</v>
      </c>
      <c r="K7">
        <v>412</v>
      </c>
    </row>
    <row r="8" spans="1:11" x14ac:dyDescent="0.25">
      <c r="A8" s="1">
        <v>43104</v>
      </c>
      <c r="B8" t="s">
        <v>602</v>
      </c>
      <c r="C8">
        <v>0</v>
      </c>
      <c r="D8">
        <v>15.9</v>
      </c>
      <c r="E8">
        <v>15.95</v>
      </c>
      <c r="F8">
        <v>0</v>
      </c>
      <c r="G8">
        <v>15.925000000000001</v>
      </c>
      <c r="H8">
        <v>0</v>
      </c>
      <c r="I8">
        <v>0</v>
      </c>
      <c r="J8">
        <v>0</v>
      </c>
      <c r="K8">
        <v>412</v>
      </c>
    </row>
    <row r="9" spans="1:11" x14ac:dyDescent="0.25">
      <c r="A9" s="1">
        <v>43105</v>
      </c>
      <c r="B9" t="s">
        <v>602</v>
      </c>
      <c r="C9">
        <v>15.85</v>
      </c>
      <c r="D9">
        <v>16</v>
      </c>
      <c r="E9">
        <v>15.81</v>
      </c>
      <c r="F9">
        <v>15.85</v>
      </c>
      <c r="G9">
        <v>15.8</v>
      </c>
      <c r="H9">
        <v>-0.125</v>
      </c>
      <c r="I9">
        <v>53</v>
      </c>
      <c r="J9">
        <v>0</v>
      </c>
      <c r="K9">
        <v>439</v>
      </c>
    </row>
    <row r="10" spans="1:11" x14ac:dyDescent="0.25">
      <c r="A10" s="1">
        <v>43108</v>
      </c>
      <c r="B10" t="s">
        <v>602</v>
      </c>
      <c r="C10">
        <v>15.85</v>
      </c>
      <c r="D10">
        <v>15.85</v>
      </c>
      <c r="E10">
        <v>15.72</v>
      </c>
      <c r="F10">
        <v>15.74</v>
      </c>
      <c r="G10">
        <v>15.75</v>
      </c>
      <c r="H10">
        <v>-0.05</v>
      </c>
      <c r="I10">
        <v>46</v>
      </c>
      <c r="J10">
        <v>0</v>
      </c>
      <c r="K10">
        <v>483</v>
      </c>
    </row>
    <row r="11" spans="1:11" x14ac:dyDescent="0.25">
      <c r="A11" s="1">
        <v>43109</v>
      </c>
      <c r="B11" t="s">
        <v>602</v>
      </c>
      <c r="C11">
        <v>15.72</v>
      </c>
      <c r="D11">
        <v>15.8</v>
      </c>
      <c r="E11">
        <v>15.7</v>
      </c>
      <c r="F11">
        <v>15.78</v>
      </c>
      <c r="G11">
        <v>15.775</v>
      </c>
      <c r="H11">
        <v>2.5000000000000001E-2</v>
      </c>
      <c r="I11">
        <v>75</v>
      </c>
      <c r="J11">
        <v>0</v>
      </c>
      <c r="K11">
        <v>547</v>
      </c>
    </row>
    <row r="12" spans="1:11" x14ac:dyDescent="0.25">
      <c r="A12" s="1">
        <v>43110</v>
      </c>
      <c r="B12" t="s">
        <v>602</v>
      </c>
      <c r="C12">
        <v>15.8</v>
      </c>
      <c r="D12">
        <v>15.85</v>
      </c>
      <c r="E12">
        <v>15.65</v>
      </c>
      <c r="F12">
        <v>15.75</v>
      </c>
      <c r="G12">
        <v>15.7</v>
      </c>
      <c r="H12">
        <v>-7.4999999999999997E-2</v>
      </c>
      <c r="I12">
        <v>33</v>
      </c>
      <c r="J12">
        <v>0</v>
      </c>
      <c r="K12">
        <v>551</v>
      </c>
    </row>
    <row r="13" spans="1:11" x14ac:dyDescent="0.25">
      <c r="A13" s="1">
        <v>43111</v>
      </c>
      <c r="B13" t="s">
        <v>602</v>
      </c>
      <c r="C13">
        <v>15.6</v>
      </c>
      <c r="D13">
        <v>15.65</v>
      </c>
      <c r="E13">
        <v>15.52</v>
      </c>
      <c r="F13">
        <v>15.52</v>
      </c>
      <c r="G13">
        <v>15.525</v>
      </c>
      <c r="H13">
        <v>-0.17499999999999999</v>
      </c>
      <c r="I13">
        <v>250</v>
      </c>
      <c r="J13">
        <v>0</v>
      </c>
      <c r="K13">
        <v>723</v>
      </c>
    </row>
    <row r="14" spans="1:11" x14ac:dyDescent="0.25">
      <c r="A14" s="1">
        <v>43112</v>
      </c>
      <c r="B14" t="s">
        <v>602</v>
      </c>
      <c r="C14">
        <v>15.4</v>
      </c>
      <c r="D14">
        <v>15.46</v>
      </c>
      <c r="E14">
        <v>15.39</v>
      </c>
      <c r="F14">
        <v>15.39</v>
      </c>
      <c r="G14">
        <v>15.45</v>
      </c>
      <c r="H14">
        <v>-7.4999999999999997E-2</v>
      </c>
      <c r="I14">
        <v>286</v>
      </c>
      <c r="J14">
        <v>0</v>
      </c>
      <c r="K14">
        <v>850</v>
      </c>
    </row>
    <row r="15" spans="1:11" x14ac:dyDescent="0.25">
      <c r="A15" s="1">
        <v>43116</v>
      </c>
      <c r="B15" t="s">
        <v>602</v>
      </c>
      <c r="C15">
        <v>15.38</v>
      </c>
      <c r="D15">
        <v>15.91</v>
      </c>
      <c r="E15">
        <v>15.38</v>
      </c>
      <c r="F15">
        <v>15.88</v>
      </c>
      <c r="G15">
        <v>15.85</v>
      </c>
      <c r="H15">
        <v>0.4</v>
      </c>
      <c r="I15">
        <v>398</v>
      </c>
      <c r="J15">
        <v>0</v>
      </c>
      <c r="K15">
        <v>1087</v>
      </c>
    </row>
    <row r="16" spans="1:11" x14ac:dyDescent="0.25">
      <c r="A16" s="1">
        <v>43117</v>
      </c>
      <c r="B16" t="s">
        <v>602</v>
      </c>
      <c r="C16">
        <v>15.9</v>
      </c>
      <c r="D16">
        <v>15.9</v>
      </c>
      <c r="E16">
        <v>15.63</v>
      </c>
      <c r="F16">
        <v>15.73</v>
      </c>
      <c r="G16">
        <v>15.7</v>
      </c>
      <c r="H16">
        <v>-0.15</v>
      </c>
      <c r="I16">
        <v>2051</v>
      </c>
      <c r="J16">
        <v>0</v>
      </c>
      <c r="K16">
        <v>2257</v>
      </c>
    </row>
    <row r="17" spans="1:11" x14ac:dyDescent="0.25">
      <c r="A17" s="1">
        <v>43118</v>
      </c>
      <c r="B17" t="s">
        <v>602</v>
      </c>
      <c r="C17">
        <v>15.65</v>
      </c>
      <c r="D17">
        <v>15.88</v>
      </c>
      <c r="E17">
        <v>15.48</v>
      </c>
      <c r="F17">
        <v>15.63</v>
      </c>
      <c r="G17">
        <v>15.65</v>
      </c>
      <c r="H17">
        <v>-0.05</v>
      </c>
      <c r="I17">
        <v>1651</v>
      </c>
      <c r="J17">
        <v>0</v>
      </c>
      <c r="K17">
        <v>3155</v>
      </c>
    </row>
    <row r="18" spans="1:11" x14ac:dyDescent="0.25">
      <c r="A18" s="1">
        <v>43119</v>
      </c>
      <c r="B18" t="s">
        <v>602</v>
      </c>
      <c r="C18">
        <v>15.7</v>
      </c>
      <c r="D18">
        <v>15.78</v>
      </c>
      <c r="E18">
        <v>15.53</v>
      </c>
      <c r="F18">
        <v>15.65</v>
      </c>
      <c r="G18">
        <v>15.65</v>
      </c>
      <c r="H18">
        <v>0</v>
      </c>
      <c r="I18">
        <v>425</v>
      </c>
      <c r="J18">
        <v>0</v>
      </c>
      <c r="K18">
        <v>3299</v>
      </c>
    </row>
    <row r="19" spans="1:11" x14ac:dyDescent="0.25">
      <c r="A19" s="1">
        <v>43122</v>
      </c>
      <c r="B19" t="s">
        <v>602</v>
      </c>
      <c r="C19">
        <v>15.69</v>
      </c>
      <c r="D19">
        <v>15.78</v>
      </c>
      <c r="E19">
        <v>15.51</v>
      </c>
      <c r="F19">
        <v>15.53</v>
      </c>
      <c r="G19">
        <v>15.525</v>
      </c>
      <c r="H19">
        <v>-0.125</v>
      </c>
      <c r="I19">
        <v>561</v>
      </c>
      <c r="J19">
        <v>0</v>
      </c>
      <c r="K19">
        <v>3506</v>
      </c>
    </row>
    <row r="20" spans="1:11" x14ac:dyDescent="0.25">
      <c r="A20" s="1">
        <v>43123</v>
      </c>
      <c r="B20" t="s">
        <v>602</v>
      </c>
      <c r="C20">
        <v>15.5</v>
      </c>
      <c r="D20">
        <v>15.78</v>
      </c>
      <c r="E20">
        <v>15.48</v>
      </c>
      <c r="F20">
        <v>15.71</v>
      </c>
      <c r="G20">
        <v>15.7</v>
      </c>
      <c r="H20">
        <v>0.17499999999999999</v>
      </c>
      <c r="I20">
        <v>931</v>
      </c>
      <c r="J20">
        <v>0</v>
      </c>
      <c r="K20">
        <v>3709</v>
      </c>
    </row>
    <row r="21" spans="1:11" x14ac:dyDescent="0.25">
      <c r="A21" s="1">
        <v>43124</v>
      </c>
      <c r="B21" t="s">
        <v>602</v>
      </c>
      <c r="C21">
        <v>15.7</v>
      </c>
      <c r="D21">
        <v>15.96</v>
      </c>
      <c r="E21">
        <v>15.65</v>
      </c>
      <c r="F21">
        <v>15.73</v>
      </c>
      <c r="G21">
        <v>15.75</v>
      </c>
      <c r="H21">
        <v>0.05</v>
      </c>
      <c r="I21">
        <v>1426</v>
      </c>
      <c r="J21">
        <v>0</v>
      </c>
      <c r="K21">
        <v>4296</v>
      </c>
    </row>
    <row r="22" spans="1:11" x14ac:dyDescent="0.25">
      <c r="A22" s="1">
        <v>43125</v>
      </c>
      <c r="B22" t="s">
        <v>602</v>
      </c>
      <c r="C22">
        <v>15.75</v>
      </c>
      <c r="D22">
        <v>15.83</v>
      </c>
      <c r="E22">
        <v>15.65</v>
      </c>
      <c r="F22">
        <v>15.79</v>
      </c>
      <c r="G22">
        <v>15.775</v>
      </c>
      <c r="H22">
        <v>2.5000000000000001E-2</v>
      </c>
      <c r="I22">
        <v>517</v>
      </c>
      <c r="J22">
        <v>0</v>
      </c>
      <c r="K22">
        <v>4352</v>
      </c>
    </row>
    <row r="23" spans="1:11" x14ac:dyDescent="0.25">
      <c r="A23" s="1">
        <v>43126</v>
      </c>
      <c r="B23" t="s">
        <v>602</v>
      </c>
      <c r="C23">
        <v>15.78</v>
      </c>
      <c r="D23">
        <v>15.8</v>
      </c>
      <c r="E23">
        <v>15.65</v>
      </c>
      <c r="F23">
        <v>15.7</v>
      </c>
      <c r="G23">
        <v>15.7</v>
      </c>
      <c r="H23">
        <v>-7.4999999999999997E-2</v>
      </c>
      <c r="I23">
        <v>705</v>
      </c>
      <c r="J23">
        <v>0</v>
      </c>
      <c r="K23">
        <v>4632</v>
      </c>
    </row>
    <row r="24" spans="1:11" x14ac:dyDescent="0.25">
      <c r="A24" s="1">
        <v>43129</v>
      </c>
      <c r="B24" t="s">
        <v>602</v>
      </c>
      <c r="C24">
        <v>15.75</v>
      </c>
      <c r="D24">
        <v>16.07</v>
      </c>
      <c r="E24">
        <v>15.75</v>
      </c>
      <c r="F24">
        <v>16</v>
      </c>
      <c r="G24">
        <v>16</v>
      </c>
      <c r="H24">
        <v>0.3</v>
      </c>
      <c r="I24">
        <v>663</v>
      </c>
      <c r="J24">
        <v>0</v>
      </c>
      <c r="K24">
        <v>4663</v>
      </c>
    </row>
    <row r="25" spans="1:11" x14ac:dyDescent="0.25">
      <c r="A25" s="1">
        <v>43130</v>
      </c>
      <c r="B25" t="s">
        <v>602</v>
      </c>
      <c r="C25">
        <v>16.05</v>
      </c>
      <c r="D25">
        <v>16.37</v>
      </c>
      <c r="E25">
        <v>15.96</v>
      </c>
      <c r="F25">
        <v>16.100000000000001</v>
      </c>
      <c r="G25">
        <v>16.125</v>
      </c>
      <c r="H25">
        <v>0.125</v>
      </c>
      <c r="I25">
        <v>1555</v>
      </c>
      <c r="J25">
        <v>0</v>
      </c>
      <c r="K25">
        <v>4941</v>
      </c>
    </row>
    <row r="26" spans="1:11" x14ac:dyDescent="0.25">
      <c r="A26" s="1">
        <v>43131</v>
      </c>
      <c r="B26" t="s">
        <v>602</v>
      </c>
      <c r="C26">
        <v>16.100000000000001</v>
      </c>
      <c r="D26">
        <v>16.13</v>
      </c>
      <c r="E26">
        <v>15.78</v>
      </c>
      <c r="F26">
        <v>15.86</v>
      </c>
      <c r="G26">
        <v>15.875</v>
      </c>
      <c r="H26">
        <v>-0.25</v>
      </c>
      <c r="I26">
        <v>2405</v>
      </c>
      <c r="J26">
        <v>0</v>
      </c>
      <c r="K26">
        <v>5875</v>
      </c>
    </row>
    <row r="27" spans="1:11" x14ac:dyDescent="0.25">
      <c r="A27" s="1">
        <v>43132</v>
      </c>
      <c r="B27" t="s">
        <v>602</v>
      </c>
      <c r="C27">
        <v>15.85</v>
      </c>
      <c r="D27">
        <v>16</v>
      </c>
      <c r="E27">
        <v>15.66</v>
      </c>
      <c r="F27">
        <v>15.78</v>
      </c>
      <c r="G27">
        <v>15.775</v>
      </c>
      <c r="H27">
        <v>-0.1</v>
      </c>
      <c r="I27">
        <v>1254</v>
      </c>
      <c r="J27">
        <v>0</v>
      </c>
      <c r="K27">
        <v>5970</v>
      </c>
    </row>
    <row r="28" spans="1:11" x14ac:dyDescent="0.25">
      <c r="A28" s="1">
        <v>43133</v>
      </c>
      <c r="B28" t="s">
        <v>602</v>
      </c>
      <c r="C28">
        <v>15.65</v>
      </c>
      <c r="D28">
        <v>16.3</v>
      </c>
      <c r="E28">
        <v>15.6</v>
      </c>
      <c r="F28">
        <v>16.2</v>
      </c>
      <c r="G28">
        <v>16.225000000000001</v>
      </c>
      <c r="H28">
        <v>0.45</v>
      </c>
      <c r="I28">
        <v>1394</v>
      </c>
      <c r="J28">
        <v>0</v>
      </c>
      <c r="K28">
        <v>6308</v>
      </c>
    </row>
    <row r="29" spans="1:11" x14ac:dyDescent="0.25">
      <c r="A29" s="1">
        <v>43136</v>
      </c>
      <c r="B29" t="s">
        <v>602</v>
      </c>
      <c r="C29">
        <v>16.3</v>
      </c>
      <c r="D29">
        <v>20</v>
      </c>
      <c r="E29">
        <v>16.05</v>
      </c>
      <c r="F29">
        <v>18</v>
      </c>
      <c r="G29">
        <v>18.925000000000001</v>
      </c>
      <c r="H29">
        <v>2.7</v>
      </c>
      <c r="I29">
        <v>2811</v>
      </c>
      <c r="J29">
        <v>0</v>
      </c>
      <c r="K29">
        <v>6757</v>
      </c>
    </row>
    <row r="30" spans="1:11" x14ac:dyDescent="0.25">
      <c r="A30" s="1">
        <v>43137</v>
      </c>
      <c r="B30" t="s">
        <v>602</v>
      </c>
      <c r="C30">
        <v>18.95</v>
      </c>
      <c r="D30">
        <v>20.399999999999999</v>
      </c>
      <c r="E30">
        <v>17.75</v>
      </c>
      <c r="F30">
        <v>18.899999999999999</v>
      </c>
      <c r="G30">
        <v>18.899999999999999</v>
      </c>
      <c r="H30">
        <v>-2.5000000000000001E-2</v>
      </c>
      <c r="I30">
        <v>5113</v>
      </c>
      <c r="J30">
        <v>0</v>
      </c>
      <c r="K30">
        <v>7575</v>
      </c>
    </row>
    <row r="31" spans="1:11" x14ac:dyDescent="0.25">
      <c r="A31" s="1">
        <v>43138</v>
      </c>
      <c r="B31" t="s">
        <v>602</v>
      </c>
      <c r="C31">
        <v>18.600000000000001</v>
      </c>
      <c r="D31">
        <v>18.649999999999999</v>
      </c>
      <c r="E31">
        <v>17.399999999999999</v>
      </c>
      <c r="F31">
        <v>18</v>
      </c>
      <c r="G31">
        <v>18.05</v>
      </c>
      <c r="H31">
        <v>-0.85</v>
      </c>
      <c r="I31">
        <v>2805</v>
      </c>
      <c r="J31">
        <v>0</v>
      </c>
      <c r="K31">
        <v>9086</v>
      </c>
    </row>
    <row r="32" spans="1:11" x14ac:dyDescent="0.25">
      <c r="A32" s="1">
        <v>43139</v>
      </c>
      <c r="B32" t="s">
        <v>602</v>
      </c>
      <c r="C32">
        <v>18.149999999999999</v>
      </c>
      <c r="D32">
        <v>19.32</v>
      </c>
      <c r="E32">
        <v>17.899999999999999</v>
      </c>
      <c r="F32">
        <v>18.829999999999998</v>
      </c>
      <c r="G32">
        <v>18.875</v>
      </c>
      <c r="H32">
        <v>0.82499999999999996</v>
      </c>
      <c r="I32">
        <v>2507</v>
      </c>
      <c r="J32">
        <v>0</v>
      </c>
      <c r="K32">
        <v>9639</v>
      </c>
    </row>
    <row r="33" spans="1:11" x14ac:dyDescent="0.25">
      <c r="A33" s="1">
        <v>43140</v>
      </c>
      <c r="B33" t="s">
        <v>602</v>
      </c>
      <c r="C33">
        <v>19</v>
      </c>
      <c r="D33">
        <v>19.8</v>
      </c>
      <c r="E33">
        <v>17.95</v>
      </c>
      <c r="F33">
        <v>17.96</v>
      </c>
      <c r="G33">
        <v>18.024999999999999</v>
      </c>
      <c r="H33">
        <v>-0.85</v>
      </c>
      <c r="I33">
        <v>3556</v>
      </c>
      <c r="J33">
        <v>0</v>
      </c>
      <c r="K33">
        <v>9705</v>
      </c>
    </row>
    <row r="34" spans="1:11" x14ac:dyDescent="0.25">
      <c r="A34" s="1">
        <v>43143</v>
      </c>
      <c r="B34" t="s">
        <v>602</v>
      </c>
      <c r="C34">
        <v>18.100000000000001</v>
      </c>
      <c r="D34">
        <v>18.37</v>
      </c>
      <c r="E34">
        <v>17.73</v>
      </c>
      <c r="F34">
        <v>18.13</v>
      </c>
      <c r="G34">
        <v>18.149999999999999</v>
      </c>
      <c r="H34">
        <v>0.125</v>
      </c>
      <c r="I34">
        <v>960</v>
      </c>
      <c r="J34">
        <v>0</v>
      </c>
      <c r="K34">
        <v>9809</v>
      </c>
    </row>
    <row r="35" spans="1:11" x14ac:dyDescent="0.25">
      <c r="A35" s="1">
        <v>43144</v>
      </c>
      <c r="B35" t="s">
        <v>602</v>
      </c>
      <c r="C35">
        <v>18.149999999999999</v>
      </c>
      <c r="D35">
        <v>18.649999999999999</v>
      </c>
      <c r="E35">
        <v>18.149999999999999</v>
      </c>
      <c r="F35">
        <v>18.37</v>
      </c>
      <c r="G35">
        <v>18.324999999999999</v>
      </c>
      <c r="H35">
        <v>0.17499999999999999</v>
      </c>
      <c r="I35">
        <v>1255</v>
      </c>
      <c r="J35">
        <v>0</v>
      </c>
      <c r="K35">
        <v>10177</v>
      </c>
    </row>
    <row r="36" spans="1:11" x14ac:dyDescent="0.25">
      <c r="A36" s="1">
        <v>43145</v>
      </c>
      <c r="B36" t="s">
        <v>602</v>
      </c>
      <c r="C36">
        <v>18.350000000000001</v>
      </c>
      <c r="D36">
        <v>18.75</v>
      </c>
      <c r="E36">
        <v>17.86</v>
      </c>
      <c r="F36">
        <v>17.940000000000001</v>
      </c>
      <c r="G36">
        <v>17.925000000000001</v>
      </c>
      <c r="H36">
        <v>-0.4</v>
      </c>
      <c r="I36">
        <v>2922</v>
      </c>
      <c r="J36">
        <v>0</v>
      </c>
      <c r="K36">
        <v>11018</v>
      </c>
    </row>
    <row r="37" spans="1:11" x14ac:dyDescent="0.25">
      <c r="A37" s="1">
        <v>43146</v>
      </c>
      <c r="B37" t="s">
        <v>602</v>
      </c>
      <c r="C37">
        <v>17.95</v>
      </c>
      <c r="D37">
        <v>18</v>
      </c>
      <c r="E37">
        <v>17.53</v>
      </c>
      <c r="F37">
        <v>17.55</v>
      </c>
      <c r="G37">
        <v>17.55</v>
      </c>
      <c r="H37">
        <v>-0.375</v>
      </c>
      <c r="I37">
        <v>2197</v>
      </c>
      <c r="J37">
        <v>0</v>
      </c>
      <c r="K37">
        <v>11059</v>
      </c>
    </row>
    <row r="38" spans="1:11" x14ac:dyDescent="0.25">
      <c r="A38" s="1">
        <v>43147</v>
      </c>
      <c r="B38" t="s">
        <v>602</v>
      </c>
      <c r="C38">
        <v>17.57</v>
      </c>
      <c r="D38">
        <v>17.7</v>
      </c>
      <c r="E38">
        <v>17.350000000000001</v>
      </c>
      <c r="F38">
        <v>17.57</v>
      </c>
      <c r="G38">
        <v>17.574999999999999</v>
      </c>
      <c r="H38">
        <v>2.5000000000000001E-2</v>
      </c>
      <c r="I38">
        <v>2814</v>
      </c>
      <c r="J38">
        <v>0</v>
      </c>
      <c r="K38">
        <v>11178</v>
      </c>
    </row>
    <row r="39" spans="1:11" x14ac:dyDescent="0.25">
      <c r="A39" s="1">
        <v>43151</v>
      </c>
      <c r="B39" t="s">
        <v>602</v>
      </c>
      <c r="C39">
        <v>17.399999999999999</v>
      </c>
      <c r="D39">
        <v>18</v>
      </c>
      <c r="E39">
        <v>17.39</v>
      </c>
      <c r="F39">
        <v>17.7</v>
      </c>
      <c r="G39">
        <v>17.675000000000001</v>
      </c>
      <c r="H39">
        <v>0.1</v>
      </c>
      <c r="I39">
        <v>2183</v>
      </c>
      <c r="J39">
        <v>0</v>
      </c>
      <c r="K39">
        <v>11626</v>
      </c>
    </row>
    <row r="40" spans="1:11" x14ac:dyDescent="0.25">
      <c r="A40" s="1">
        <v>43152</v>
      </c>
      <c r="B40" t="s">
        <v>602</v>
      </c>
      <c r="C40">
        <v>17.7</v>
      </c>
      <c r="D40">
        <v>18.05</v>
      </c>
      <c r="E40">
        <v>17.37</v>
      </c>
      <c r="F40">
        <v>17.89</v>
      </c>
      <c r="G40">
        <v>17.875</v>
      </c>
      <c r="H40">
        <v>0.2</v>
      </c>
      <c r="I40">
        <v>2960</v>
      </c>
      <c r="J40">
        <v>0</v>
      </c>
      <c r="K40">
        <v>12080</v>
      </c>
    </row>
    <row r="41" spans="1:11" x14ac:dyDescent="0.25">
      <c r="A41" s="1">
        <v>43153</v>
      </c>
      <c r="B41" t="s">
        <v>602</v>
      </c>
      <c r="C41">
        <v>17.88</v>
      </c>
      <c r="D41">
        <v>18.170000000000002</v>
      </c>
      <c r="E41">
        <v>17.579999999999998</v>
      </c>
      <c r="F41">
        <v>17.600000000000001</v>
      </c>
      <c r="G41">
        <v>17.574999999999999</v>
      </c>
      <c r="H41">
        <v>-0.3</v>
      </c>
      <c r="I41">
        <v>1308</v>
      </c>
      <c r="J41">
        <v>0</v>
      </c>
      <c r="K41">
        <v>12226</v>
      </c>
    </row>
    <row r="42" spans="1:11" x14ac:dyDescent="0.25">
      <c r="A42" s="1">
        <v>43154</v>
      </c>
      <c r="B42" t="s">
        <v>602</v>
      </c>
      <c r="C42">
        <v>17.62</v>
      </c>
      <c r="D42">
        <v>17.7</v>
      </c>
      <c r="E42">
        <v>17.079999999999998</v>
      </c>
      <c r="F42">
        <v>17.100000000000001</v>
      </c>
      <c r="G42">
        <v>17.125</v>
      </c>
      <c r="H42">
        <v>-0.45</v>
      </c>
      <c r="I42">
        <v>1658</v>
      </c>
      <c r="J42">
        <v>0</v>
      </c>
      <c r="K42">
        <v>12348</v>
      </c>
    </row>
    <row r="43" spans="1:11" x14ac:dyDescent="0.25">
      <c r="A43" s="1">
        <v>43157</v>
      </c>
      <c r="B43" t="s">
        <v>602</v>
      </c>
      <c r="C43">
        <v>17.010000000000002</v>
      </c>
      <c r="D43">
        <v>17.14</v>
      </c>
      <c r="E43">
        <v>16.8</v>
      </c>
      <c r="F43">
        <v>16.8</v>
      </c>
      <c r="G43">
        <v>16.824999999999999</v>
      </c>
      <c r="H43">
        <v>-0.3</v>
      </c>
      <c r="I43">
        <v>1167</v>
      </c>
      <c r="J43">
        <v>0</v>
      </c>
      <c r="K43">
        <v>12215</v>
      </c>
    </row>
    <row r="44" spans="1:11" x14ac:dyDescent="0.25">
      <c r="A44" s="1">
        <v>43158</v>
      </c>
      <c r="B44" t="s">
        <v>602</v>
      </c>
      <c r="C44">
        <v>16.79</v>
      </c>
      <c r="D44">
        <v>17.62</v>
      </c>
      <c r="E44">
        <v>16.79</v>
      </c>
      <c r="F44">
        <v>17.34</v>
      </c>
      <c r="G44">
        <v>17.324999999999999</v>
      </c>
      <c r="H44">
        <v>0.5</v>
      </c>
      <c r="I44">
        <v>1151</v>
      </c>
      <c r="J44">
        <v>0</v>
      </c>
      <c r="K44">
        <v>12256</v>
      </c>
    </row>
    <row r="45" spans="1:11" x14ac:dyDescent="0.25">
      <c r="A45" s="1">
        <v>43159</v>
      </c>
      <c r="B45" t="s">
        <v>602</v>
      </c>
      <c r="C45">
        <v>17.3</v>
      </c>
      <c r="D45">
        <v>17.829999999999998</v>
      </c>
      <c r="E45">
        <v>17.22</v>
      </c>
      <c r="F45">
        <v>17.72</v>
      </c>
      <c r="G45">
        <v>17.7</v>
      </c>
      <c r="H45">
        <v>0.375</v>
      </c>
      <c r="I45">
        <v>1436</v>
      </c>
      <c r="J45">
        <v>0</v>
      </c>
      <c r="K45">
        <v>12180</v>
      </c>
    </row>
    <row r="46" spans="1:11" x14ac:dyDescent="0.25">
      <c r="A46" s="1">
        <v>43160</v>
      </c>
      <c r="B46" t="s">
        <v>602</v>
      </c>
      <c r="C46">
        <v>17.75</v>
      </c>
      <c r="D46">
        <v>18.61</v>
      </c>
      <c r="E46">
        <v>17.649999999999999</v>
      </c>
      <c r="F46">
        <v>18.260000000000002</v>
      </c>
      <c r="G46">
        <v>18.225000000000001</v>
      </c>
      <c r="H46">
        <v>0.52500000000000002</v>
      </c>
      <c r="I46">
        <v>2331</v>
      </c>
      <c r="J46">
        <v>0</v>
      </c>
      <c r="K46">
        <v>12469</v>
      </c>
    </row>
    <row r="47" spans="1:11" x14ac:dyDescent="0.25">
      <c r="A47" s="1">
        <v>43161</v>
      </c>
      <c r="B47" t="s">
        <v>602</v>
      </c>
      <c r="C47">
        <v>18.21</v>
      </c>
      <c r="D47">
        <v>18.86</v>
      </c>
      <c r="E47">
        <v>18.100000000000001</v>
      </c>
      <c r="F47">
        <v>18.2</v>
      </c>
      <c r="G47">
        <v>18.175000000000001</v>
      </c>
      <c r="H47">
        <v>-0.05</v>
      </c>
      <c r="I47">
        <v>2273</v>
      </c>
      <c r="J47">
        <v>0</v>
      </c>
      <c r="K47">
        <v>12041</v>
      </c>
    </row>
    <row r="48" spans="1:11" ht="15.75" thickBot="1" x14ac:dyDescent="0.3">
      <c r="A48" s="1">
        <v>43164</v>
      </c>
      <c r="B48" t="s">
        <v>602</v>
      </c>
      <c r="C48">
        <v>18.350000000000001</v>
      </c>
      <c r="D48">
        <v>18.53</v>
      </c>
      <c r="E48">
        <v>17.760000000000002</v>
      </c>
      <c r="F48">
        <v>17.82</v>
      </c>
      <c r="G48">
        <v>17.8</v>
      </c>
      <c r="H48">
        <v>-0.375</v>
      </c>
      <c r="I48">
        <v>1511</v>
      </c>
      <c r="J48">
        <v>0</v>
      </c>
      <c r="K48">
        <v>12111</v>
      </c>
    </row>
    <row r="49" spans="1:12" ht="15.75" thickBot="1" x14ac:dyDescent="0.3">
      <c r="A49" s="1">
        <v>43165</v>
      </c>
      <c r="B49" t="s">
        <v>602</v>
      </c>
      <c r="C49">
        <v>17.75</v>
      </c>
      <c r="D49">
        <v>18.18</v>
      </c>
      <c r="E49">
        <v>17.670000000000002</v>
      </c>
      <c r="F49">
        <v>18</v>
      </c>
      <c r="G49">
        <v>18.024999999999999</v>
      </c>
      <c r="H49">
        <v>0.22500000000000001</v>
      </c>
      <c r="I49">
        <v>1335</v>
      </c>
      <c r="J49">
        <v>0</v>
      </c>
      <c r="K49">
        <v>12006</v>
      </c>
      <c r="L49" s="77"/>
    </row>
    <row r="50" spans="1:12" x14ac:dyDescent="0.25">
      <c r="A50" s="1">
        <v>43166</v>
      </c>
      <c r="B50" t="s">
        <v>602</v>
      </c>
      <c r="C50">
        <v>18.149999999999999</v>
      </c>
      <c r="D50">
        <v>18.55</v>
      </c>
      <c r="E50">
        <v>18.04</v>
      </c>
      <c r="F50">
        <v>18.149999999999999</v>
      </c>
      <c r="G50">
        <v>18.100000000000001</v>
      </c>
      <c r="H50">
        <v>7.4999999999999997E-2</v>
      </c>
      <c r="I50">
        <v>887</v>
      </c>
      <c r="J50">
        <v>0</v>
      </c>
      <c r="K50">
        <v>12025</v>
      </c>
    </row>
    <row r="51" spans="1:12" x14ac:dyDescent="0.25">
      <c r="A51" s="1">
        <v>43167</v>
      </c>
      <c r="B51" t="s">
        <v>602</v>
      </c>
      <c r="C51">
        <v>18.100000000000001</v>
      </c>
      <c r="D51">
        <v>18.149999999999999</v>
      </c>
      <c r="E51">
        <v>17.8</v>
      </c>
      <c r="F51">
        <v>17.97</v>
      </c>
      <c r="G51">
        <v>17.95</v>
      </c>
      <c r="H51">
        <v>-0.15</v>
      </c>
      <c r="I51">
        <v>1458</v>
      </c>
      <c r="J51">
        <v>0</v>
      </c>
      <c r="K51">
        <v>12076</v>
      </c>
    </row>
    <row r="52" spans="1:12" x14ac:dyDescent="0.25">
      <c r="A52" s="1">
        <v>43168</v>
      </c>
      <c r="B52" t="s">
        <v>602</v>
      </c>
      <c r="C52">
        <v>17.95</v>
      </c>
      <c r="D52">
        <v>18.010000000000002</v>
      </c>
      <c r="E52">
        <v>17.25</v>
      </c>
      <c r="F52">
        <v>17.29</v>
      </c>
      <c r="G52">
        <v>17.375</v>
      </c>
      <c r="H52">
        <v>-0.57499999999999996</v>
      </c>
      <c r="I52">
        <v>1737</v>
      </c>
      <c r="J52">
        <v>0</v>
      </c>
      <c r="K52">
        <v>12062</v>
      </c>
    </row>
    <row r="53" spans="1:12" x14ac:dyDescent="0.25">
      <c r="A53" s="1">
        <v>43171</v>
      </c>
      <c r="B53" t="s">
        <v>602</v>
      </c>
      <c r="C53">
        <v>17.3</v>
      </c>
      <c r="D53">
        <v>17.63</v>
      </c>
      <c r="E53">
        <v>17.2</v>
      </c>
      <c r="F53">
        <v>17.54</v>
      </c>
      <c r="G53">
        <v>17.574999999999999</v>
      </c>
      <c r="H53">
        <v>0.2</v>
      </c>
      <c r="I53">
        <v>1457</v>
      </c>
      <c r="J53">
        <v>0</v>
      </c>
      <c r="K53">
        <v>12303</v>
      </c>
    </row>
    <row r="54" spans="1:12" x14ac:dyDescent="0.25">
      <c r="A54" s="1">
        <v>43172</v>
      </c>
      <c r="B54" t="s">
        <v>602</v>
      </c>
      <c r="C54">
        <v>17.45</v>
      </c>
      <c r="D54">
        <v>17.920000000000002</v>
      </c>
      <c r="E54">
        <v>17.43</v>
      </c>
      <c r="F54">
        <v>17.8</v>
      </c>
      <c r="G54">
        <v>17.8</v>
      </c>
      <c r="H54">
        <v>0.22500000000000001</v>
      </c>
      <c r="I54">
        <v>1748</v>
      </c>
      <c r="J54">
        <v>0</v>
      </c>
      <c r="K54">
        <v>12773</v>
      </c>
    </row>
    <row r="55" spans="1:12" x14ac:dyDescent="0.25">
      <c r="A55" s="1">
        <v>43173</v>
      </c>
      <c r="B55" t="s">
        <v>602</v>
      </c>
      <c r="C55">
        <v>17.91</v>
      </c>
      <c r="D55">
        <v>18.149999999999999</v>
      </c>
      <c r="E55">
        <v>17.600000000000001</v>
      </c>
      <c r="F55">
        <v>17.97</v>
      </c>
      <c r="G55">
        <v>18.024999999999999</v>
      </c>
      <c r="H55">
        <v>0.22500000000000001</v>
      </c>
      <c r="I55">
        <v>1875</v>
      </c>
      <c r="J55">
        <v>0</v>
      </c>
      <c r="K55">
        <v>13067</v>
      </c>
    </row>
    <row r="56" spans="1:12" x14ac:dyDescent="0.25">
      <c r="A56" s="1">
        <v>43174</v>
      </c>
      <c r="B56" t="s">
        <v>602</v>
      </c>
      <c r="C56">
        <v>18</v>
      </c>
      <c r="D56">
        <v>18.11</v>
      </c>
      <c r="E56">
        <v>17.670000000000002</v>
      </c>
      <c r="F56">
        <v>17.7</v>
      </c>
      <c r="G56">
        <v>17.774999999999999</v>
      </c>
      <c r="H56">
        <v>-0.25</v>
      </c>
      <c r="I56">
        <v>2021</v>
      </c>
      <c r="J56">
        <v>0</v>
      </c>
      <c r="K56">
        <v>13355</v>
      </c>
    </row>
    <row r="57" spans="1:12" x14ac:dyDescent="0.25">
      <c r="A57" s="1">
        <v>43175</v>
      </c>
      <c r="B57" t="s">
        <v>602</v>
      </c>
      <c r="C57">
        <v>17.72</v>
      </c>
      <c r="D57">
        <v>17.8</v>
      </c>
      <c r="E57">
        <v>17.5</v>
      </c>
      <c r="F57">
        <v>17.600000000000001</v>
      </c>
      <c r="G57">
        <v>17.625</v>
      </c>
      <c r="H57">
        <v>-0.15</v>
      </c>
      <c r="I57">
        <v>1940</v>
      </c>
      <c r="J57">
        <v>0</v>
      </c>
      <c r="K57">
        <v>13276</v>
      </c>
    </row>
    <row r="58" spans="1:12" x14ac:dyDescent="0.25">
      <c r="A58" s="1">
        <v>43178</v>
      </c>
      <c r="B58" t="s">
        <v>602</v>
      </c>
      <c r="C58">
        <v>17.73</v>
      </c>
      <c r="D58">
        <v>18.309999999999999</v>
      </c>
      <c r="E58">
        <v>17.649999999999999</v>
      </c>
      <c r="F58">
        <v>17.89</v>
      </c>
      <c r="G58">
        <v>17.824999999999999</v>
      </c>
      <c r="H58">
        <v>0.2</v>
      </c>
      <c r="I58">
        <v>3393</v>
      </c>
      <c r="J58">
        <v>0</v>
      </c>
      <c r="K58">
        <v>13721</v>
      </c>
    </row>
    <row r="59" spans="1:12" x14ac:dyDescent="0.25">
      <c r="A59" s="1">
        <v>43179</v>
      </c>
      <c r="B59" t="s">
        <v>602</v>
      </c>
      <c r="C59">
        <v>17.899999999999999</v>
      </c>
      <c r="D59">
        <v>18.16</v>
      </c>
      <c r="E59">
        <v>17.8</v>
      </c>
      <c r="F59">
        <v>17.96</v>
      </c>
      <c r="G59">
        <v>17.975000000000001</v>
      </c>
      <c r="H59">
        <v>0.15</v>
      </c>
      <c r="I59">
        <v>2432</v>
      </c>
      <c r="J59">
        <v>0</v>
      </c>
      <c r="K59">
        <v>14266</v>
      </c>
    </row>
    <row r="60" spans="1:12" x14ac:dyDescent="0.25">
      <c r="A60" s="1">
        <v>43180</v>
      </c>
      <c r="B60" t="s">
        <v>602</v>
      </c>
      <c r="C60">
        <v>18</v>
      </c>
      <c r="D60">
        <v>18.05</v>
      </c>
      <c r="E60">
        <v>17.510000000000002</v>
      </c>
      <c r="F60">
        <v>17.920000000000002</v>
      </c>
      <c r="G60">
        <v>17.925000000000001</v>
      </c>
      <c r="H60">
        <v>-0.05</v>
      </c>
      <c r="I60">
        <v>3316</v>
      </c>
      <c r="J60">
        <v>0</v>
      </c>
      <c r="K60">
        <v>14587</v>
      </c>
    </row>
    <row r="61" spans="1:12" x14ac:dyDescent="0.25">
      <c r="A61" s="1">
        <v>43181</v>
      </c>
      <c r="B61" t="s">
        <v>602</v>
      </c>
      <c r="C61">
        <v>17.95</v>
      </c>
      <c r="D61">
        <v>18.559999999999999</v>
      </c>
      <c r="E61">
        <v>17.8</v>
      </c>
      <c r="F61">
        <v>18.29</v>
      </c>
      <c r="G61">
        <v>18.324999999999999</v>
      </c>
      <c r="H61">
        <v>0.4</v>
      </c>
      <c r="I61">
        <v>5328</v>
      </c>
      <c r="J61">
        <v>0</v>
      </c>
      <c r="K61">
        <v>14972</v>
      </c>
    </row>
    <row r="62" spans="1:12" x14ac:dyDescent="0.25">
      <c r="A62" s="1">
        <v>43182</v>
      </c>
      <c r="B62" t="s">
        <v>602</v>
      </c>
      <c r="C62">
        <v>18.37</v>
      </c>
      <c r="D62">
        <v>18.97</v>
      </c>
      <c r="E62">
        <v>18.07</v>
      </c>
      <c r="F62">
        <v>18.809999999999999</v>
      </c>
      <c r="G62">
        <v>18.850000000000001</v>
      </c>
      <c r="H62">
        <v>0.52500000000000002</v>
      </c>
      <c r="I62">
        <v>5100</v>
      </c>
      <c r="J62">
        <v>0</v>
      </c>
      <c r="K62">
        <v>15612</v>
      </c>
    </row>
    <row r="63" spans="1:12" x14ac:dyDescent="0.25">
      <c r="A63" s="1">
        <v>43185</v>
      </c>
      <c r="B63" t="s">
        <v>602</v>
      </c>
      <c r="C63">
        <v>18.8</v>
      </c>
      <c r="D63">
        <v>18.940000000000001</v>
      </c>
      <c r="E63">
        <v>18.3</v>
      </c>
      <c r="F63">
        <v>18.489999999999998</v>
      </c>
      <c r="G63">
        <v>18.475000000000001</v>
      </c>
      <c r="H63">
        <v>-0.375</v>
      </c>
      <c r="I63">
        <v>3500</v>
      </c>
      <c r="J63">
        <v>0</v>
      </c>
      <c r="K63">
        <v>15893</v>
      </c>
    </row>
    <row r="64" spans="1:12" x14ac:dyDescent="0.25">
      <c r="A64" s="1">
        <v>43186</v>
      </c>
      <c r="B64" t="s">
        <v>602</v>
      </c>
      <c r="C64">
        <v>18.45</v>
      </c>
      <c r="D64">
        <v>19.34</v>
      </c>
      <c r="E64">
        <v>18.329999999999998</v>
      </c>
      <c r="F64">
        <v>19.18</v>
      </c>
      <c r="G64">
        <v>19.175000000000001</v>
      </c>
      <c r="H64">
        <v>0.7</v>
      </c>
      <c r="I64">
        <v>5059</v>
      </c>
      <c r="J64">
        <v>0</v>
      </c>
      <c r="K64">
        <v>16349</v>
      </c>
    </row>
    <row r="65" spans="1:11" x14ac:dyDescent="0.25">
      <c r="A65" s="1">
        <v>43187</v>
      </c>
      <c r="B65" t="s">
        <v>602</v>
      </c>
      <c r="C65">
        <v>19.18</v>
      </c>
      <c r="D65">
        <v>19.75</v>
      </c>
      <c r="E65">
        <v>18.98</v>
      </c>
      <c r="F65">
        <v>19.52</v>
      </c>
      <c r="G65">
        <v>19.524999999999999</v>
      </c>
      <c r="H65">
        <v>0.35</v>
      </c>
      <c r="I65">
        <v>4997</v>
      </c>
      <c r="J65">
        <v>0</v>
      </c>
      <c r="K65">
        <v>16897</v>
      </c>
    </row>
    <row r="66" spans="1:11" x14ac:dyDescent="0.25">
      <c r="A66" s="1">
        <v>43188</v>
      </c>
      <c r="B66" t="s">
        <v>602</v>
      </c>
      <c r="C66">
        <v>19.47</v>
      </c>
      <c r="D66">
        <v>19.57</v>
      </c>
      <c r="E66">
        <v>18.84</v>
      </c>
      <c r="F66">
        <v>19.059999999999999</v>
      </c>
      <c r="G66">
        <v>19.024999999999999</v>
      </c>
      <c r="H66">
        <v>-0.5</v>
      </c>
      <c r="I66">
        <v>2149</v>
      </c>
      <c r="J66">
        <v>0</v>
      </c>
      <c r="K66">
        <v>16963</v>
      </c>
    </row>
    <row r="67" spans="1:11" x14ac:dyDescent="0.25">
      <c r="A67" s="1">
        <v>43192</v>
      </c>
      <c r="B67" t="s">
        <v>602</v>
      </c>
      <c r="C67">
        <v>19</v>
      </c>
      <c r="D67">
        <v>19.86</v>
      </c>
      <c r="E67">
        <v>19</v>
      </c>
      <c r="F67">
        <v>19.32</v>
      </c>
      <c r="G67">
        <v>19.425000000000001</v>
      </c>
      <c r="H67">
        <v>0.4</v>
      </c>
      <c r="I67">
        <v>2952</v>
      </c>
      <c r="J67">
        <v>0</v>
      </c>
      <c r="K67">
        <v>17052</v>
      </c>
    </row>
    <row r="68" spans="1:11" x14ac:dyDescent="0.25">
      <c r="A68" s="1">
        <v>43193</v>
      </c>
      <c r="B68" t="s">
        <v>602</v>
      </c>
      <c r="C68">
        <v>19.399999999999999</v>
      </c>
      <c r="D68">
        <v>19.649999999999999</v>
      </c>
      <c r="E68">
        <v>19.11</v>
      </c>
      <c r="F68">
        <v>19.3</v>
      </c>
      <c r="G68">
        <v>19.274999999999999</v>
      </c>
      <c r="H68">
        <v>-0.15</v>
      </c>
      <c r="I68">
        <v>3993</v>
      </c>
      <c r="J68">
        <v>0</v>
      </c>
      <c r="K68">
        <v>17599</v>
      </c>
    </row>
    <row r="69" spans="1:11" x14ac:dyDescent="0.25">
      <c r="A69" s="1">
        <v>43194</v>
      </c>
      <c r="B69" t="s">
        <v>602</v>
      </c>
      <c r="C69">
        <v>19.32</v>
      </c>
      <c r="D69">
        <v>19.899999999999999</v>
      </c>
      <c r="E69">
        <v>19.02</v>
      </c>
      <c r="F69">
        <v>19.059999999999999</v>
      </c>
      <c r="G69">
        <v>19.074999999999999</v>
      </c>
      <c r="H69">
        <v>-0.2</v>
      </c>
      <c r="I69">
        <v>5892</v>
      </c>
      <c r="J69">
        <v>0</v>
      </c>
      <c r="K69">
        <v>19461</v>
      </c>
    </row>
    <row r="70" spans="1:11" x14ac:dyDescent="0.25">
      <c r="A70" s="1">
        <v>43195</v>
      </c>
      <c r="B70" t="s">
        <v>602</v>
      </c>
      <c r="C70">
        <v>19.05</v>
      </c>
      <c r="D70">
        <v>19.2</v>
      </c>
      <c r="E70">
        <v>18.850000000000001</v>
      </c>
      <c r="F70">
        <v>18.88</v>
      </c>
      <c r="G70">
        <v>18.875</v>
      </c>
      <c r="H70">
        <v>-0.2</v>
      </c>
      <c r="I70">
        <v>6281</v>
      </c>
      <c r="J70">
        <v>0</v>
      </c>
      <c r="K70">
        <v>20401</v>
      </c>
    </row>
    <row r="71" spans="1:11" x14ac:dyDescent="0.25">
      <c r="A71" s="1">
        <v>43196</v>
      </c>
      <c r="B71" t="s">
        <v>602</v>
      </c>
      <c r="C71">
        <v>18.899999999999999</v>
      </c>
      <c r="D71">
        <v>19.850000000000001</v>
      </c>
      <c r="E71">
        <v>18.899999999999999</v>
      </c>
      <c r="F71">
        <v>19.440000000000001</v>
      </c>
      <c r="G71">
        <v>19.425000000000001</v>
      </c>
      <c r="H71">
        <v>0.55000000000000004</v>
      </c>
      <c r="I71">
        <v>2792</v>
      </c>
      <c r="J71">
        <v>0</v>
      </c>
      <c r="K71">
        <v>20363</v>
      </c>
    </row>
    <row r="72" spans="1:11" x14ac:dyDescent="0.25">
      <c r="A72" s="1">
        <v>43199</v>
      </c>
      <c r="B72" t="s">
        <v>602</v>
      </c>
      <c r="C72">
        <v>19.45</v>
      </c>
      <c r="D72">
        <v>19.55</v>
      </c>
      <c r="E72">
        <v>19.100000000000001</v>
      </c>
      <c r="F72">
        <v>19.55</v>
      </c>
      <c r="G72">
        <v>19.524999999999999</v>
      </c>
      <c r="H72">
        <v>0.1</v>
      </c>
      <c r="I72">
        <v>2529</v>
      </c>
      <c r="J72">
        <v>0</v>
      </c>
      <c r="K72">
        <v>20685</v>
      </c>
    </row>
    <row r="73" spans="1:11" x14ac:dyDescent="0.25">
      <c r="A73" s="1">
        <v>43200</v>
      </c>
      <c r="B73" t="s">
        <v>602</v>
      </c>
      <c r="C73">
        <v>19.55</v>
      </c>
      <c r="D73">
        <v>19.649999999999999</v>
      </c>
      <c r="E73">
        <v>19.11</v>
      </c>
      <c r="F73">
        <v>19.309999999999999</v>
      </c>
      <c r="G73">
        <v>19.324999999999999</v>
      </c>
      <c r="H73">
        <v>-0.2</v>
      </c>
      <c r="I73">
        <v>2332</v>
      </c>
      <c r="J73">
        <v>0</v>
      </c>
      <c r="K73">
        <v>21000</v>
      </c>
    </row>
    <row r="74" spans="1:11" x14ac:dyDescent="0.25">
      <c r="A74" s="1">
        <v>43201</v>
      </c>
      <c r="B74" t="s">
        <v>602</v>
      </c>
      <c r="C74">
        <v>19.329999999999998</v>
      </c>
      <c r="D74">
        <v>19.66</v>
      </c>
      <c r="E74">
        <v>19.32</v>
      </c>
      <c r="F74">
        <v>19.55</v>
      </c>
      <c r="G74">
        <v>19.574999999999999</v>
      </c>
      <c r="H74">
        <v>0.25</v>
      </c>
      <c r="I74">
        <v>2958</v>
      </c>
      <c r="J74">
        <v>0</v>
      </c>
      <c r="K74">
        <v>21533</v>
      </c>
    </row>
    <row r="75" spans="1:11" x14ac:dyDescent="0.25">
      <c r="A75" s="1">
        <v>43202</v>
      </c>
      <c r="B75" t="s">
        <v>602</v>
      </c>
      <c r="C75">
        <v>19.55</v>
      </c>
      <c r="D75">
        <v>19.57</v>
      </c>
      <c r="E75">
        <v>18.97</v>
      </c>
      <c r="F75">
        <v>19.059999999999999</v>
      </c>
      <c r="G75">
        <v>19.024999999999999</v>
      </c>
      <c r="H75">
        <v>-0.55000000000000004</v>
      </c>
      <c r="I75">
        <v>2421</v>
      </c>
      <c r="J75">
        <v>0</v>
      </c>
      <c r="K75">
        <v>21638</v>
      </c>
    </row>
    <row r="76" spans="1:11" x14ac:dyDescent="0.25">
      <c r="A76" s="1">
        <v>43203</v>
      </c>
      <c r="B76" t="s">
        <v>602</v>
      </c>
      <c r="C76">
        <v>19.05</v>
      </c>
      <c r="D76">
        <v>19.2</v>
      </c>
      <c r="E76">
        <v>18.68</v>
      </c>
      <c r="F76">
        <v>18.71</v>
      </c>
      <c r="G76">
        <v>18.725000000000001</v>
      </c>
      <c r="H76">
        <v>-0.3</v>
      </c>
      <c r="I76">
        <v>3669</v>
      </c>
      <c r="J76">
        <v>0</v>
      </c>
      <c r="K76">
        <v>22334</v>
      </c>
    </row>
    <row r="77" spans="1:11" x14ac:dyDescent="0.25">
      <c r="A77" s="1">
        <v>43206</v>
      </c>
      <c r="B77" t="s">
        <v>602</v>
      </c>
      <c r="C77">
        <v>18.600000000000001</v>
      </c>
      <c r="D77">
        <v>18.66</v>
      </c>
      <c r="E77">
        <v>18.25</v>
      </c>
      <c r="F77">
        <v>18.36</v>
      </c>
      <c r="G77">
        <v>18.375</v>
      </c>
      <c r="H77">
        <v>-0.35</v>
      </c>
      <c r="I77">
        <v>3183</v>
      </c>
      <c r="J77">
        <v>0</v>
      </c>
      <c r="K77">
        <v>23392</v>
      </c>
    </row>
    <row r="78" spans="1:11" x14ac:dyDescent="0.25">
      <c r="A78" s="1">
        <v>43207</v>
      </c>
      <c r="B78" t="s">
        <v>602</v>
      </c>
      <c r="C78">
        <v>18.399999999999999</v>
      </c>
      <c r="D78">
        <v>18.399999999999999</v>
      </c>
      <c r="E78">
        <v>17.809999999999999</v>
      </c>
      <c r="F78">
        <v>17.98</v>
      </c>
      <c r="G78">
        <v>17.975000000000001</v>
      </c>
      <c r="H78">
        <v>-0.4</v>
      </c>
      <c r="I78">
        <v>6424</v>
      </c>
      <c r="J78">
        <v>0</v>
      </c>
      <c r="K78">
        <v>24942</v>
      </c>
    </row>
    <row r="79" spans="1:11" x14ac:dyDescent="0.25">
      <c r="A79" s="1">
        <v>43208</v>
      </c>
      <c r="B79" t="s">
        <v>602</v>
      </c>
      <c r="C79">
        <v>17.98</v>
      </c>
      <c r="D79">
        <v>18.23</v>
      </c>
      <c r="E79">
        <v>17.55</v>
      </c>
      <c r="F79">
        <v>17.649999999999999</v>
      </c>
      <c r="G79">
        <v>17.7</v>
      </c>
      <c r="H79">
        <v>-0.27500000000000002</v>
      </c>
      <c r="I79">
        <v>4816</v>
      </c>
      <c r="J79">
        <v>0</v>
      </c>
      <c r="K79">
        <v>25104</v>
      </c>
    </row>
    <row r="80" spans="1:11" x14ac:dyDescent="0.25">
      <c r="A80" s="1">
        <v>43209</v>
      </c>
      <c r="B80" t="s">
        <v>602</v>
      </c>
      <c r="C80">
        <v>17.649999999999999</v>
      </c>
      <c r="D80">
        <v>18</v>
      </c>
      <c r="E80">
        <v>17.62</v>
      </c>
      <c r="F80">
        <v>17.649999999999999</v>
      </c>
      <c r="G80">
        <v>17.725000000000001</v>
      </c>
      <c r="H80">
        <v>2.5000000000000001E-2</v>
      </c>
      <c r="I80">
        <v>3148</v>
      </c>
      <c r="J80">
        <v>0</v>
      </c>
      <c r="K80">
        <v>24997</v>
      </c>
    </row>
    <row r="81" spans="1:11" x14ac:dyDescent="0.25">
      <c r="A81" s="1">
        <v>43210</v>
      </c>
      <c r="B81" t="s">
        <v>602</v>
      </c>
      <c r="C81">
        <v>17.690000000000001</v>
      </c>
      <c r="D81">
        <v>17.97</v>
      </c>
      <c r="E81">
        <v>17.63</v>
      </c>
      <c r="F81">
        <v>17.88</v>
      </c>
      <c r="G81">
        <v>17.875</v>
      </c>
      <c r="H81">
        <v>0.15</v>
      </c>
      <c r="I81">
        <v>3086</v>
      </c>
      <c r="J81">
        <v>0</v>
      </c>
      <c r="K81">
        <v>24966</v>
      </c>
    </row>
    <row r="82" spans="1:11" x14ac:dyDescent="0.25">
      <c r="A82" s="1">
        <v>43213</v>
      </c>
      <c r="B82" t="s">
        <v>602</v>
      </c>
      <c r="C82">
        <v>17.8</v>
      </c>
      <c r="D82">
        <v>18</v>
      </c>
      <c r="E82">
        <v>17.55</v>
      </c>
      <c r="F82">
        <v>17.850000000000001</v>
      </c>
      <c r="G82">
        <v>17.774999999999999</v>
      </c>
      <c r="H82">
        <v>-0.1</v>
      </c>
      <c r="I82">
        <v>2215</v>
      </c>
      <c r="J82">
        <v>0</v>
      </c>
      <c r="K82">
        <v>24976</v>
      </c>
    </row>
    <row r="83" spans="1:11" x14ac:dyDescent="0.25">
      <c r="A83" s="1">
        <v>43214</v>
      </c>
      <c r="B83" t="s">
        <v>602</v>
      </c>
      <c r="C83">
        <v>17.8</v>
      </c>
      <c r="D83">
        <v>18.54</v>
      </c>
      <c r="E83">
        <v>17.55</v>
      </c>
      <c r="F83">
        <v>17.87</v>
      </c>
      <c r="G83">
        <v>17.875</v>
      </c>
      <c r="H83">
        <v>0.1</v>
      </c>
      <c r="I83">
        <v>4495</v>
      </c>
      <c r="J83">
        <v>0</v>
      </c>
      <c r="K83">
        <v>24541</v>
      </c>
    </row>
    <row r="84" spans="1:11" x14ac:dyDescent="0.25">
      <c r="A84" s="1">
        <v>43215</v>
      </c>
      <c r="B84" t="s">
        <v>602</v>
      </c>
      <c r="C84">
        <v>17.87</v>
      </c>
      <c r="D84">
        <v>18.329999999999998</v>
      </c>
      <c r="E84">
        <v>17.78</v>
      </c>
      <c r="F84">
        <v>18.100000000000001</v>
      </c>
      <c r="G84">
        <v>18.125</v>
      </c>
      <c r="H84">
        <v>0.25</v>
      </c>
      <c r="I84">
        <v>5079</v>
      </c>
      <c r="J84">
        <v>0</v>
      </c>
      <c r="K84">
        <v>24934</v>
      </c>
    </row>
    <row r="85" spans="1:11" x14ac:dyDescent="0.25">
      <c r="A85" s="1">
        <v>43216</v>
      </c>
      <c r="B85" t="s">
        <v>602</v>
      </c>
      <c r="C85">
        <v>18.03</v>
      </c>
      <c r="D85">
        <v>18.149999999999999</v>
      </c>
      <c r="E85">
        <v>17.649999999999999</v>
      </c>
      <c r="F85">
        <v>17.7</v>
      </c>
      <c r="G85">
        <v>17.725000000000001</v>
      </c>
      <c r="H85">
        <v>-0.4</v>
      </c>
      <c r="I85">
        <v>3443</v>
      </c>
      <c r="J85">
        <v>0</v>
      </c>
      <c r="K85">
        <v>25149</v>
      </c>
    </row>
    <row r="86" spans="1:11" x14ac:dyDescent="0.25">
      <c r="A86" s="1">
        <v>43217</v>
      </c>
      <c r="B86" t="s">
        <v>602</v>
      </c>
      <c r="C86">
        <v>17.7</v>
      </c>
      <c r="D86">
        <v>17.93</v>
      </c>
      <c r="E86">
        <v>17.63</v>
      </c>
      <c r="F86">
        <v>17.66</v>
      </c>
      <c r="G86">
        <v>17.675000000000001</v>
      </c>
      <c r="H86">
        <v>-0.05</v>
      </c>
      <c r="I86">
        <v>2068</v>
      </c>
      <c r="J86">
        <v>0</v>
      </c>
      <c r="K86">
        <v>25088</v>
      </c>
    </row>
    <row r="87" spans="1:11" x14ac:dyDescent="0.25">
      <c r="A87" s="1">
        <v>43220</v>
      </c>
      <c r="B87" t="s">
        <v>602</v>
      </c>
      <c r="C87">
        <v>17.600000000000001</v>
      </c>
      <c r="D87">
        <v>17.8</v>
      </c>
      <c r="E87">
        <v>17.46</v>
      </c>
      <c r="F87">
        <v>17.8</v>
      </c>
      <c r="G87">
        <v>17.725000000000001</v>
      </c>
      <c r="H87">
        <v>0.05</v>
      </c>
      <c r="I87">
        <v>2639</v>
      </c>
      <c r="J87">
        <v>0</v>
      </c>
      <c r="K87">
        <v>25224</v>
      </c>
    </row>
    <row r="88" spans="1:11" x14ac:dyDescent="0.25">
      <c r="A88" s="1">
        <v>43221</v>
      </c>
      <c r="B88" t="s">
        <v>602</v>
      </c>
      <c r="C88">
        <v>17.850000000000001</v>
      </c>
      <c r="D88">
        <v>17.850000000000001</v>
      </c>
      <c r="E88">
        <v>17.329999999999998</v>
      </c>
      <c r="F88">
        <v>17.350000000000001</v>
      </c>
      <c r="G88">
        <v>17.375</v>
      </c>
      <c r="H88">
        <v>-0.35</v>
      </c>
      <c r="I88">
        <v>3247</v>
      </c>
      <c r="J88">
        <v>0</v>
      </c>
      <c r="K88">
        <v>25571</v>
      </c>
    </row>
    <row r="89" spans="1:11" x14ac:dyDescent="0.25">
      <c r="A89" s="1">
        <v>43222</v>
      </c>
      <c r="B89" t="s">
        <v>602</v>
      </c>
      <c r="C89">
        <v>17.399999999999999</v>
      </c>
      <c r="D89">
        <v>17.63</v>
      </c>
      <c r="E89">
        <v>17.100000000000001</v>
      </c>
      <c r="F89">
        <v>17.59</v>
      </c>
      <c r="G89">
        <v>17.600000000000001</v>
      </c>
      <c r="H89">
        <v>0.22500000000000001</v>
      </c>
      <c r="I89">
        <v>3741</v>
      </c>
      <c r="J89">
        <v>0</v>
      </c>
      <c r="K89">
        <v>26531</v>
      </c>
    </row>
    <row r="90" spans="1:11" x14ac:dyDescent="0.25">
      <c r="A90" s="1">
        <v>43223</v>
      </c>
      <c r="B90" t="s">
        <v>602</v>
      </c>
      <c r="C90">
        <v>17.55</v>
      </c>
      <c r="D90">
        <v>18.05</v>
      </c>
      <c r="E90">
        <v>17.399999999999999</v>
      </c>
      <c r="F90">
        <v>17.45</v>
      </c>
      <c r="G90">
        <v>17.425000000000001</v>
      </c>
      <c r="H90">
        <v>-0.17499999999999999</v>
      </c>
      <c r="I90">
        <v>6172</v>
      </c>
      <c r="J90">
        <v>0</v>
      </c>
      <c r="K90">
        <v>26391</v>
      </c>
    </row>
    <row r="91" spans="1:11" x14ac:dyDescent="0.25">
      <c r="A91" s="1">
        <v>43224</v>
      </c>
      <c r="B91" t="s">
        <v>602</v>
      </c>
      <c r="C91">
        <v>17.5</v>
      </c>
      <c r="D91">
        <v>17.73</v>
      </c>
      <c r="E91">
        <v>17.2</v>
      </c>
      <c r="F91">
        <v>17.27</v>
      </c>
      <c r="G91">
        <v>17.274999999999999</v>
      </c>
      <c r="H91">
        <v>-0.15</v>
      </c>
      <c r="I91">
        <v>4671</v>
      </c>
      <c r="J91">
        <v>0</v>
      </c>
      <c r="K91">
        <v>26928</v>
      </c>
    </row>
    <row r="92" spans="1:11" x14ac:dyDescent="0.25">
      <c r="A92" s="1">
        <v>43227</v>
      </c>
      <c r="B92" t="s">
        <v>602</v>
      </c>
      <c r="C92">
        <v>17.25</v>
      </c>
      <c r="D92">
        <v>17.350000000000001</v>
      </c>
      <c r="E92">
        <v>17.149999999999999</v>
      </c>
      <c r="F92">
        <v>17.3</v>
      </c>
      <c r="G92">
        <v>17.274999999999999</v>
      </c>
      <c r="H92">
        <v>0</v>
      </c>
      <c r="I92">
        <v>2847</v>
      </c>
      <c r="J92">
        <v>0</v>
      </c>
      <c r="K92">
        <v>27633</v>
      </c>
    </row>
    <row r="93" spans="1:11" x14ac:dyDescent="0.25">
      <c r="A93" s="1">
        <v>43228</v>
      </c>
      <c r="B93" t="s">
        <v>602</v>
      </c>
      <c r="C93">
        <v>17.32</v>
      </c>
      <c r="D93">
        <v>17.45</v>
      </c>
      <c r="E93">
        <v>17.2</v>
      </c>
      <c r="F93">
        <v>17.25</v>
      </c>
      <c r="G93">
        <v>17.225000000000001</v>
      </c>
      <c r="H93">
        <v>-0.05</v>
      </c>
      <c r="I93">
        <v>4864</v>
      </c>
      <c r="J93">
        <v>0</v>
      </c>
      <c r="K93">
        <v>28176</v>
      </c>
    </row>
    <row r="94" spans="1:11" x14ac:dyDescent="0.25">
      <c r="A94" s="1">
        <v>43229</v>
      </c>
      <c r="B94" t="s">
        <v>602</v>
      </c>
      <c r="C94">
        <v>17.260000000000002</v>
      </c>
      <c r="D94">
        <v>17.27</v>
      </c>
      <c r="E94">
        <v>16.829999999999998</v>
      </c>
      <c r="F94">
        <v>16.86</v>
      </c>
      <c r="G94">
        <v>16.875</v>
      </c>
      <c r="H94">
        <v>-0.35</v>
      </c>
      <c r="I94">
        <v>5754</v>
      </c>
      <c r="J94">
        <v>0</v>
      </c>
      <c r="K94">
        <v>28715</v>
      </c>
    </row>
    <row r="95" spans="1:11" x14ac:dyDescent="0.25">
      <c r="A95" s="1">
        <v>43230</v>
      </c>
      <c r="B95" t="s">
        <v>602</v>
      </c>
      <c r="C95">
        <v>16.88</v>
      </c>
      <c r="D95">
        <v>16.95</v>
      </c>
      <c r="E95">
        <v>16.32</v>
      </c>
      <c r="F95">
        <v>16.43</v>
      </c>
      <c r="G95">
        <v>16.425000000000001</v>
      </c>
      <c r="H95">
        <v>-0.45</v>
      </c>
      <c r="I95">
        <v>7085</v>
      </c>
      <c r="J95">
        <v>0</v>
      </c>
      <c r="K95">
        <v>28460</v>
      </c>
    </row>
    <row r="96" spans="1:11" x14ac:dyDescent="0.25">
      <c r="A96" s="1">
        <v>43231</v>
      </c>
      <c r="B96" t="s">
        <v>602</v>
      </c>
      <c r="C96">
        <v>16.440000000000001</v>
      </c>
      <c r="D96">
        <v>16.45</v>
      </c>
      <c r="E96">
        <v>16.12</v>
      </c>
      <c r="F96">
        <v>16.2</v>
      </c>
      <c r="G96">
        <v>16.125</v>
      </c>
      <c r="H96">
        <v>-0.3</v>
      </c>
      <c r="I96">
        <v>6697</v>
      </c>
      <c r="J96">
        <v>0</v>
      </c>
      <c r="K96">
        <v>28891</v>
      </c>
    </row>
    <row r="97" spans="1:11" x14ac:dyDescent="0.25">
      <c r="A97" s="1">
        <v>43234</v>
      </c>
      <c r="B97" t="s">
        <v>602</v>
      </c>
      <c r="C97">
        <v>16.25</v>
      </c>
      <c r="D97">
        <v>16.25</v>
      </c>
      <c r="E97">
        <v>15.75</v>
      </c>
      <c r="F97">
        <v>15.85</v>
      </c>
      <c r="G97">
        <v>15.875</v>
      </c>
      <c r="H97">
        <v>-0.25</v>
      </c>
      <c r="I97">
        <v>6808</v>
      </c>
      <c r="J97">
        <v>0</v>
      </c>
      <c r="K97">
        <v>29523</v>
      </c>
    </row>
    <row r="98" spans="1:11" x14ac:dyDescent="0.25">
      <c r="A98" s="1">
        <v>43235</v>
      </c>
      <c r="B98" t="s">
        <v>602</v>
      </c>
      <c r="C98">
        <v>15.81</v>
      </c>
      <c r="D98">
        <v>16.5</v>
      </c>
      <c r="E98">
        <v>15.76</v>
      </c>
      <c r="F98">
        <v>16.45</v>
      </c>
      <c r="G98">
        <v>16.475000000000001</v>
      </c>
      <c r="H98">
        <v>0.6</v>
      </c>
      <c r="I98">
        <v>7651</v>
      </c>
      <c r="J98">
        <v>0</v>
      </c>
      <c r="K98">
        <v>30300</v>
      </c>
    </row>
    <row r="99" spans="1:11" x14ac:dyDescent="0.25">
      <c r="A99" s="1">
        <v>43236</v>
      </c>
      <c r="B99" t="s">
        <v>602</v>
      </c>
      <c r="C99">
        <v>16.440000000000001</v>
      </c>
      <c r="D99">
        <v>16.55</v>
      </c>
      <c r="E99">
        <v>16.010000000000002</v>
      </c>
      <c r="F99">
        <v>16.149999999999999</v>
      </c>
      <c r="G99">
        <v>16.175000000000001</v>
      </c>
      <c r="H99">
        <v>-0.3</v>
      </c>
      <c r="I99">
        <v>10958</v>
      </c>
      <c r="J99">
        <v>0</v>
      </c>
      <c r="K99">
        <v>30083</v>
      </c>
    </row>
    <row r="100" spans="1:11" x14ac:dyDescent="0.25">
      <c r="A100" s="1">
        <v>43237</v>
      </c>
      <c r="B100" t="s">
        <v>602</v>
      </c>
      <c r="C100">
        <v>16.2</v>
      </c>
      <c r="D100">
        <v>16.3</v>
      </c>
      <c r="E100">
        <v>15.95</v>
      </c>
      <c r="F100">
        <v>16</v>
      </c>
      <c r="G100">
        <v>16.024999999999999</v>
      </c>
      <c r="H100">
        <v>-0.15</v>
      </c>
      <c r="I100">
        <v>7069</v>
      </c>
      <c r="J100">
        <v>0</v>
      </c>
      <c r="K100">
        <v>30976</v>
      </c>
    </row>
    <row r="101" spans="1:11" x14ac:dyDescent="0.25">
      <c r="A101" s="1">
        <v>43238</v>
      </c>
      <c r="B101" t="s">
        <v>602</v>
      </c>
      <c r="C101">
        <v>16.03</v>
      </c>
      <c r="D101">
        <v>16.23</v>
      </c>
      <c r="E101">
        <v>15.9</v>
      </c>
      <c r="F101">
        <v>16.18</v>
      </c>
      <c r="G101">
        <v>16.175000000000001</v>
      </c>
      <c r="H101">
        <v>0.15</v>
      </c>
      <c r="I101">
        <v>5665</v>
      </c>
      <c r="J101">
        <v>0</v>
      </c>
      <c r="K101">
        <v>31048</v>
      </c>
    </row>
    <row r="102" spans="1:11" x14ac:dyDescent="0.25">
      <c r="A102" s="1">
        <v>43241</v>
      </c>
      <c r="B102" t="s">
        <v>602</v>
      </c>
      <c r="C102">
        <v>16.100000000000001</v>
      </c>
      <c r="D102">
        <v>16.100000000000001</v>
      </c>
      <c r="E102">
        <v>15.61</v>
      </c>
      <c r="F102">
        <v>15.8</v>
      </c>
      <c r="G102">
        <v>15.725</v>
      </c>
      <c r="H102">
        <v>-0.45</v>
      </c>
      <c r="I102">
        <v>5858</v>
      </c>
      <c r="J102">
        <v>0</v>
      </c>
      <c r="K102">
        <v>30950</v>
      </c>
    </row>
    <row r="103" spans="1:11" x14ac:dyDescent="0.25">
      <c r="A103" s="1">
        <v>43242</v>
      </c>
      <c r="B103" t="s">
        <v>602</v>
      </c>
      <c r="C103">
        <v>15.75</v>
      </c>
      <c r="D103">
        <v>15.96</v>
      </c>
      <c r="E103">
        <v>15.57</v>
      </c>
      <c r="F103">
        <v>15.9</v>
      </c>
      <c r="G103">
        <v>15.925000000000001</v>
      </c>
      <c r="H103">
        <v>0.2</v>
      </c>
      <c r="I103">
        <v>6198</v>
      </c>
      <c r="J103">
        <v>0</v>
      </c>
      <c r="K103">
        <v>30983</v>
      </c>
    </row>
    <row r="104" spans="1:11" x14ac:dyDescent="0.25">
      <c r="A104" s="1">
        <v>43243</v>
      </c>
      <c r="B104" t="s">
        <v>602</v>
      </c>
      <c r="C104">
        <v>15.95</v>
      </c>
      <c r="D104">
        <v>16.3</v>
      </c>
      <c r="E104">
        <v>15.67</v>
      </c>
      <c r="F104">
        <v>15.72</v>
      </c>
      <c r="G104">
        <v>15.725</v>
      </c>
      <c r="H104">
        <v>-0.2</v>
      </c>
      <c r="I104">
        <v>6268</v>
      </c>
      <c r="J104">
        <v>0</v>
      </c>
      <c r="K104">
        <v>31292</v>
      </c>
    </row>
    <row r="105" spans="1:11" x14ac:dyDescent="0.25">
      <c r="A105" s="1">
        <v>43244</v>
      </c>
      <c r="B105" t="s">
        <v>602</v>
      </c>
      <c r="C105">
        <v>15.75</v>
      </c>
      <c r="D105">
        <v>16.100000000000001</v>
      </c>
      <c r="E105">
        <v>15.63</v>
      </c>
      <c r="F105">
        <v>15.66</v>
      </c>
      <c r="G105">
        <v>15.675000000000001</v>
      </c>
      <c r="H105">
        <v>-0.05</v>
      </c>
      <c r="I105">
        <v>5194</v>
      </c>
      <c r="J105">
        <v>0</v>
      </c>
      <c r="K105">
        <v>31656</v>
      </c>
    </row>
    <row r="106" spans="1:11" x14ac:dyDescent="0.25">
      <c r="A106" s="1">
        <v>43245</v>
      </c>
      <c r="B106" t="s">
        <v>602</v>
      </c>
      <c r="C106">
        <v>15.65</v>
      </c>
      <c r="D106">
        <v>15.88</v>
      </c>
      <c r="E106">
        <v>15.55</v>
      </c>
      <c r="F106">
        <v>15.83</v>
      </c>
      <c r="G106">
        <v>15.824999999999999</v>
      </c>
      <c r="H106">
        <v>0.15</v>
      </c>
      <c r="I106">
        <v>5105</v>
      </c>
      <c r="J106">
        <v>0</v>
      </c>
      <c r="K106">
        <v>31575</v>
      </c>
    </row>
    <row r="107" spans="1:11" x14ac:dyDescent="0.25">
      <c r="A107" s="1">
        <v>43249</v>
      </c>
      <c r="B107" t="s">
        <v>602</v>
      </c>
      <c r="C107">
        <v>15.74</v>
      </c>
      <c r="D107">
        <v>16.52</v>
      </c>
      <c r="E107">
        <v>15.6</v>
      </c>
      <c r="F107">
        <v>16.350000000000001</v>
      </c>
      <c r="G107">
        <v>16.375</v>
      </c>
      <c r="H107">
        <v>0.55000000000000004</v>
      </c>
      <c r="I107">
        <v>20590</v>
      </c>
      <c r="J107">
        <v>0</v>
      </c>
      <c r="K107">
        <v>32891</v>
      </c>
    </row>
    <row r="108" spans="1:11" x14ac:dyDescent="0.25">
      <c r="A108" s="1">
        <v>43250</v>
      </c>
      <c r="B108" t="s">
        <v>602</v>
      </c>
      <c r="C108">
        <v>16.350000000000001</v>
      </c>
      <c r="D108">
        <v>16.52</v>
      </c>
      <c r="E108">
        <v>16.059999999999999</v>
      </c>
      <c r="F108">
        <v>16.45</v>
      </c>
      <c r="G108">
        <v>16.425000000000001</v>
      </c>
      <c r="H108">
        <v>0.05</v>
      </c>
      <c r="I108">
        <v>17424</v>
      </c>
      <c r="J108">
        <v>0</v>
      </c>
      <c r="K108">
        <v>34359</v>
      </c>
    </row>
    <row r="109" spans="1:11" x14ac:dyDescent="0.25">
      <c r="A109" s="1">
        <v>43251</v>
      </c>
      <c r="B109" t="s">
        <v>602</v>
      </c>
      <c r="C109">
        <v>16.399999999999999</v>
      </c>
      <c r="D109">
        <v>16.649999999999999</v>
      </c>
      <c r="E109">
        <v>16.25</v>
      </c>
      <c r="F109">
        <v>16.5</v>
      </c>
      <c r="G109">
        <v>16.574999999999999</v>
      </c>
      <c r="H109">
        <v>0.15</v>
      </c>
      <c r="I109">
        <v>9375</v>
      </c>
      <c r="J109">
        <v>0</v>
      </c>
      <c r="K109">
        <v>33006</v>
      </c>
    </row>
    <row r="110" spans="1:11" x14ac:dyDescent="0.25">
      <c r="A110" s="1">
        <v>43252</v>
      </c>
      <c r="B110" t="s">
        <v>602</v>
      </c>
      <c r="C110">
        <v>16.55</v>
      </c>
      <c r="D110">
        <v>16.55</v>
      </c>
      <c r="E110">
        <v>15.96</v>
      </c>
      <c r="F110">
        <v>16.059999999999999</v>
      </c>
      <c r="G110">
        <v>16.024999999999999</v>
      </c>
      <c r="H110">
        <v>-0.55000000000000004</v>
      </c>
      <c r="I110">
        <v>9340</v>
      </c>
      <c r="J110">
        <v>0</v>
      </c>
      <c r="K110">
        <v>33684</v>
      </c>
    </row>
    <row r="111" spans="1:11" x14ac:dyDescent="0.25">
      <c r="A111" s="1">
        <v>43255</v>
      </c>
      <c r="B111" t="s">
        <v>602</v>
      </c>
      <c r="C111">
        <v>16.100000000000001</v>
      </c>
      <c r="D111">
        <v>16.100000000000001</v>
      </c>
      <c r="E111">
        <v>15.6</v>
      </c>
      <c r="F111">
        <v>15.65</v>
      </c>
      <c r="G111">
        <v>15.625</v>
      </c>
      <c r="H111">
        <v>-0.4</v>
      </c>
      <c r="I111">
        <v>5421</v>
      </c>
      <c r="J111">
        <v>0</v>
      </c>
      <c r="K111">
        <v>34466</v>
      </c>
    </row>
    <row r="112" spans="1:11" x14ac:dyDescent="0.25">
      <c r="A112" s="1">
        <v>43256</v>
      </c>
      <c r="B112" t="s">
        <v>602</v>
      </c>
      <c r="C112">
        <v>15.6</v>
      </c>
      <c r="D112">
        <v>15.72</v>
      </c>
      <c r="E112">
        <v>15.45</v>
      </c>
      <c r="F112">
        <v>15.45</v>
      </c>
      <c r="G112">
        <v>15.475</v>
      </c>
      <c r="H112">
        <v>-0.15</v>
      </c>
      <c r="I112">
        <v>7390</v>
      </c>
      <c r="J112">
        <v>0</v>
      </c>
      <c r="K112">
        <v>33886</v>
      </c>
    </row>
    <row r="113" spans="1:11" x14ac:dyDescent="0.25">
      <c r="A113" s="1">
        <v>43257</v>
      </c>
      <c r="B113" t="s">
        <v>602</v>
      </c>
      <c r="C113">
        <v>15.5</v>
      </c>
      <c r="D113">
        <v>15.5</v>
      </c>
      <c r="E113">
        <v>15.1</v>
      </c>
      <c r="F113">
        <v>15.2</v>
      </c>
      <c r="G113">
        <v>15.175000000000001</v>
      </c>
      <c r="H113">
        <v>-0.3</v>
      </c>
      <c r="I113">
        <v>7146</v>
      </c>
      <c r="J113">
        <v>0</v>
      </c>
      <c r="K113">
        <v>33471</v>
      </c>
    </row>
    <row r="114" spans="1:11" x14ac:dyDescent="0.25">
      <c r="A114" s="1">
        <v>43258</v>
      </c>
      <c r="B114" t="s">
        <v>602</v>
      </c>
      <c r="C114">
        <v>15.18</v>
      </c>
      <c r="D114">
        <v>15.53</v>
      </c>
      <c r="E114">
        <v>15.04</v>
      </c>
      <c r="F114">
        <v>15.25</v>
      </c>
      <c r="G114">
        <v>15.275</v>
      </c>
      <c r="H114">
        <v>0.1</v>
      </c>
      <c r="I114">
        <v>10533</v>
      </c>
      <c r="J114">
        <v>0</v>
      </c>
      <c r="K114">
        <v>33398</v>
      </c>
    </row>
    <row r="115" spans="1:11" x14ac:dyDescent="0.25">
      <c r="A115" s="1">
        <v>43259</v>
      </c>
      <c r="B115" t="s">
        <v>602</v>
      </c>
      <c r="C115">
        <v>15.25</v>
      </c>
      <c r="D115">
        <v>15.72</v>
      </c>
      <c r="E115">
        <v>15.17</v>
      </c>
      <c r="F115">
        <v>15.31</v>
      </c>
      <c r="G115">
        <v>15.324999999999999</v>
      </c>
      <c r="H115">
        <v>0.05</v>
      </c>
      <c r="I115">
        <v>8084</v>
      </c>
      <c r="J115">
        <v>0</v>
      </c>
      <c r="K115">
        <v>33754</v>
      </c>
    </row>
    <row r="116" spans="1:11" x14ac:dyDescent="0.25">
      <c r="A116" s="1">
        <v>43262</v>
      </c>
      <c r="B116" t="s">
        <v>602</v>
      </c>
      <c r="C116">
        <v>15.4</v>
      </c>
      <c r="D116">
        <v>15.45</v>
      </c>
      <c r="E116">
        <v>15.16</v>
      </c>
      <c r="F116">
        <v>15.2</v>
      </c>
      <c r="G116">
        <v>15.225</v>
      </c>
      <c r="H116">
        <v>-0.1</v>
      </c>
      <c r="I116">
        <v>7908</v>
      </c>
      <c r="J116">
        <v>0</v>
      </c>
      <c r="K116">
        <v>35125</v>
      </c>
    </row>
    <row r="117" spans="1:11" x14ac:dyDescent="0.25">
      <c r="A117" s="1">
        <v>43263</v>
      </c>
      <c r="B117" t="s">
        <v>602</v>
      </c>
      <c r="C117">
        <v>15.2</v>
      </c>
      <c r="D117">
        <v>15.4</v>
      </c>
      <c r="E117">
        <v>15.12</v>
      </c>
      <c r="F117">
        <v>15.25</v>
      </c>
      <c r="G117">
        <v>15.275</v>
      </c>
      <c r="H117">
        <v>0.05</v>
      </c>
      <c r="I117">
        <v>11278</v>
      </c>
      <c r="J117">
        <v>0</v>
      </c>
      <c r="K117">
        <v>36802</v>
      </c>
    </row>
    <row r="118" spans="1:11" x14ac:dyDescent="0.25">
      <c r="A118" s="1">
        <v>43264</v>
      </c>
      <c r="B118" t="s">
        <v>602</v>
      </c>
      <c r="C118">
        <v>15.2</v>
      </c>
      <c r="D118">
        <v>15.45</v>
      </c>
      <c r="E118">
        <v>15.06</v>
      </c>
      <c r="F118">
        <v>15.35</v>
      </c>
      <c r="G118">
        <v>15.425000000000001</v>
      </c>
      <c r="H118">
        <v>0.15</v>
      </c>
      <c r="I118">
        <v>8713</v>
      </c>
      <c r="J118">
        <v>0</v>
      </c>
      <c r="K118">
        <v>37885</v>
      </c>
    </row>
    <row r="119" spans="1:11" x14ac:dyDescent="0.25">
      <c r="A119" s="1">
        <v>43265</v>
      </c>
      <c r="B119" t="s">
        <v>602</v>
      </c>
      <c r="C119">
        <v>15.36</v>
      </c>
      <c r="D119">
        <v>15.55</v>
      </c>
      <c r="E119">
        <v>14.87</v>
      </c>
      <c r="F119">
        <v>15.05</v>
      </c>
      <c r="G119">
        <v>15.1</v>
      </c>
      <c r="H119">
        <v>-0.32500000000000001</v>
      </c>
      <c r="I119">
        <v>13308</v>
      </c>
      <c r="J119">
        <v>0</v>
      </c>
      <c r="K119">
        <v>39946</v>
      </c>
    </row>
    <row r="120" spans="1:11" x14ac:dyDescent="0.25">
      <c r="A120" s="1">
        <v>43266</v>
      </c>
      <c r="B120" t="s">
        <v>602</v>
      </c>
      <c r="C120">
        <v>15.06</v>
      </c>
      <c r="D120">
        <v>15.33</v>
      </c>
      <c r="E120">
        <v>14.95</v>
      </c>
      <c r="F120">
        <v>15.01</v>
      </c>
      <c r="G120">
        <v>14.975</v>
      </c>
      <c r="H120">
        <v>-0.125</v>
      </c>
      <c r="I120">
        <v>16306</v>
      </c>
      <c r="J120">
        <v>0</v>
      </c>
      <c r="K120">
        <v>43597</v>
      </c>
    </row>
    <row r="121" spans="1:11" x14ac:dyDescent="0.25">
      <c r="A121" s="1">
        <v>43269</v>
      </c>
      <c r="B121" t="s">
        <v>602</v>
      </c>
      <c r="C121">
        <v>15.05</v>
      </c>
      <c r="D121">
        <v>15.4</v>
      </c>
      <c r="E121">
        <v>14.8</v>
      </c>
      <c r="F121">
        <v>14.85</v>
      </c>
      <c r="G121">
        <v>14.824999999999999</v>
      </c>
      <c r="H121">
        <v>-0.15</v>
      </c>
      <c r="I121">
        <v>13888</v>
      </c>
      <c r="J121">
        <v>0</v>
      </c>
      <c r="K121">
        <v>44518</v>
      </c>
    </row>
    <row r="122" spans="1:11" x14ac:dyDescent="0.25">
      <c r="A122" s="1">
        <v>43270</v>
      </c>
      <c r="B122" t="s">
        <v>602</v>
      </c>
      <c r="C122">
        <v>14.85</v>
      </c>
      <c r="D122">
        <v>15.81</v>
      </c>
      <c r="E122">
        <v>14.8</v>
      </c>
      <c r="F122">
        <v>15.25</v>
      </c>
      <c r="G122">
        <v>15.275</v>
      </c>
      <c r="H122">
        <v>0.45</v>
      </c>
      <c r="I122">
        <v>26869</v>
      </c>
      <c r="J122">
        <v>0</v>
      </c>
      <c r="K122">
        <v>46140</v>
      </c>
    </row>
    <row r="123" spans="1:11" x14ac:dyDescent="0.25">
      <c r="A123" s="1">
        <v>43271</v>
      </c>
      <c r="B123" t="s">
        <v>602</v>
      </c>
      <c r="C123">
        <v>15.31</v>
      </c>
      <c r="D123">
        <v>15.42</v>
      </c>
      <c r="E123">
        <v>14.92</v>
      </c>
      <c r="F123">
        <v>15.2</v>
      </c>
      <c r="G123">
        <v>15.225</v>
      </c>
      <c r="H123">
        <v>-0.05</v>
      </c>
      <c r="I123">
        <v>17638</v>
      </c>
      <c r="J123">
        <v>0</v>
      </c>
      <c r="K123">
        <v>45775</v>
      </c>
    </row>
    <row r="124" spans="1:11" x14ac:dyDescent="0.25">
      <c r="A124" s="1">
        <v>43272</v>
      </c>
      <c r="B124" t="s">
        <v>602</v>
      </c>
      <c r="C124">
        <v>15.21</v>
      </c>
      <c r="D124">
        <v>15.82</v>
      </c>
      <c r="E124">
        <v>15.05</v>
      </c>
      <c r="F124">
        <v>15.8</v>
      </c>
      <c r="G124">
        <v>15.7</v>
      </c>
      <c r="H124">
        <v>0.47499999999999998</v>
      </c>
      <c r="I124">
        <v>22922</v>
      </c>
      <c r="J124">
        <v>0</v>
      </c>
      <c r="K124">
        <v>44261</v>
      </c>
    </row>
    <row r="125" spans="1:11" x14ac:dyDescent="0.25">
      <c r="A125" s="1">
        <v>43273</v>
      </c>
      <c r="B125" t="s">
        <v>602</v>
      </c>
      <c r="C125">
        <v>15.8</v>
      </c>
      <c r="D125">
        <v>15.85</v>
      </c>
      <c r="E125">
        <v>15.26</v>
      </c>
      <c r="F125">
        <v>15.57</v>
      </c>
      <c r="G125">
        <v>15.525</v>
      </c>
      <c r="H125">
        <v>-0.17499999999999999</v>
      </c>
      <c r="I125">
        <v>17873</v>
      </c>
      <c r="J125">
        <v>0</v>
      </c>
      <c r="K125">
        <v>43101</v>
      </c>
    </row>
    <row r="126" spans="1:11" x14ac:dyDescent="0.25">
      <c r="A126" s="1">
        <v>43276</v>
      </c>
      <c r="B126" t="s">
        <v>602</v>
      </c>
      <c r="C126">
        <v>15.55</v>
      </c>
      <c r="D126">
        <v>17.03</v>
      </c>
      <c r="E126">
        <v>15.55</v>
      </c>
      <c r="F126">
        <v>16.45</v>
      </c>
      <c r="G126">
        <v>16.475000000000001</v>
      </c>
      <c r="H126">
        <v>0.95</v>
      </c>
      <c r="I126">
        <v>49261</v>
      </c>
      <c r="J126">
        <v>0</v>
      </c>
      <c r="K126">
        <v>41929</v>
      </c>
    </row>
    <row r="127" spans="1:11" x14ac:dyDescent="0.25">
      <c r="A127" s="1">
        <v>43277</v>
      </c>
      <c r="B127" t="s">
        <v>602</v>
      </c>
      <c r="C127">
        <v>16.45</v>
      </c>
      <c r="D127">
        <v>16.68</v>
      </c>
      <c r="E127">
        <v>16.2</v>
      </c>
      <c r="F127">
        <v>16.55</v>
      </c>
      <c r="G127">
        <v>16.45</v>
      </c>
      <c r="H127">
        <v>-2.5000000000000001E-2</v>
      </c>
      <c r="I127">
        <v>31787</v>
      </c>
      <c r="J127">
        <v>0</v>
      </c>
      <c r="K127">
        <v>41660</v>
      </c>
    </row>
    <row r="128" spans="1:11" x14ac:dyDescent="0.25">
      <c r="A128" s="1">
        <v>43278</v>
      </c>
      <c r="B128" t="s">
        <v>602</v>
      </c>
      <c r="C128">
        <v>16.46</v>
      </c>
      <c r="D128">
        <v>17.149999999999999</v>
      </c>
      <c r="E128">
        <v>16.059999999999999</v>
      </c>
      <c r="F128">
        <v>17.05</v>
      </c>
      <c r="G128">
        <v>17.074999999999999</v>
      </c>
      <c r="H128">
        <v>0.625</v>
      </c>
      <c r="I128">
        <v>32126</v>
      </c>
      <c r="J128">
        <v>0</v>
      </c>
      <c r="K128">
        <v>40989</v>
      </c>
    </row>
    <row r="129" spans="1:11" x14ac:dyDescent="0.25">
      <c r="A129" s="1">
        <v>43279</v>
      </c>
      <c r="B129" t="s">
        <v>602</v>
      </c>
      <c r="C129">
        <v>17.02</v>
      </c>
      <c r="D129">
        <v>17.57</v>
      </c>
      <c r="E129">
        <v>16.71</v>
      </c>
      <c r="F129">
        <v>16.75</v>
      </c>
      <c r="G129">
        <v>16.824999999999999</v>
      </c>
      <c r="H129">
        <v>-0.25</v>
      </c>
      <c r="I129">
        <v>38992</v>
      </c>
      <c r="J129">
        <v>0</v>
      </c>
      <c r="K129">
        <v>41905</v>
      </c>
    </row>
    <row r="130" spans="1:11" x14ac:dyDescent="0.25">
      <c r="A130" s="1">
        <v>43280</v>
      </c>
      <c r="B130" t="s">
        <v>602</v>
      </c>
      <c r="C130">
        <v>16.7</v>
      </c>
      <c r="D130">
        <v>16.850000000000001</v>
      </c>
      <c r="E130">
        <v>16.25</v>
      </c>
      <c r="F130">
        <v>16.79</v>
      </c>
      <c r="G130">
        <v>16.725000000000001</v>
      </c>
      <c r="H130">
        <v>-0.1</v>
      </c>
      <c r="I130">
        <v>24722</v>
      </c>
      <c r="J130">
        <v>0</v>
      </c>
      <c r="K130">
        <v>43025</v>
      </c>
    </row>
    <row r="131" spans="1:11" x14ac:dyDescent="0.25">
      <c r="A131" s="1">
        <v>43283</v>
      </c>
      <c r="B131" t="s">
        <v>602</v>
      </c>
      <c r="C131">
        <v>16.809999999999999</v>
      </c>
      <c r="D131">
        <v>17.36</v>
      </c>
      <c r="E131">
        <v>16.63</v>
      </c>
      <c r="F131">
        <v>16.7</v>
      </c>
      <c r="G131">
        <v>16.675000000000001</v>
      </c>
      <c r="H131">
        <v>-0.05</v>
      </c>
      <c r="I131">
        <v>21684</v>
      </c>
      <c r="J131">
        <v>0</v>
      </c>
      <c r="K131">
        <v>43067</v>
      </c>
    </row>
    <row r="132" spans="1:11" x14ac:dyDescent="0.25">
      <c r="A132" s="1">
        <v>43284</v>
      </c>
      <c r="B132" t="s">
        <v>602</v>
      </c>
      <c r="C132">
        <v>16.72</v>
      </c>
      <c r="D132">
        <v>17</v>
      </c>
      <c r="E132">
        <v>16.37</v>
      </c>
      <c r="F132">
        <v>16.98</v>
      </c>
      <c r="G132">
        <v>16.975000000000001</v>
      </c>
      <c r="H132">
        <v>0.3</v>
      </c>
      <c r="I132">
        <v>12998</v>
      </c>
      <c r="J132">
        <v>0</v>
      </c>
      <c r="K132">
        <v>41954</v>
      </c>
    </row>
    <row r="133" spans="1:11" x14ac:dyDescent="0.25">
      <c r="A133" s="1">
        <v>43286</v>
      </c>
      <c r="B133" t="s">
        <v>602</v>
      </c>
      <c r="C133">
        <v>16.95</v>
      </c>
      <c r="D133">
        <v>17.010000000000002</v>
      </c>
      <c r="E133">
        <v>16.41</v>
      </c>
      <c r="F133">
        <v>16.55</v>
      </c>
      <c r="G133">
        <v>16.475000000000001</v>
      </c>
      <c r="H133">
        <v>-0.5</v>
      </c>
      <c r="I133">
        <v>19290</v>
      </c>
      <c r="J133">
        <v>0</v>
      </c>
      <c r="K133">
        <v>42577</v>
      </c>
    </row>
    <row r="134" spans="1:11" x14ac:dyDescent="0.25">
      <c r="A134" s="1">
        <v>43287</v>
      </c>
      <c r="B134" t="s">
        <v>602</v>
      </c>
      <c r="C134">
        <v>16.57</v>
      </c>
      <c r="D134">
        <v>16.7</v>
      </c>
      <c r="E134">
        <v>15.95</v>
      </c>
      <c r="F134">
        <v>15.99</v>
      </c>
      <c r="G134">
        <v>16.074999999999999</v>
      </c>
      <c r="H134">
        <v>-0.4</v>
      </c>
      <c r="I134">
        <v>22235</v>
      </c>
      <c r="J134">
        <v>0</v>
      </c>
      <c r="K134">
        <v>42547</v>
      </c>
    </row>
    <row r="135" spans="1:11" x14ac:dyDescent="0.25">
      <c r="A135" s="1">
        <v>43290</v>
      </c>
      <c r="B135" t="s">
        <v>602</v>
      </c>
      <c r="C135">
        <v>16</v>
      </c>
      <c r="D135">
        <v>16.010000000000002</v>
      </c>
      <c r="E135">
        <v>15.2</v>
      </c>
      <c r="F135">
        <v>15.3</v>
      </c>
      <c r="G135">
        <v>15.225</v>
      </c>
      <c r="H135">
        <v>-0.85</v>
      </c>
      <c r="I135">
        <v>28159</v>
      </c>
      <c r="J135">
        <v>0</v>
      </c>
      <c r="K135">
        <v>45998</v>
      </c>
    </row>
    <row r="136" spans="1:11" x14ac:dyDescent="0.25">
      <c r="A136" s="1">
        <v>43291</v>
      </c>
      <c r="B136" t="s">
        <v>602</v>
      </c>
      <c r="C136">
        <v>15.25</v>
      </c>
      <c r="D136">
        <v>15.32</v>
      </c>
      <c r="E136">
        <v>14.9</v>
      </c>
      <c r="F136">
        <v>15.2</v>
      </c>
      <c r="G136">
        <v>14.975</v>
      </c>
      <c r="H136">
        <v>-0.25</v>
      </c>
      <c r="I136">
        <v>28227</v>
      </c>
      <c r="J136">
        <v>0</v>
      </c>
      <c r="K136">
        <v>48785</v>
      </c>
    </row>
    <row r="137" spans="1:11" x14ac:dyDescent="0.25">
      <c r="A137" s="1">
        <v>43292</v>
      </c>
      <c r="B137" t="s">
        <v>602</v>
      </c>
      <c r="C137">
        <v>15.29</v>
      </c>
      <c r="D137">
        <v>15.8</v>
      </c>
      <c r="E137">
        <v>15.15</v>
      </c>
      <c r="F137">
        <v>15.3</v>
      </c>
      <c r="G137">
        <v>15.375</v>
      </c>
      <c r="H137">
        <v>0.4</v>
      </c>
      <c r="I137">
        <v>31066</v>
      </c>
      <c r="J137">
        <v>0</v>
      </c>
      <c r="K137">
        <v>50758</v>
      </c>
    </row>
    <row r="138" spans="1:11" x14ac:dyDescent="0.25">
      <c r="A138" s="1">
        <v>43293</v>
      </c>
      <c r="B138" t="s">
        <v>602</v>
      </c>
      <c r="C138">
        <v>15.35</v>
      </c>
      <c r="D138">
        <v>15.37</v>
      </c>
      <c r="E138">
        <v>14.9</v>
      </c>
      <c r="F138">
        <v>15</v>
      </c>
      <c r="G138">
        <v>14.975</v>
      </c>
      <c r="H138">
        <v>-0.4</v>
      </c>
      <c r="I138">
        <v>24709</v>
      </c>
      <c r="J138">
        <v>0</v>
      </c>
      <c r="K138">
        <v>53956</v>
      </c>
    </row>
    <row r="139" spans="1:11" x14ac:dyDescent="0.25">
      <c r="A139" s="1">
        <v>43294</v>
      </c>
      <c r="B139" t="s">
        <v>602</v>
      </c>
      <c r="C139">
        <v>15.02</v>
      </c>
      <c r="D139">
        <v>15.15</v>
      </c>
      <c r="E139">
        <v>14.8</v>
      </c>
      <c r="F139">
        <v>14.8</v>
      </c>
      <c r="G139">
        <v>14.875</v>
      </c>
      <c r="H139">
        <v>-0.1</v>
      </c>
      <c r="I139">
        <v>25627</v>
      </c>
      <c r="J139">
        <v>0</v>
      </c>
      <c r="K139">
        <v>57133</v>
      </c>
    </row>
    <row r="140" spans="1:11" x14ac:dyDescent="0.25">
      <c r="A140" s="1">
        <v>43297</v>
      </c>
      <c r="B140" t="s">
        <v>602</v>
      </c>
      <c r="C140">
        <v>14.75</v>
      </c>
      <c r="D140">
        <v>15.01</v>
      </c>
      <c r="E140">
        <v>14.65</v>
      </c>
      <c r="F140">
        <v>14.85</v>
      </c>
      <c r="G140">
        <v>14.875</v>
      </c>
      <c r="H140">
        <v>0</v>
      </c>
      <c r="I140">
        <v>42998</v>
      </c>
      <c r="J140">
        <v>0</v>
      </c>
      <c r="K140">
        <v>66031</v>
      </c>
    </row>
    <row r="141" spans="1:11" x14ac:dyDescent="0.25">
      <c r="A141" s="1">
        <v>43298</v>
      </c>
      <c r="B141" t="s">
        <v>602</v>
      </c>
      <c r="C141">
        <v>14.9</v>
      </c>
      <c r="D141">
        <v>15.1</v>
      </c>
      <c r="E141">
        <v>14.63</v>
      </c>
      <c r="F141">
        <v>14.7</v>
      </c>
      <c r="G141">
        <v>14.775</v>
      </c>
      <c r="H141">
        <v>-0.1</v>
      </c>
      <c r="I141">
        <v>40207</v>
      </c>
      <c r="J141">
        <v>0</v>
      </c>
      <c r="K141">
        <v>70726</v>
      </c>
    </row>
    <row r="142" spans="1:11" x14ac:dyDescent="0.25">
      <c r="A142" s="1">
        <v>43299</v>
      </c>
      <c r="B142" t="s">
        <v>602</v>
      </c>
      <c r="C142">
        <v>14.75</v>
      </c>
      <c r="D142">
        <v>15</v>
      </c>
      <c r="E142">
        <v>14.62</v>
      </c>
      <c r="F142">
        <v>14.85</v>
      </c>
      <c r="G142">
        <v>14.875</v>
      </c>
      <c r="H142">
        <v>0.1</v>
      </c>
      <c r="I142">
        <v>46537</v>
      </c>
      <c r="J142">
        <v>0</v>
      </c>
      <c r="K142">
        <v>77266</v>
      </c>
    </row>
    <row r="143" spans="1:11" x14ac:dyDescent="0.25">
      <c r="A143" s="1">
        <v>43300</v>
      </c>
      <c r="B143" t="s">
        <v>602</v>
      </c>
      <c r="C143">
        <v>14.87</v>
      </c>
      <c r="D143">
        <v>15.17</v>
      </c>
      <c r="E143">
        <v>14.77</v>
      </c>
      <c r="F143">
        <v>15.05</v>
      </c>
      <c r="G143">
        <v>15.025</v>
      </c>
      <c r="H143">
        <v>0.15</v>
      </c>
      <c r="I143">
        <v>46584</v>
      </c>
      <c r="J143">
        <v>56</v>
      </c>
      <c r="K143">
        <v>79213</v>
      </c>
    </row>
    <row r="144" spans="1:11" x14ac:dyDescent="0.25">
      <c r="A144" s="1">
        <v>43301</v>
      </c>
      <c r="B144" t="s">
        <v>602</v>
      </c>
      <c r="C144">
        <v>15.02</v>
      </c>
      <c r="D144">
        <v>15.41</v>
      </c>
      <c r="E144">
        <v>14.9</v>
      </c>
      <c r="F144">
        <v>15.13</v>
      </c>
      <c r="G144">
        <v>15.175000000000001</v>
      </c>
      <c r="H144">
        <v>0.15</v>
      </c>
      <c r="I144">
        <v>53077</v>
      </c>
      <c r="J144">
        <v>0</v>
      </c>
      <c r="K144">
        <v>83995</v>
      </c>
    </row>
    <row r="145" spans="1:11" x14ac:dyDescent="0.25">
      <c r="A145" s="1">
        <v>43304</v>
      </c>
      <c r="B145" t="s">
        <v>602</v>
      </c>
      <c r="C145">
        <v>15.09</v>
      </c>
      <c r="D145">
        <v>15.37</v>
      </c>
      <c r="E145">
        <v>14.95</v>
      </c>
      <c r="F145">
        <v>15</v>
      </c>
      <c r="G145">
        <v>15.025</v>
      </c>
      <c r="H145">
        <v>-0.15</v>
      </c>
      <c r="I145">
        <v>43554</v>
      </c>
      <c r="J145">
        <v>750</v>
      </c>
      <c r="K145">
        <v>89662</v>
      </c>
    </row>
    <row r="146" spans="1:11" x14ac:dyDescent="0.25">
      <c r="A146" s="1">
        <v>43305</v>
      </c>
      <c r="B146" t="s">
        <v>602</v>
      </c>
      <c r="C146">
        <v>15</v>
      </c>
      <c r="D146">
        <v>15.3</v>
      </c>
      <c r="E146">
        <v>14.65</v>
      </c>
      <c r="F146">
        <v>15.05</v>
      </c>
      <c r="G146">
        <v>14.975</v>
      </c>
      <c r="H146">
        <v>-0.05</v>
      </c>
      <c r="I146">
        <v>60621</v>
      </c>
      <c r="J146">
        <v>0</v>
      </c>
      <c r="K146">
        <v>93398</v>
      </c>
    </row>
    <row r="147" spans="1:11" x14ac:dyDescent="0.25">
      <c r="A147" s="1">
        <v>43306</v>
      </c>
      <c r="B147" t="s">
        <v>602</v>
      </c>
      <c r="C147">
        <v>15</v>
      </c>
      <c r="D147">
        <v>15.18</v>
      </c>
      <c r="E147">
        <v>14.71</v>
      </c>
      <c r="F147">
        <v>14.8</v>
      </c>
      <c r="G147">
        <v>14.875</v>
      </c>
      <c r="H147">
        <v>-0.1</v>
      </c>
      <c r="I147">
        <v>58474</v>
      </c>
      <c r="J147">
        <v>35</v>
      </c>
      <c r="K147">
        <v>98850</v>
      </c>
    </row>
    <row r="148" spans="1:11" x14ac:dyDescent="0.25">
      <c r="A148" s="1">
        <v>43307</v>
      </c>
      <c r="B148" t="s">
        <v>602</v>
      </c>
      <c r="C148">
        <v>14.9</v>
      </c>
      <c r="D148">
        <v>15.1</v>
      </c>
      <c r="E148">
        <v>14.75</v>
      </c>
      <c r="F148">
        <v>14.87</v>
      </c>
      <c r="G148">
        <v>14.925000000000001</v>
      </c>
      <c r="H148">
        <v>0.05</v>
      </c>
      <c r="I148">
        <v>49574</v>
      </c>
      <c r="J148">
        <v>0</v>
      </c>
      <c r="K148">
        <v>102404</v>
      </c>
    </row>
    <row r="149" spans="1:11" x14ac:dyDescent="0.25">
      <c r="A149" s="1">
        <v>43308</v>
      </c>
      <c r="B149" t="s">
        <v>602</v>
      </c>
      <c r="C149">
        <v>14.85</v>
      </c>
      <c r="D149">
        <v>15.5</v>
      </c>
      <c r="E149">
        <v>14.7</v>
      </c>
      <c r="F149">
        <v>15.25</v>
      </c>
      <c r="G149">
        <v>15.175000000000001</v>
      </c>
      <c r="H149">
        <v>0.25</v>
      </c>
      <c r="I149">
        <v>89222</v>
      </c>
      <c r="J149">
        <v>260</v>
      </c>
      <c r="K149">
        <v>102959</v>
      </c>
    </row>
    <row r="150" spans="1:11" x14ac:dyDescent="0.25">
      <c r="A150" s="1">
        <v>43311</v>
      </c>
      <c r="B150" t="s">
        <v>602</v>
      </c>
      <c r="C150">
        <v>15.23</v>
      </c>
      <c r="D150">
        <v>15.65</v>
      </c>
      <c r="E150">
        <v>15</v>
      </c>
      <c r="F150">
        <v>15.6</v>
      </c>
      <c r="G150">
        <v>15.625</v>
      </c>
      <c r="H150">
        <v>0.45</v>
      </c>
      <c r="I150">
        <v>63443</v>
      </c>
      <c r="J150">
        <v>250</v>
      </c>
      <c r="K150">
        <v>107137</v>
      </c>
    </row>
    <row r="151" spans="1:11" x14ac:dyDescent="0.25">
      <c r="A151" s="1">
        <v>43312</v>
      </c>
      <c r="B151" t="s">
        <v>602</v>
      </c>
      <c r="C151">
        <v>15.57</v>
      </c>
      <c r="D151">
        <v>15.58</v>
      </c>
      <c r="E151">
        <v>14.95</v>
      </c>
      <c r="F151">
        <v>15.05</v>
      </c>
      <c r="G151">
        <v>15.025</v>
      </c>
      <c r="H151">
        <v>-0.6</v>
      </c>
      <c r="I151">
        <v>69372</v>
      </c>
      <c r="J151">
        <v>0</v>
      </c>
      <c r="K151">
        <v>108538</v>
      </c>
    </row>
    <row r="152" spans="1:11" x14ac:dyDescent="0.25">
      <c r="A152" s="1">
        <v>43313</v>
      </c>
      <c r="B152" t="s">
        <v>602</v>
      </c>
      <c r="C152">
        <v>15.05</v>
      </c>
      <c r="D152">
        <v>15.25</v>
      </c>
      <c r="E152">
        <v>14.85</v>
      </c>
      <c r="F152">
        <v>15.15</v>
      </c>
      <c r="G152">
        <v>15.125</v>
      </c>
      <c r="H152">
        <v>0.1</v>
      </c>
      <c r="I152">
        <v>66127</v>
      </c>
      <c r="J152">
        <v>0</v>
      </c>
      <c r="K152">
        <v>139468</v>
      </c>
    </row>
    <row r="153" spans="1:11" x14ac:dyDescent="0.25">
      <c r="A153" s="1">
        <v>43314</v>
      </c>
      <c r="B153" t="s">
        <v>602</v>
      </c>
      <c r="C153">
        <v>15.1</v>
      </c>
      <c r="D153">
        <v>15.78</v>
      </c>
      <c r="E153">
        <v>14.85</v>
      </c>
      <c r="F153">
        <v>14.85</v>
      </c>
      <c r="G153">
        <v>14.975</v>
      </c>
      <c r="H153">
        <v>-0.15</v>
      </c>
      <c r="I153">
        <v>79302</v>
      </c>
      <c r="J153">
        <v>910</v>
      </c>
      <c r="K153">
        <v>127275</v>
      </c>
    </row>
    <row r="154" spans="1:11" x14ac:dyDescent="0.25">
      <c r="A154" s="1">
        <v>43315</v>
      </c>
      <c r="B154" t="s">
        <v>602</v>
      </c>
      <c r="C154">
        <v>14.85</v>
      </c>
      <c r="D154">
        <v>15.02</v>
      </c>
      <c r="E154">
        <v>14.65</v>
      </c>
      <c r="F154">
        <v>14.8</v>
      </c>
      <c r="G154">
        <v>14.8</v>
      </c>
      <c r="H154">
        <v>-0.17499999999999999</v>
      </c>
      <c r="I154">
        <v>61554</v>
      </c>
      <c r="J154">
        <v>598</v>
      </c>
      <c r="K154">
        <v>137405</v>
      </c>
    </row>
    <row r="155" spans="1:11" x14ac:dyDescent="0.25">
      <c r="A155" s="1">
        <v>43318</v>
      </c>
      <c r="B155" t="s">
        <v>602</v>
      </c>
      <c r="C155">
        <v>14.78</v>
      </c>
      <c r="D155">
        <v>14.9</v>
      </c>
      <c r="E155">
        <v>14.3</v>
      </c>
      <c r="F155">
        <v>14.4</v>
      </c>
      <c r="G155">
        <v>14.375</v>
      </c>
      <c r="H155">
        <v>-0.42499999999999999</v>
      </c>
      <c r="I155">
        <v>71132</v>
      </c>
      <c r="J155">
        <v>1369</v>
      </c>
      <c r="K155">
        <v>150301</v>
      </c>
    </row>
    <row r="156" spans="1:11" x14ac:dyDescent="0.25">
      <c r="A156" s="1">
        <v>43319</v>
      </c>
      <c r="B156" t="s">
        <v>602</v>
      </c>
      <c r="C156">
        <v>14.35</v>
      </c>
      <c r="D156">
        <v>14.5</v>
      </c>
      <c r="E156">
        <v>13.95</v>
      </c>
      <c r="F156">
        <v>13.95</v>
      </c>
      <c r="G156">
        <v>14.025</v>
      </c>
      <c r="H156">
        <v>-0.35</v>
      </c>
      <c r="I156">
        <v>75413</v>
      </c>
      <c r="J156">
        <v>2253</v>
      </c>
      <c r="K156">
        <v>162042</v>
      </c>
    </row>
    <row r="157" spans="1:11" x14ac:dyDescent="0.25">
      <c r="A157" s="1">
        <v>43320</v>
      </c>
      <c r="B157" t="s">
        <v>602</v>
      </c>
      <c r="C157">
        <v>14</v>
      </c>
      <c r="D157">
        <v>14.16</v>
      </c>
      <c r="E157">
        <v>13.8</v>
      </c>
      <c r="F157">
        <v>14</v>
      </c>
      <c r="G157">
        <v>13.975</v>
      </c>
      <c r="H157">
        <v>-0.05</v>
      </c>
      <c r="I157">
        <v>62058</v>
      </c>
      <c r="J157">
        <v>500</v>
      </c>
      <c r="K157">
        <v>168504</v>
      </c>
    </row>
    <row r="158" spans="1:11" x14ac:dyDescent="0.25">
      <c r="A158" s="1">
        <v>43321</v>
      </c>
      <c r="B158" t="s">
        <v>602</v>
      </c>
      <c r="C158">
        <v>14</v>
      </c>
      <c r="D158">
        <v>14.17</v>
      </c>
      <c r="E158">
        <v>13.75</v>
      </c>
      <c r="F158">
        <v>14.1</v>
      </c>
      <c r="G158">
        <v>14.125</v>
      </c>
      <c r="H158">
        <v>0.15</v>
      </c>
      <c r="I158">
        <v>58918</v>
      </c>
      <c r="J158">
        <v>500</v>
      </c>
      <c r="K158">
        <v>176697</v>
      </c>
    </row>
    <row r="159" spans="1:11" x14ac:dyDescent="0.25">
      <c r="A159" s="1">
        <v>43322</v>
      </c>
      <c r="B159" t="s">
        <v>602</v>
      </c>
      <c r="C159">
        <v>14.15</v>
      </c>
      <c r="D159">
        <v>14.95</v>
      </c>
      <c r="E159">
        <v>14.1</v>
      </c>
      <c r="F159">
        <v>14.6</v>
      </c>
      <c r="G159">
        <v>14.775</v>
      </c>
      <c r="H159">
        <v>0.65</v>
      </c>
      <c r="I159">
        <v>139178</v>
      </c>
      <c r="J159">
        <v>0</v>
      </c>
      <c r="K159">
        <v>181180</v>
      </c>
    </row>
    <row r="160" spans="1:11" x14ac:dyDescent="0.25">
      <c r="A160" s="1">
        <v>43325</v>
      </c>
      <c r="B160" t="s">
        <v>602</v>
      </c>
      <c r="C160">
        <v>14.75</v>
      </c>
      <c r="D160">
        <v>15.5</v>
      </c>
      <c r="E160">
        <v>14.3</v>
      </c>
      <c r="F160">
        <v>15.46</v>
      </c>
      <c r="G160">
        <v>15.475</v>
      </c>
      <c r="H160">
        <v>0.7</v>
      </c>
      <c r="I160">
        <v>146426</v>
      </c>
      <c r="J160">
        <v>653</v>
      </c>
      <c r="K160">
        <v>189781</v>
      </c>
    </row>
    <row r="161" spans="1:11" x14ac:dyDescent="0.25">
      <c r="A161" s="1">
        <v>43326</v>
      </c>
      <c r="B161" t="s">
        <v>602</v>
      </c>
      <c r="C161">
        <v>15.45</v>
      </c>
      <c r="D161">
        <v>15.5</v>
      </c>
      <c r="E161">
        <v>14.65</v>
      </c>
      <c r="F161">
        <v>14.73</v>
      </c>
      <c r="G161">
        <v>14.725</v>
      </c>
      <c r="H161">
        <v>-0.75</v>
      </c>
      <c r="I161">
        <v>97356</v>
      </c>
      <c r="J161">
        <v>480</v>
      </c>
      <c r="K161">
        <v>195696</v>
      </c>
    </row>
    <row r="162" spans="1:11" x14ac:dyDescent="0.25">
      <c r="A162" s="1">
        <v>43327</v>
      </c>
      <c r="B162" t="s">
        <v>602</v>
      </c>
      <c r="C162">
        <v>14.7</v>
      </c>
      <c r="D162">
        <v>16.41</v>
      </c>
      <c r="E162">
        <v>14.7</v>
      </c>
      <c r="F162">
        <v>15.25</v>
      </c>
      <c r="G162">
        <v>15.225</v>
      </c>
      <c r="H162">
        <v>0.5</v>
      </c>
      <c r="I162">
        <v>228846</v>
      </c>
      <c r="J162">
        <v>165</v>
      </c>
      <c r="K162">
        <v>202375</v>
      </c>
    </row>
    <row r="163" spans="1:11" x14ac:dyDescent="0.25">
      <c r="A163" s="1">
        <v>43328</v>
      </c>
      <c r="B163" t="s">
        <v>602</v>
      </c>
      <c r="C163">
        <v>15.3</v>
      </c>
      <c r="D163">
        <v>15.4</v>
      </c>
      <c r="E163">
        <v>14.51</v>
      </c>
      <c r="F163">
        <v>14.8</v>
      </c>
      <c r="G163">
        <v>14.775</v>
      </c>
      <c r="H163">
        <v>-0.45</v>
      </c>
      <c r="I163">
        <v>128349</v>
      </c>
      <c r="J163">
        <v>302</v>
      </c>
      <c r="K163">
        <v>204030</v>
      </c>
    </row>
    <row r="164" spans="1:11" x14ac:dyDescent="0.25">
      <c r="A164" s="1">
        <v>43329</v>
      </c>
      <c r="B164" t="s">
        <v>602</v>
      </c>
      <c r="C164">
        <v>14.76</v>
      </c>
      <c r="D164">
        <v>15.1</v>
      </c>
      <c r="E164">
        <v>14.3</v>
      </c>
      <c r="F164">
        <v>14.3</v>
      </c>
      <c r="G164">
        <v>14.324999999999999</v>
      </c>
      <c r="H164">
        <v>-0.45</v>
      </c>
      <c r="I164">
        <v>121177</v>
      </c>
      <c r="J164">
        <v>195</v>
      </c>
      <c r="K164">
        <v>212316</v>
      </c>
    </row>
    <row r="165" spans="1:11" x14ac:dyDescent="0.25">
      <c r="A165" s="1">
        <v>43332</v>
      </c>
      <c r="B165" t="s">
        <v>602</v>
      </c>
      <c r="C165">
        <v>14.3</v>
      </c>
      <c r="D165">
        <v>14.45</v>
      </c>
      <c r="E165">
        <v>14.02</v>
      </c>
      <c r="F165">
        <v>14.2</v>
      </c>
      <c r="G165">
        <v>14.175000000000001</v>
      </c>
      <c r="H165">
        <v>-0.15</v>
      </c>
      <c r="I165">
        <v>100849</v>
      </c>
      <c r="J165">
        <v>0</v>
      </c>
      <c r="K165">
        <v>219190</v>
      </c>
    </row>
    <row r="166" spans="1:11" x14ac:dyDescent="0.25">
      <c r="A166" s="1">
        <v>43333</v>
      </c>
      <c r="B166" t="s">
        <v>602</v>
      </c>
      <c r="C166">
        <v>14.2</v>
      </c>
      <c r="D166">
        <v>14.85</v>
      </c>
      <c r="E166">
        <v>13.95</v>
      </c>
      <c r="F166">
        <v>14.85</v>
      </c>
      <c r="G166">
        <v>14.625</v>
      </c>
      <c r="H166">
        <v>0.45</v>
      </c>
      <c r="I166">
        <v>116618</v>
      </c>
      <c r="J166">
        <v>0</v>
      </c>
      <c r="K166">
        <v>228351</v>
      </c>
    </row>
    <row r="167" spans="1:11" x14ac:dyDescent="0.25">
      <c r="A167" s="1">
        <v>43334</v>
      </c>
      <c r="B167" t="s">
        <v>602</v>
      </c>
      <c r="C167">
        <v>14.75</v>
      </c>
      <c r="D167">
        <v>15.01</v>
      </c>
      <c r="E167">
        <v>14.15</v>
      </c>
      <c r="F167">
        <v>14.15</v>
      </c>
      <c r="G167">
        <v>14.175000000000001</v>
      </c>
      <c r="H167">
        <v>-0.45</v>
      </c>
      <c r="I167">
        <v>117516</v>
      </c>
      <c r="J167">
        <v>0</v>
      </c>
      <c r="K167">
        <v>227166</v>
      </c>
    </row>
    <row r="168" spans="1:11" x14ac:dyDescent="0.25">
      <c r="A168" s="1">
        <v>43335</v>
      </c>
      <c r="B168" t="s">
        <v>602</v>
      </c>
      <c r="C168">
        <v>14.15</v>
      </c>
      <c r="D168">
        <v>14.43</v>
      </c>
      <c r="E168">
        <v>13.95</v>
      </c>
      <c r="F168">
        <v>14.22</v>
      </c>
      <c r="G168">
        <v>14.225</v>
      </c>
      <c r="H168">
        <v>0.05</v>
      </c>
      <c r="I168">
        <v>103043</v>
      </c>
      <c r="J168">
        <v>160</v>
      </c>
      <c r="K168">
        <v>221261</v>
      </c>
    </row>
    <row r="169" spans="1:11" x14ac:dyDescent="0.25">
      <c r="A169" s="1">
        <v>43336</v>
      </c>
      <c r="B169" t="s">
        <v>602</v>
      </c>
      <c r="C169">
        <v>14.25</v>
      </c>
      <c r="D169">
        <v>14.25</v>
      </c>
      <c r="E169">
        <v>13.85</v>
      </c>
      <c r="F169">
        <v>14.1</v>
      </c>
      <c r="G169">
        <v>14.125</v>
      </c>
      <c r="H169">
        <v>-0.1</v>
      </c>
      <c r="I169">
        <v>84903</v>
      </c>
      <c r="J169">
        <v>160</v>
      </c>
      <c r="K169">
        <v>216491</v>
      </c>
    </row>
    <row r="170" spans="1:11" x14ac:dyDescent="0.25">
      <c r="A170" s="1">
        <v>43339</v>
      </c>
      <c r="B170" t="s">
        <v>602</v>
      </c>
      <c r="C170">
        <v>14.1</v>
      </c>
      <c r="D170">
        <v>14.15</v>
      </c>
      <c r="E170">
        <v>13.84</v>
      </c>
      <c r="F170">
        <v>14.15</v>
      </c>
      <c r="G170">
        <v>14.125</v>
      </c>
      <c r="H170">
        <v>0</v>
      </c>
      <c r="I170">
        <v>62437</v>
      </c>
      <c r="J170">
        <v>140</v>
      </c>
      <c r="K170">
        <v>208502</v>
      </c>
    </row>
    <row r="171" spans="1:11" x14ac:dyDescent="0.25">
      <c r="A171" s="1">
        <v>43340</v>
      </c>
      <c r="B171" t="s">
        <v>602</v>
      </c>
      <c r="C171">
        <v>14.15</v>
      </c>
      <c r="D171">
        <v>14.3</v>
      </c>
      <c r="E171">
        <v>13.95</v>
      </c>
      <c r="F171">
        <v>14.15</v>
      </c>
      <c r="G171">
        <v>14.074999999999999</v>
      </c>
      <c r="H171">
        <v>-0.05</v>
      </c>
      <c r="I171">
        <v>79345</v>
      </c>
      <c r="J171">
        <v>146</v>
      </c>
      <c r="K171">
        <v>202557</v>
      </c>
    </row>
    <row r="172" spans="1:11" x14ac:dyDescent="0.25">
      <c r="A172" s="1">
        <v>43341</v>
      </c>
      <c r="B172" t="s">
        <v>602</v>
      </c>
      <c r="C172">
        <v>14.15</v>
      </c>
      <c r="D172">
        <v>14.26</v>
      </c>
      <c r="E172">
        <v>13.9</v>
      </c>
      <c r="F172">
        <v>13.95</v>
      </c>
      <c r="G172">
        <v>13.925000000000001</v>
      </c>
      <c r="H172">
        <v>-0.15</v>
      </c>
      <c r="I172">
        <v>80699</v>
      </c>
      <c r="J172">
        <v>210</v>
      </c>
      <c r="K172">
        <v>195977</v>
      </c>
    </row>
    <row r="173" spans="1:11" x14ac:dyDescent="0.25">
      <c r="A173" s="1">
        <v>43342</v>
      </c>
      <c r="B173" t="s">
        <v>602</v>
      </c>
      <c r="C173">
        <v>13.95</v>
      </c>
      <c r="D173">
        <v>14.7</v>
      </c>
      <c r="E173">
        <v>13.92</v>
      </c>
      <c r="F173">
        <v>14.55</v>
      </c>
      <c r="G173">
        <v>14.525</v>
      </c>
      <c r="H173">
        <v>0.6</v>
      </c>
      <c r="I173">
        <v>124550</v>
      </c>
      <c r="J173">
        <v>293</v>
      </c>
      <c r="K173">
        <v>184432</v>
      </c>
    </row>
    <row r="174" spans="1:11" x14ac:dyDescent="0.25">
      <c r="A174" s="1">
        <v>43343</v>
      </c>
      <c r="B174" t="s">
        <v>602</v>
      </c>
      <c r="C174">
        <v>14.65</v>
      </c>
      <c r="D174">
        <v>14.95</v>
      </c>
      <c r="E174">
        <v>13.95</v>
      </c>
      <c r="F174">
        <v>13.98</v>
      </c>
      <c r="G174">
        <v>14.025</v>
      </c>
      <c r="H174">
        <v>-0.5</v>
      </c>
      <c r="I174">
        <v>119202</v>
      </c>
      <c r="J174">
        <v>0</v>
      </c>
      <c r="K174">
        <v>181494</v>
      </c>
    </row>
    <row r="175" spans="1:11" x14ac:dyDescent="0.25">
      <c r="A175" s="1">
        <v>43347</v>
      </c>
      <c r="B175" t="s">
        <v>602</v>
      </c>
      <c r="C175">
        <v>14</v>
      </c>
      <c r="D175">
        <v>14.86</v>
      </c>
      <c r="E175">
        <v>13.85</v>
      </c>
      <c r="F175">
        <v>14.25</v>
      </c>
      <c r="G175">
        <v>14.225</v>
      </c>
      <c r="H175">
        <v>0.2</v>
      </c>
      <c r="I175">
        <v>136390</v>
      </c>
      <c r="J175">
        <v>360</v>
      </c>
      <c r="K175">
        <v>162762</v>
      </c>
    </row>
    <row r="176" spans="1:11" x14ac:dyDescent="0.25">
      <c r="A176" s="1">
        <v>43348</v>
      </c>
      <c r="B176" t="s">
        <v>602</v>
      </c>
      <c r="C176">
        <v>14.3</v>
      </c>
      <c r="D176">
        <v>15.05</v>
      </c>
      <c r="E176">
        <v>14.25</v>
      </c>
      <c r="F176">
        <v>14.6</v>
      </c>
      <c r="G176">
        <v>14.574999999999999</v>
      </c>
      <c r="H176">
        <v>0.35</v>
      </c>
      <c r="I176">
        <v>108085</v>
      </c>
      <c r="J176">
        <v>390</v>
      </c>
      <c r="K176">
        <v>157684</v>
      </c>
    </row>
    <row r="177" spans="1:11" x14ac:dyDescent="0.25">
      <c r="A177" s="1">
        <v>43349</v>
      </c>
      <c r="B177" t="s">
        <v>602</v>
      </c>
      <c r="C177">
        <v>14.65</v>
      </c>
      <c r="D177">
        <v>15.45</v>
      </c>
      <c r="E177">
        <v>14.4</v>
      </c>
      <c r="F177">
        <v>15.2</v>
      </c>
      <c r="G177">
        <v>15.175000000000001</v>
      </c>
      <c r="H177">
        <v>0.6</v>
      </c>
      <c r="I177">
        <v>133604</v>
      </c>
      <c r="J177">
        <v>440</v>
      </c>
      <c r="K177">
        <v>148936</v>
      </c>
    </row>
    <row r="178" spans="1:11" x14ac:dyDescent="0.25">
      <c r="A178" s="1">
        <v>43350</v>
      </c>
      <c r="B178" t="s">
        <v>602</v>
      </c>
      <c r="C178">
        <v>15.2</v>
      </c>
      <c r="D178">
        <v>15.65</v>
      </c>
      <c r="E178">
        <v>14.97</v>
      </c>
      <c r="F178">
        <v>15.45</v>
      </c>
      <c r="G178">
        <v>15.375</v>
      </c>
      <c r="H178">
        <v>0.2</v>
      </c>
      <c r="I178">
        <v>134645</v>
      </c>
      <c r="J178">
        <v>420</v>
      </c>
      <c r="K178">
        <v>142692</v>
      </c>
    </row>
    <row r="179" spans="1:11" x14ac:dyDescent="0.25">
      <c r="A179" s="1">
        <v>43353</v>
      </c>
      <c r="B179" t="s">
        <v>602</v>
      </c>
      <c r="C179">
        <v>15.4</v>
      </c>
      <c r="D179">
        <v>15.45</v>
      </c>
      <c r="E179">
        <v>14.65</v>
      </c>
      <c r="F179">
        <v>14.75</v>
      </c>
      <c r="G179">
        <v>14.775</v>
      </c>
      <c r="H179">
        <v>-0.6</v>
      </c>
      <c r="I179">
        <v>97243</v>
      </c>
      <c r="J179">
        <v>0</v>
      </c>
      <c r="K179">
        <v>130911</v>
      </c>
    </row>
    <row r="180" spans="1:11" x14ac:dyDescent="0.25">
      <c r="A180" s="1">
        <v>43354</v>
      </c>
      <c r="B180" t="s">
        <v>602</v>
      </c>
      <c r="C180">
        <v>14.8</v>
      </c>
      <c r="D180">
        <v>15.15</v>
      </c>
      <c r="E180">
        <v>14.18</v>
      </c>
      <c r="F180">
        <v>14.2</v>
      </c>
      <c r="G180">
        <v>14.225</v>
      </c>
      <c r="H180">
        <v>-0.55000000000000004</v>
      </c>
      <c r="I180">
        <v>108041</v>
      </c>
      <c r="J180">
        <v>495</v>
      </c>
      <c r="K180">
        <v>115520</v>
      </c>
    </row>
    <row r="181" spans="1:11" x14ac:dyDescent="0.25">
      <c r="A181" s="1">
        <v>43355</v>
      </c>
      <c r="B181" t="s">
        <v>602</v>
      </c>
      <c r="C181">
        <v>14.2</v>
      </c>
      <c r="D181">
        <v>14.45</v>
      </c>
      <c r="E181">
        <v>14</v>
      </c>
      <c r="F181">
        <v>14.05</v>
      </c>
      <c r="G181">
        <v>14.025</v>
      </c>
      <c r="H181">
        <v>-0.2</v>
      </c>
      <c r="I181">
        <v>99822</v>
      </c>
      <c r="J181">
        <v>420</v>
      </c>
      <c r="K181">
        <v>100103</v>
      </c>
    </row>
    <row r="182" spans="1:11" x14ac:dyDescent="0.25">
      <c r="A182" s="1">
        <v>43356</v>
      </c>
      <c r="B182" t="s">
        <v>602</v>
      </c>
      <c r="C182">
        <v>14.06</v>
      </c>
      <c r="D182">
        <v>14.21</v>
      </c>
      <c r="E182">
        <v>13.3</v>
      </c>
      <c r="F182">
        <v>13.42</v>
      </c>
      <c r="G182">
        <v>13.375</v>
      </c>
      <c r="H182">
        <v>-0.65</v>
      </c>
      <c r="I182">
        <v>96596</v>
      </c>
      <c r="J182">
        <v>100</v>
      </c>
      <c r="K182">
        <v>87618</v>
      </c>
    </row>
    <row r="183" spans="1:11" x14ac:dyDescent="0.25">
      <c r="A183" s="1">
        <v>43357</v>
      </c>
      <c r="B183" t="s">
        <v>602</v>
      </c>
      <c r="C183">
        <v>13.45</v>
      </c>
      <c r="D183">
        <v>13.51</v>
      </c>
      <c r="E183">
        <v>12.85</v>
      </c>
      <c r="F183">
        <v>12.95</v>
      </c>
      <c r="G183">
        <v>12.875</v>
      </c>
      <c r="H183">
        <v>-0.5</v>
      </c>
      <c r="I183">
        <v>109553</v>
      </c>
      <c r="J183">
        <v>0</v>
      </c>
      <c r="K183">
        <v>69732</v>
      </c>
    </row>
    <row r="184" spans="1:11" x14ac:dyDescent="0.25">
      <c r="A184" s="1">
        <v>43360</v>
      </c>
      <c r="B184" t="s">
        <v>602</v>
      </c>
      <c r="C184">
        <v>13.15</v>
      </c>
      <c r="D184">
        <v>13.75</v>
      </c>
      <c r="E184">
        <v>12.85</v>
      </c>
      <c r="F184">
        <v>13.55</v>
      </c>
      <c r="G184">
        <v>13.574999999999999</v>
      </c>
      <c r="H184">
        <v>0.7</v>
      </c>
      <c r="I184">
        <v>106088</v>
      </c>
      <c r="J184">
        <v>0</v>
      </c>
      <c r="K184">
        <v>48786</v>
      </c>
    </row>
    <row r="185" spans="1:11" x14ac:dyDescent="0.25">
      <c r="A185" s="1">
        <v>43361</v>
      </c>
      <c r="B185" t="s">
        <v>602</v>
      </c>
      <c r="C185">
        <v>13.6</v>
      </c>
      <c r="D185">
        <v>14.05</v>
      </c>
      <c r="E185">
        <v>12.7</v>
      </c>
      <c r="F185">
        <v>12.95</v>
      </c>
      <c r="G185">
        <v>12.725</v>
      </c>
      <c r="H185">
        <v>-0.85</v>
      </c>
      <c r="I185">
        <v>104863</v>
      </c>
      <c r="J185">
        <v>0</v>
      </c>
      <c r="K185">
        <v>34390</v>
      </c>
    </row>
    <row r="186" spans="1:11" x14ac:dyDescent="0.25">
      <c r="A186" s="1">
        <v>43362</v>
      </c>
      <c r="B186" t="s">
        <v>602</v>
      </c>
      <c r="C186">
        <v>12.7</v>
      </c>
      <c r="D186">
        <v>12.9</v>
      </c>
      <c r="E186">
        <v>12.45</v>
      </c>
      <c r="F186">
        <v>12.55</v>
      </c>
      <c r="G186">
        <v>11.94</v>
      </c>
      <c r="H186">
        <v>-0.78500000000000003</v>
      </c>
      <c r="I186">
        <v>3004</v>
      </c>
      <c r="J186">
        <v>0</v>
      </c>
      <c r="K186">
        <v>28823</v>
      </c>
    </row>
  </sheetData>
  <pageMargins left="0.7" right="0.7" top="0.75" bottom="0.75" header="0.3" footer="0.3"/>
</worksheet>
</file>

<file path=xl/worksheets/sheet18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DF00-000000000000}">
  <sheetPr codeName="Sheet16"/>
  <dimension ref="A1:K189"/>
  <sheetViews>
    <sheetView workbookViewId="0">
      <selection sqref="A1:K189"/>
    </sheetView>
  </sheetViews>
  <sheetFormatPr defaultRowHeight="15" x14ac:dyDescent="0.25"/>
  <sheetData>
    <row r="1" spans="1:11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</row>
    <row r="2" spans="1:11" x14ac:dyDescent="0.25">
      <c r="A2" s="1">
        <v>43122</v>
      </c>
      <c r="B2" t="s">
        <v>611</v>
      </c>
      <c r="C2">
        <v>0</v>
      </c>
      <c r="D2">
        <v>16</v>
      </c>
      <c r="E2">
        <v>16</v>
      </c>
      <c r="F2">
        <v>0</v>
      </c>
      <c r="G2">
        <v>15.85</v>
      </c>
      <c r="H2">
        <v>0</v>
      </c>
      <c r="I2">
        <v>0</v>
      </c>
      <c r="J2">
        <v>0</v>
      </c>
      <c r="K2">
        <v>0</v>
      </c>
    </row>
    <row r="3" spans="1:11" x14ac:dyDescent="0.25">
      <c r="A3" s="1">
        <v>43123</v>
      </c>
      <c r="B3" t="s">
        <v>611</v>
      </c>
      <c r="C3">
        <v>15.85</v>
      </c>
      <c r="D3">
        <v>16.05</v>
      </c>
      <c r="E3">
        <v>15.85</v>
      </c>
      <c r="F3">
        <v>16.05</v>
      </c>
      <c r="G3">
        <v>15.975</v>
      </c>
      <c r="H3">
        <v>0.125</v>
      </c>
      <c r="I3">
        <v>46</v>
      </c>
      <c r="J3">
        <v>0</v>
      </c>
      <c r="K3">
        <v>42</v>
      </c>
    </row>
    <row r="4" spans="1:11" x14ac:dyDescent="0.25">
      <c r="A4" s="1">
        <v>43124</v>
      </c>
      <c r="B4" t="s">
        <v>611</v>
      </c>
      <c r="C4">
        <v>16</v>
      </c>
      <c r="D4">
        <v>16.2</v>
      </c>
      <c r="E4">
        <v>16</v>
      </c>
      <c r="F4">
        <v>16.149999999999999</v>
      </c>
      <c r="G4">
        <v>16.100000000000001</v>
      </c>
      <c r="H4">
        <v>0.125</v>
      </c>
      <c r="I4">
        <v>124</v>
      </c>
      <c r="J4">
        <v>0</v>
      </c>
      <c r="K4">
        <v>156</v>
      </c>
    </row>
    <row r="5" spans="1:11" x14ac:dyDescent="0.25">
      <c r="A5" s="1">
        <v>43125</v>
      </c>
      <c r="B5" t="s">
        <v>611</v>
      </c>
      <c r="C5">
        <v>16.100000000000001</v>
      </c>
      <c r="D5">
        <v>16.149999999999999</v>
      </c>
      <c r="E5">
        <v>15.95</v>
      </c>
      <c r="F5">
        <v>16.04</v>
      </c>
      <c r="G5">
        <v>16.125</v>
      </c>
      <c r="H5">
        <v>2.5000000000000001E-2</v>
      </c>
      <c r="I5">
        <v>6</v>
      </c>
      <c r="J5">
        <v>0</v>
      </c>
      <c r="K5">
        <v>159</v>
      </c>
    </row>
    <row r="6" spans="1:11" x14ac:dyDescent="0.25">
      <c r="A6" s="1">
        <v>43126</v>
      </c>
      <c r="B6" t="s">
        <v>611</v>
      </c>
      <c r="C6">
        <v>16.05</v>
      </c>
      <c r="D6">
        <v>16.059999999999999</v>
      </c>
      <c r="E6">
        <v>15.8</v>
      </c>
      <c r="F6">
        <v>16.05</v>
      </c>
      <c r="G6">
        <v>16.05</v>
      </c>
      <c r="H6">
        <v>-7.4999999999999997E-2</v>
      </c>
      <c r="I6">
        <v>29</v>
      </c>
      <c r="J6">
        <v>0</v>
      </c>
      <c r="K6">
        <v>179</v>
      </c>
    </row>
    <row r="7" spans="1:11" x14ac:dyDescent="0.25">
      <c r="A7" s="1">
        <v>43129</v>
      </c>
      <c r="B7" t="s">
        <v>611</v>
      </c>
      <c r="C7">
        <v>16.12</v>
      </c>
      <c r="D7">
        <v>16.350000000000001</v>
      </c>
      <c r="E7">
        <v>16.12</v>
      </c>
      <c r="F7">
        <v>16.29</v>
      </c>
      <c r="G7">
        <v>16.274999999999999</v>
      </c>
      <c r="H7">
        <v>0.22500000000000001</v>
      </c>
      <c r="I7">
        <v>52</v>
      </c>
      <c r="J7">
        <v>0</v>
      </c>
      <c r="K7">
        <v>216</v>
      </c>
    </row>
    <row r="8" spans="1:11" x14ac:dyDescent="0.25">
      <c r="A8" s="1">
        <v>43130</v>
      </c>
      <c r="B8" t="s">
        <v>611</v>
      </c>
      <c r="C8">
        <v>16.399999999999999</v>
      </c>
      <c r="D8">
        <v>16.649999999999999</v>
      </c>
      <c r="E8">
        <v>16.350000000000001</v>
      </c>
      <c r="F8">
        <v>16.39</v>
      </c>
      <c r="G8">
        <v>16.399999999999999</v>
      </c>
      <c r="H8">
        <v>0.125</v>
      </c>
      <c r="I8">
        <v>71</v>
      </c>
      <c r="J8">
        <v>0</v>
      </c>
      <c r="K8">
        <v>277</v>
      </c>
    </row>
    <row r="9" spans="1:11" x14ac:dyDescent="0.25">
      <c r="A9" s="1">
        <v>43131</v>
      </c>
      <c r="B9" t="s">
        <v>611</v>
      </c>
      <c r="C9">
        <v>16.149999999999999</v>
      </c>
      <c r="D9">
        <v>16.309999999999999</v>
      </c>
      <c r="E9">
        <v>15.1</v>
      </c>
      <c r="F9">
        <v>16.309999999999999</v>
      </c>
      <c r="G9">
        <v>16.225000000000001</v>
      </c>
      <c r="H9">
        <v>-0.17499999999999999</v>
      </c>
      <c r="I9">
        <v>17</v>
      </c>
      <c r="J9">
        <v>0</v>
      </c>
      <c r="K9">
        <v>287</v>
      </c>
    </row>
    <row r="10" spans="1:11" x14ac:dyDescent="0.25">
      <c r="A10" s="1">
        <v>43132</v>
      </c>
      <c r="B10" t="s">
        <v>611</v>
      </c>
      <c r="C10">
        <v>16.149999999999999</v>
      </c>
      <c r="D10">
        <v>16.27</v>
      </c>
      <c r="E10">
        <v>15.95</v>
      </c>
      <c r="F10">
        <v>16.059999999999999</v>
      </c>
      <c r="G10">
        <v>16.100000000000001</v>
      </c>
      <c r="H10">
        <v>-0.125</v>
      </c>
      <c r="I10">
        <v>403</v>
      </c>
      <c r="J10">
        <v>0</v>
      </c>
      <c r="K10">
        <v>568</v>
      </c>
    </row>
    <row r="11" spans="1:11" x14ac:dyDescent="0.25">
      <c r="A11" s="1">
        <v>43133</v>
      </c>
      <c r="B11" t="s">
        <v>611</v>
      </c>
      <c r="C11">
        <v>16.2</v>
      </c>
      <c r="D11">
        <v>16.600000000000001</v>
      </c>
      <c r="E11">
        <v>16.2</v>
      </c>
      <c r="F11">
        <v>16.600000000000001</v>
      </c>
      <c r="G11">
        <v>16.45</v>
      </c>
      <c r="H11">
        <v>0.35</v>
      </c>
      <c r="I11">
        <v>240</v>
      </c>
      <c r="J11">
        <v>0</v>
      </c>
      <c r="K11">
        <v>731</v>
      </c>
    </row>
    <row r="12" spans="1:11" x14ac:dyDescent="0.25">
      <c r="A12" s="1">
        <v>43136</v>
      </c>
      <c r="B12" t="s">
        <v>611</v>
      </c>
      <c r="C12">
        <v>16.75</v>
      </c>
      <c r="D12">
        <v>19.8</v>
      </c>
      <c r="E12">
        <v>16.329999999999998</v>
      </c>
      <c r="F12">
        <v>19.25</v>
      </c>
      <c r="G12">
        <v>18.975000000000001</v>
      </c>
      <c r="H12">
        <v>2.5249999999999999</v>
      </c>
      <c r="I12">
        <v>418</v>
      </c>
      <c r="J12">
        <v>0</v>
      </c>
      <c r="K12">
        <v>997</v>
      </c>
    </row>
    <row r="13" spans="1:11" x14ac:dyDescent="0.25">
      <c r="A13" s="1">
        <v>43137</v>
      </c>
      <c r="B13" t="s">
        <v>611</v>
      </c>
      <c r="C13">
        <v>19</v>
      </c>
      <c r="D13">
        <v>29.95</v>
      </c>
      <c r="E13">
        <v>18</v>
      </c>
      <c r="F13">
        <v>18</v>
      </c>
      <c r="G13">
        <v>18.649999999999999</v>
      </c>
      <c r="H13">
        <v>-0.32500000000000001</v>
      </c>
      <c r="I13">
        <v>247</v>
      </c>
      <c r="J13">
        <v>0</v>
      </c>
      <c r="K13">
        <v>1044</v>
      </c>
    </row>
    <row r="14" spans="1:11" x14ac:dyDescent="0.25">
      <c r="A14" s="1">
        <v>43138</v>
      </c>
      <c r="B14" t="s">
        <v>611</v>
      </c>
      <c r="C14">
        <v>18.649999999999999</v>
      </c>
      <c r="D14">
        <v>18.649999999999999</v>
      </c>
      <c r="E14">
        <v>17.600000000000001</v>
      </c>
      <c r="F14">
        <v>18.190000000000001</v>
      </c>
      <c r="G14">
        <v>18.175000000000001</v>
      </c>
      <c r="H14">
        <v>-0.47499999999999998</v>
      </c>
      <c r="I14">
        <v>57</v>
      </c>
      <c r="J14">
        <v>0</v>
      </c>
      <c r="K14">
        <v>1069</v>
      </c>
    </row>
    <row r="15" spans="1:11" x14ac:dyDescent="0.25">
      <c r="A15" s="1">
        <v>43139</v>
      </c>
      <c r="B15" t="s">
        <v>611</v>
      </c>
      <c r="C15">
        <v>18.149999999999999</v>
      </c>
      <c r="D15">
        <v>19.329999999999998</v>
      </c>
      <c r="E15">
        <v>18.010000000000002</v>
      </c>
      <c r="F15">
        <v>18.89</v>
      </c>
      <c r="G15">
        <v>18.899999999999999</v>
      </c>
      <c r="H15">
        <v>0.72499999999999998</v>
      </c>
      <c r="I15">
        <v>502</v>
      </c>
      <c r="J15">
        <v>0</v>
      </c>
      <c r="K15">
        <v>1288</v>
      </c>
    </row>
    <row r="16" spans="1:11" x14ac:dyDescent="0.25">
      <c r="A16" s="1">
        <v>43140</v>
      </c>
      <c r="B16" t="s">
        <v>611</v>
      </c>
      <c r="C16">
        <v>19.18</v>
      </c>
      <c r="D16">
        <v>19.8</v>
      </c>
      <c r="E16">
        <v>18.16</v>
      </c>
      <c r="F16">
        <v>18.16</v>
      </c>
      <c r="G16">
        <v>18.2</v>
      </c>
      <c r="H16">
        <v>-0.7</v>
      </c>
      <c r="I16">
        <v>254</v>
      </c>
      <c r="J16">
        <v>0</v>
      </c>
      <c r="K16">
        <v>1404</v>
      </c>
    </row>
    <row r="17" spans="1:11" x14ac:dyDescent="0.25">
      <c r="A17" s="1">
        <v>43143</v>
      </c>
      <c r="B17" t="s">
        <v>611</v>
      </c>
      <c r="C17">
        <v>18.05</v>
      </c>
      <c r="D17">
        <v>18.47</v>
      </c>
      <c r="E17">
        <v>17.95</v>
      </c>
      <c r="F17">
        <v>18.329999999999998</v>
      </c>
      <c r="G17">
        <v>18.375</v>
      </c>
      <c r="H17">
        <v>0.17499999999999999</v>
      </c>
      <c r="I17">
        <v>108</v>
      </c>
      <c r="J17">
        <v>0</v>
      </c>
      <c r="K17">
        <v>1429</v>
      </c>
    </row>
    <row r="18" spans="1:11" x14ac:dyDescent="0.25">
      <c r="A18" s="1">
        <v>43144</v>
      </c>
      <c r="B18" t="s">
        <v>611</v>
      </c>
      <c r="C18">
        <v>18.34</v>
      </c>
      <c r="D18">
        <v>18.850000000000001</v>
      </c>
      <c r="E18">
        <v>18.34</v>
      </c>
      <c r="F18">
        <v>18.45</v>
      </c>
      <c r="G18">
        <v>18.649999999999999</v>
      </c>
      <c r="H18">
        <v>0.27500000000000002</v>
      </c>
      <c r="I18">
        <v>320</v>
      </c>
      <c r="J18">
        <v>0</v>
      </c>
      <c r="K18">
        <v>1512</v>
      </c>
    </row>
    <row r="19" spans="1:11" x14ac:dyDescent="0.25">
      <c r="A19" s="1">
        <v>43145</v>
      </c>
      <c r="B19" t="s">
        <v>611</v>
      </c>
      <c r="C19">
        <v>18.489999999999998</v>
      </c>
      <c r="D19">
        <v>18.850000000000001</v>
      </c>
      <c r="E19">
        <v>17.989999999999998</v>
      </c>
      <c r="F19">
        <v>18.07</v>
      </c>
      <c r="G19">
        <v>18.074999999999999</v>
      </c>
      <c r="H19">
        <v>-0.57499999999999996</v>
      </c>
      <c r="I19">
        <v>715</v>
      </c>
      <c r="J19">
        <v>0</v>
      </c>
      <c r="K19">
        <v>1806</v>
      </c>
    </row>
    <row r="20" spans="1:11" x14ac:dyDescent="0.25">
      <c r="A20" s="1">
        <v>43146</v>
      </c>
      <c r="B20" t="s">
        <v>611</v>
      </c>
      <c r="C20">
        <v>18.149999999999999</v>
      </c>
      <c r="D20">
        <v>18.149999999999999</v>
      </c>
      <c r="E20">
        <v>17.649999999999999</v>
      </c>
      <c r="F20">
        <v>17.649999999999999</v>
      </c>
      <c r="G20">
        <v>17.675000000000001</v>
      </c>
      <c r="H20">
        <v>-0.4</v>
      </c>
      <c r="I20">
        <v>706</v>
      </c>
      <c r="J20">
        <v>0</v>
      </c>
      <c r="K20">
        <v>2197</v>
      </c>
    </row>
    <row r="21" spans="1:11" x14ac:dyDescent="0.25">
      <c r="A21" s="1">
        <v>43147</v>
      </c>
      <c r="B21" t="s">
        <v>611</v>
      </c>
      <c r="C21">
        <v>17.7</v>
      </c>
      <c r="D21">
        <v>17.8</v>
      </c>
      <c r="E21">
        <v>17.48</v>
      </c>
      <c r="F21">
        <v>17.649999999999999</v>
      </c>
      <c r="G21">
        <v>17.649999999999999</v>
      </c>
      <c r="H21">
        <v>-2.5000000000000001E-2</v>
      </c>
      <c r="I21">
        <v>824</v>
      </c>
      <c r="J21">
        <v>0</v>
      </c>
      <c r="K21">
        <v>2713</v>
      </c>
    </row>
    <row r="22" spans="1:11" x14ac:dyDescent="0.25">
      <c r="A22" s="1">
        <v>43151</v>
      </c>
      <c r="B22" t="s">
        <v>611</v>
      </c>
      <c r="C22">
        <v>17.55</v>
      </c>
      <c r="D22">
        <v>18.02</v>
      </c>
      <c r="E22">
        <v>17.5</v>
      </c>
      <c r="F22">
        <v>17.8</v>
      </c>
      <c r="G22">
        <v>17.774999999999999</v>
      </c>
      <c r="H22">
        <v>0.125</v>
      </c>
      <c r="I22">
        <v>457</v>
      </c>
      <c r="J22">
        <v>0</v>
      </c>
      <c r="K22">
        <v>2868</v>
      </c>
    </row>
    <row r="23" spans="1:11" x14ac:dyDescent="0.25">
      <c r="A23" s="1">
        <v>43152</v>
      </c>
      <c r="B23" t="s">
        <v>611</v>
      </c>
      <c r="C23">
        <v>17.75</v>
      </c>
      <c r="D23">
        <v>18.100000000000001</v>
      </c>
      <c r="E23">
        <v>17.48</v>
      </c>
      <c r="F23">
        <v>17.98</v>
      </c>
      <c r="G23">
        <v>17.925000000000001</v>
      </c>
      <c r="H23">
        <v>0.15</v>
      </c>
      <c r="I23">
        <v>1535</v>
      </c>
      <c r="J23">
        <v>0</v>
      </c>
      <c r="K23">
        <v>3505</v>
      </c>
    </row>
    <row r="24" spans="1:11" x14ac:dyDescent="0.25">
      <c r="A24" s="1">
        <v>43153</v>
      </c>
      <c r="B24" t="s">
        <v>611</v>
      </c>
      <c r="C24">
        <v>18.05</v>
      </c>
      <c r="D24">
        <v>18.2</v>
      </c>
      <c r="E24">
        <v>17.690000000000001</v>
      </c>
      <c r="F24">
        <v>17.72</v>
      </c>
      <c r="G24">
        <v>17.675000000000001</v>
      </c>
      <c r="H24">
        <v>-0.25</v>
      </c>
      <c r="I24">
        <v>425</v>
      </c>
      <c r="J24">
        <v>0</v>
      </c>
      <c r="K24">
        <v>3604</v>
      </c>
    </row>
    <row r="25" spans="1:11" x14ac:dyDescent="0.25">
      <c r="A25" s="1">
        <v>43154</v>
      </c>
      <c r="B25" t="s">
        <v>611</v>
      </c>
      <c r="C25">
        <v>17.75</v>
      </c>
      <c r="D25">
        <v>17.8</v>
      </c>
      <c r="E25">
        <v>17.23</v>
      </c>
      <c r="F25">
        <v>17.23</v>
      </c>
      <c r="G25">
        <v>17.324999999999999</v>
      </c>
      <c r="H25">
        <v>-0.35</v>
      </c>
      <c r="I25">
        <v>546</v>
      </c>
      <c r="J25">
        <v>0</v>
      </c>
      <c r="K25">
        <v>3729</v>
      </c>
    </row>
    <row r="26" spans="1:11" x14ac:dyDescent="0.25">
      <c r="A26" s="1">
        <v>43157</v>
      </c>
      <c r="B26" t="s">
        <v>611</v>
      </c>
      <c r="C26">
        <v>17.260000000000002</v>
      </c>
      <c r="D26">
        <v>17.3</v>
      </c>
      <c r="E26">
        <v>17</v>
      </c>
      <c r="F26">
        <v>17</v>
      </c>
      <c r="G26">
        <v>17.05</v>
      </c>
      <c r="H26">
        <v>-0.27500000000000002</v>
      </c>
      <c r="I26">
        <v>742</v>
      </c>
      <c r="J26">
        <v>0</v>
      </c>
      <c r="K26">
        <v>3924</v>
      </c>
    </row>
    <row r="27" spans="1:11" x14ac:dyDescent="0.25">
      <c r="A27" s="1">
        <v>43158</v>
      </c>
      <c r="B27" t="s">
        <v>611</v>
      </c>
      <c r="C27">
        <v>16.95</v>
      </c>
      <c r="D27">
        <v>17.8</v>
      </c>
      <c r="E27">
        <v>16.95</v>
      </c>
      <c r="F27">
        <v>17.55</v>
      </c>
      <c r="G27">
        <v>17.55</v>
      </c>
      <c r="H27">
        <v>0.5</v>
      </c>
      <c r="I27">
        <v>685</v>
      </c>
      <c r="J27">
        <v>0</v>
      </c>
      <c r="K27">
        <v>4170</v>
      </c>
    </row>
    <row r="28" spans="1:11" x14ac:dyDescent="0.25">
      <c r="A28" s="1">
        <v>43159</v>
      </c>
      <c r="B28" t="s">
        <v>611</v>
      </c>
      <c r="C28">
        <v>17.55</v>
      </c>
      <c r="D28">
        <v>17.95</v>
      </c>
      <c r="E28">
        <v>17.45</v>
      </c>
      <c r="F28">
        <v>17.87</v>
      </c>
      <c r="G28">
        <v>17.824999999999999</v>
      </c>
      <c r="H28">
        <v>0.27500000000000002</v>
      </c>
      <c r="I28">
        <v>767</v>
      </c>
      <c r="J28">
        <v>0</v>
      </c>
      <c r="K28">
        <v>4356</v>
      </c>
    </row>
    <row r="29" spans="1:11" x14ac:dyDescent="0.25">
      <c r="A29" s="1">
        <v>43160</v>
      </c>
      <c r="B29" t="s">
        <v>611</v>
      </c>
      <c r="C29">
        <v>17.95</v>
      </c>
      <c r="D29">
        <v>18.72</v>
      </c>
      <c r="E29">
        <v>17.82</v>
      </c>
      <c r="F29">
        <v>18.329999999999998</v>
      </c>
      <c r="G29">
        <v>18.3</v>
      </c>
      <c r="H29">
        <v>0.47499999999999998</v>
      </c>
      <c r="I29">
        <v>942</v>
      </c>
      <c r="J29">
        <v>0</v>
      </c>
      <c r="K29">
        <v>4552</v>
      </c>
    </row>
    <row r="30" spans="1:11" x14ac:dyDescent="0.25">
      <c r="A30" s="1">
        <v>43161</v>
      </c>
      <c r="B30" t="s">
        <v>611</v>
      </c>
      <c r="C30">
        <v>18.3</v>
      </c>
      <c r="D30">
        <v>18.899999999999999</v>
      </c>
      <c r="E30">
        <v>18.16</v>
      </c>
      <c r="F30">
        <v>18.27</v>
      </c>
      <c r="G30">
        <v>18.274999999999999</v>
      </c>
      <c r="H30">
        <v>-2.5000000000000001E-2</v>
      </c>
      <c r="I30">
        <v>861</v>
      </c>
      <c r="J30">
        <v>0</v>
      </c>
      <c r="K30">
        <v>4764</v>
      </c>
    </row>
    <row r="31" spans="1:11" x14ac:dyDescent="0.25">
      <c r="A31" s="1">
        <v>43164</v>
      </c>
      <c r="B31" t="s">
        <v>611</v>
      </c>
      <c r="C31">
        <v>18.45</v>
      </c>
      <c r="D31">
        <v>18.55</v>
      </c>
      <c r="E31">
        <v>17.93</v>
      </c>
      <c r="F31">
        <v>17.98</v>
      </c>
      <c r="G31">
        <v>17.95</v>
      </c>
      <c r="H31">
        <v>-0.32500000000000001</v>
      </c>
      <c r="I31">
        <v>456</v>
      </c>
      <c r="J31">
        <v>0</v>
      </c>
      <c r="K31">
        <v>4908</v>
      </c>
    </row>
    <row r="32" spans="1:11" x14ac:dyDescent="0.25">
      <c r="A32" s="1">
        <v>43165</v>
      </c>
      <c r="B32" t="s">
        <v>611</v>
      </c>
      <c r="C32">
        <v>17.829999999999998</v>
      </c>
      <c r="D32">
        <v>18.3</v>
      </c>
      <c r="E32">
        <v>17.829999999999998</v>
      </c>
      <c r="F32">
        <v>18.16</v>
      </c>
      <c r="G32">
        <v>18.2</v>
      </c>
      <c r="H32">
        <v>0.25</v>
      </c>
      <c r="I32">
        <v>358</v>
      </c>
      <c r="J32">
        <v>0</v>
      </c>
      <c r="K32">
        <v>5009</v>
      </c>
    </row>
    <row r="33" spans="1:11" x14ac:dyDescent="0.25">
      <c r="A33" s="1">
        <v>43166</v>
      </c>
      <c r="B33" t="s">
        <v>611</v>
      </c>
      <c r="C33">
        <v>18.45</v>
      </c>
      <c r="D33">
        <v>18.7</v>
      </c>
      <c r="E33">
        <v>18.2</v>
      </c>
      <c r="F33">
        <v>18.3</v>
      </c>
      <c r="G33">
        <v>18.274999999999999</v>
      </c>
      <c r="H33">
        <v>7.4999999999999997E-2</v>
      </c>
      <c r="I33">
        <v>269</v>
      </c>
      <c r="J33">
        <v>0</v>
      </c>
      <c r="K33">
        <v>5085</v>
      </c>
    </row>
    <row r="34" spans="1:11" x14ac:dyDescent="0.25">
      <c r="A34" s="1">
        <v>43167</v>
      </c>
      <c r="B34" t="s">
        <v>611</v>
      </c>
      <c r="C34">
        <v>18.350000000000001</v>
      </c>
      <c r="D34">
        <v>18.350000000000001</v>
      </c>
      <c r="E34">
        <v>18</v>
      </c>
      <c r="F34">
        <v>18.11</v>
      </c>
      <c r="G34">
        <v>18.125</v>
      </c>
      <c r="H34">
        <v>-0.15</v>
      </c>
      <c r="I34">
        <v>785</v>
      </c>
      <c r="J34">
        <v>0</v>
      </c>
      <c r="K34">
        <v>5226</v>
      </c>
    </row>
    <row r="35" spans="1:11" x14ac:dyDescent="0.25">
      <c r="A35" s="1">
        <v>43168</v>
      </c>
      <c r="B35" t="s">
        <v>611</v>
      </c>
      <c r="C35">
        <v>18.13</v>
      </c>
      <c r="D35">
        <v>18.21</v>
      </c>
      <c r="E35">
        <v>17.5</v>
      </c>
      <c r="F35">
        <v>17.55</v>
      </c>
      <c r="G35">
        <v>17.600000000000001</v>
      </c>
      <c r="H35">
        <v>-0.52500000000000002</v>
      </c>
      <c r="I35">
        <v>721</v>
      </c>
      <c r="J35">
        <v>0</v>
      </c>
      <c r="K35">
        <v>5361</v>
      </c>
    </row>
    <row r="36" spans="1:11" x14ac:dyDescent="0.25">
      <c r="A36" s="1">
        <v>43171</v>
      </c>
      <c r="B36" t="s">
        <v>611</v>
      </c>
      <c r="C36">
        <v>17.48</v>
      </c>
      <c r="D36">
        <v>17.899999999999999</v>
      </c>
      <c r="E36">
        <v>17.48</v>
      </c>
      <c r="F36">
        <v>17.79</v>
      </c>
      <c r="G36">
        <v>17.824999999999999</v>
      </c>
      <c r="H36">
        <v>0.22500000000000001</v>
      </c>
      <c r="I36">
        <v>1036</v>
      </c>
      <c r="J36">
        <v>0</v>
      </c>
      <c r="K36">
        <v>5876</v>
      </c>
    </row>
    <row r="37" spans="1:11" x14ac:dyDescent="0.25">
      <c r="A37" s="1">
        <v>43172</v>
      </c>
      <c r="B37" t="s">
        <v>611</v>
      </c>
      <c r="C37">
        <v>17.8</v>
      </c>
      <c r="D37">
        <v>18.149999999999999</v>
      </c>
      <c r="E37">
        <v>17.72</v>
      </c>
      <c r="F37">
        <v>18.100000000000001</v>
      </c>
      <c r="G37">
        <v>18.074999999999999</v>
      </c>
      <c r="H37">
        <v>0.25</v>
      </c>
      <c r="I37">
        <v>1039</v>
      </c>
      <c r="J37">
        <v>0</v>
      </c>
      <c r="K37">
        <v>6539</v>
      </c>
    </row>
    <row r="38" spans="1:11" x14ac:dyDescent="0.25">
      <c r="A38" s="1">
        <v>43173</v>
      </c>
      <c r="B38" t="s">
        <v>611</v>
      </c>
      <c r="C38">
        <v>18.13</v>
      </c>
      <c r="D38">
        <v>18.399999999999999</v>
      </c>
      <c r="E38">
        <v>17.850000000000001</v>
      </c>
      <c r="F38">
        <v>18.25</v>
      </c>
      <c r="G38">
        <v>18.274999999999999</v>
      </c>
      <c r="H38">
        <v>0.2</v>
      </c>
      <c r="I38">
        <v>1000</v>
      </c>
      <c r="J38">
        <v>0</v>
      </c>
      <c r="K38">
        <v>7001</v>
      </c>
    </row>
    <row r="39" spans="1:11" x14ac:dyDescent="0.25">
      <c r="A39" s="1">
        <v>43174</v>
      </c>
      <c r="B39" t="s">
        <v>611</v>
      </c>
      <c r="C39">
        <v>18.25</v>
      </c>
      <c r="D39">
        <v>18.37</v>
      </c>
      <c r="E39">
        <v>17.96</v>
      </c>
      <c r="F39">
        <v>17.989999999999998</v>
      </c>
      <c r="G39">
        <v>18.05</v>
      </c>
      <c r="H39">
        <v>-0.22500000000000001</v>
      </c>
      <c r="I39">
        <v>1319</v>
      </c>
      <c r="J39">
        <v>0</v>
      </c>
      <c r="K39">
        <v>7612</v>
      </c>
    </row>
    <row r="40" spans="1:11" x14ac:dyDescent="0.25">
      <c r="A40" s="1">
        <v>43175</v>
      </c>
      <c r="B40" t="s">
        <v>611</v>
      </c>
      <c r="C40">
        <v>18</v>
      </c>
      <c r="D40">
        <v>18.079999999999998</v>
      </c>
      <c r="E40">
        <v>17.829999999999998</v>
      </c>
      <c r="F40">
        <v>17.95</v>
      </c>
      <c r="G40">
        <v>17.925000000000001</v>
      </c>
      <c r="H40">
        <v>-0.125</v>
      </c>
      <c r="I40">
        <v>819</v>
      </c>
      <c r="J40">
        <v>0</v>
      </c>
      <c r="K40">
        <v>7817</v>
      </c>
    </row>
    <row r="41" spans="1:11" x14ac:dyDescent="0.25">
      <c r="A41" s="1">
        <v>43178</v>
      </c>
      <c r="B41" t="s">
        <v>611</v>
      </c>
      <c r="C41">
        <v>18</v>
      </c>
      <c r="D41">
        <v>18.600000000000001</v>
      </c>
      <c r="E41">
        <v>18</v>
      </c>
      <c r="F41">
        <v>18.149999999999999</v>
      </c>
      <c r="G41">
        <v>18.149999999999999</v>
      </c>
      <c r="H41">
        <v>0.22500000000000001</v>
      </c>
      <c r="I41">
        <v>980</v>
      </c>
      <c r="J41">
        <v>0</v>
      </c>
      <c r="K41">
        <v>8130</v>
      </c>
    </row>
    <row r="42" spans="1:11" x14ac:dyDescent="0.25">
      <c r="A42" s="1">
        <v>43179</v>
      </c>
      <c r="B42" t="s">
        <v>611</v>
      </c>
      <c r="C42">
        <v>18.2</v>
      </c>
      <c r="D42">
        <v>18.45</v>
      </c>
      <c r="E42">
        <v>18.100000000000001</v>
      </c>
      <c r="F42">
        <v>18.260000000000002</v>
      </c>
      <c r="G42">
        <v>18.274999999999999</v>
      </c>
      <c r="H42">
        <v>0.125</v>
      </c>
      <c r="I42">
        <v>844</v>
      </c>
      <c r="J42">
        <v>0</v>
      </c>
      <c r="K42">
        <v>8353</v>
      </c>
    </row>
    <row r="43" spans="1:11" x14ac:dyDescent="0.25">
      <c r="A43" s="1">
        <v>43180</v>
      </c>
      <c r="B43" t="s">
        <v>611</v>
      </c>
      <c r="C43">
        <v>18.3</v>
      </c>
      <c r="D43">
        <v>18.37</v>
      </c>
      <c r="E43">
        <v>17.8</v>
      </c>
      <c r="F43">
        <v>18.18</v>
      </c>
      <c r="G43">
        <v>18.175000000000001</v>
      </c>
      <c r="H43">
        <v>-0.1</v>
      </c>
      <c r="I43">
        <v>2482</v>
      </c>
      <c r="J43">
        <v>0</v>
      </c>
      <c r="K43">
        <v>9060</v>
      </c>
    </row>
    <row r="44" spans="1:11" x14ac:dyDescent="0.25">
      <c r="A44" s="1">
        <v>43181</v>
      </c>
      <c r="B44" t="s">
        <v>611</v>
      </c>
      <c r="C44">
        <v>18.2</v>
      </c>
      <c r="D44">
        <v>18.82</v>
      </c>
      <c r="E44">
        <v>18.05</v>
      </c>
      <c r="F44">
        <v>18.579999999999998</v>
      </c>
      <c r="G44">
        <v>18.574999999999999</v>
      </c>
      <c r="H44">
        <v>0.4</v>
      </c>
      <c r="I44">
        <v>2571</v>
      </c>
      <c r="J44">
        <v>0</v>
      </c>
      <c r="K44">
        <v>9825</v>
      </c>
    </row>
    <row r="45" spans="1:11" x14ac:dyDescent="0.25">
      <c r="A45" s="1">
        <v>43182</v>
      </c>
      <c r="B45" t="s">
        <v>611</v>
      </c>
      <c r="C45">
        <v>18.55</v>
      </c>
      <c r="D45">
        <v>19.149999999999999</v>
      </c>
      <c r="E45">
        <v>18.32</v>
      </c>
      <c r="F45">
        <v>18.95</v>
      </c>
      <c r="G45">
        <v>19.074999999999999</v>
      </c>
      <c r="H45">
        <v>0.5</v>
      </c>
      <c r="I45">
        <v>4539</v>
      </c>
      <c r="J45">
        <v>0</v>
      </c>
      <c r="K45">
        <v>11349</v>
      </c>
    </row>
    <row r="46" spans="1:11" x14ac:dyDescent="0.25">
      <c r="A46" s="1">
        <v>43185</v>
      </c>
      <c r="B46" t="s">
        <v>611</v>
      </c>
      <c r="C46">
        <v>19.079999999999998</v>
      </c>
      <c r="D46">
        <v>19.079999999999998</v>
      </c>
      <c r="E46">
        <v>18.55</v>
      </c>
      <c r="F46">
        <v>18.7</v>
      </c>
      <c r="G46">
        <v>18.7</v>
      </c>
      <c r="H46">
        <v>-0.375</v>
      </c>
      <c r="I46">
        <v>1496</v>
      </c>
      <c r="J46">
        <v>0</v>
      </c>
      <c r="K46">
        <v>11632</v>
      </c>
    </row>
    <row r="47" spans="1:11" x14ac:dyDescent="0.25">
      <c r="A47" s="1">
        <v>43186</v>
      </c>
      <c r="B47" t="s">
        <v>611</v>
      </c>
      <c r="C47">
        <v>18.66</v>
      </c>
      <c r="D47">
        <v>19.52</v>
      </c>
      <c r="E47">
        <v>18.579999999999998</v>
      </c>
      <c r="F47">
        <v>19.38</v>
      </c>
      <c r="G47">
        <v>19.350000000000001</v>
      </c>
      <c r="H47">
        <v>0.65</v>
      </c>
      <c r="I47">
        <v>2793</v>
      </c>
      <c r="J47">
        <v>0</v>
      </c>
      <c r="K47">
        <v>12566</v>
      </c>
    </row>
    <row r="48" spans="1:11" x14ac:dyDescent="0.25">
      <c r="A48" s="1">
        <v>43187</v>
      </c>
      <c r="B48" t="s">
        <v>611</v>
      </c>
      <c r="C48">
        <v>19.399999999999999</v>
      </c>
      <c r="D48">
        <v>19.97</v>
      </c>
      <c r="E48">
        <v>19.18</v>
      </c>
      <c r="F48">
        <v>19.75</v>
      </c>
      <c r="G48">
        <v>19.774999999999999</v>
      </c>
      <c r="H48">
        <v>0.42499999999999999</v>
      </c>
      <c r="I48">
        <v>3163</v>
      </c>
      <c r="J48">
        <v>0</v>
      </c>
      <c r="K48">
        <v>13660</v>
      </c>
    </row>
    <row r="49" spans="1:11" x14ac:dyDescent="0.25">
      <c r="A49" s="1">
        <v>43188</v>
      </c>
      <c r="B49" t="s">
        <v>611</v>
      </c>
      <c r="C49">
        <v>19.7</v>
      </c>
      <c r="D49">
        <v>19.8</v>
      </c>
      <c r="E49">
        <v>19.11</v>
      </c>
      <c r="F49">
        <v>19.32</v>
      </c>
      <c r="G49">
        <v>19.3</v>
      </c>
      <c r="H49">
        <v>-0.47499999999999998</v>
      </c>
      <c r="I49">
        <v>1190</v>
      </c>
      <c r="J49">
        <v>0</v>
      </c>
      <c r="K49">
        <v>13702</v>
      </c>
    </row>
    <row r="50" spans="1:11" x14ac:dyDescent="0.25">
      <c r="A50" s="1">
        <v>43192</v>
      </c>
      <c r="B50" t="s">
        <v>611</v>
      </c>
      <c r="C50">
        <v>19.25</v>
      </c>
      <c r="D50">
        <v>20.07</v>
      </c>
      <c r="E50">
        <v>19.25</v>
      </c>
      <c r="F50">
        <v>19.53</v>
      </c>
      <c r="G50">
        <v>19.625</v>
      </c>
      <c r="H50">
        <v>0.32500000000000001</v>
      </c>
      <c r="I50">
        <v>1656</v>
      </c>
      <c r="J50">
        <v>0</v>
      </c>
      <c r="K50">
        <v>14080</v>
      </c>
    </row>
    <row r="51" spans="1:11" x14ac:dyDescent="0.25">
      <c r="A51" s="1">
        <v>43193</v>
      </c>
      <c r="B51" t="s">
        <v>611</v>
      </c>
      <c r="C51">
        <v>19.53</v>
      </c>
      <c r="D51">
        <v>19.86</v>
      </c>
      <c r="E51">
        <v>19.329999999999998</v>
      </c>
      <c r="F51">
        <v>19.489999999999998</v>
      </c>
      <c r="G51">
        <v>19.45</v>
      </c>
      <c r="H51">
        <v>-0.17499999999999999</v>
      </c>
      <c r="I51">
        <v>3218</v>
      </c>
      <c r="J51">
        <v>0</v>
      </c>
      <c r="K51">
        <v>15298</v>
      </c>
    </row>
    <row r="52" spans="1:11" x14ac:dyDescent="0.25">
      <c r="A52" s="1">
        <v>43194</v>
      </c>
      <c r="B52" t="s">
        <v>611</v>
      </c>
      <c r="C52">
        <v>19.55</v>
      </c>
      <c r="D52">
        <v>20.05</v>
      </c>
      <c r="E52">
        <v>19.28</v>
      </c>
      <c r="F52">
        <v>19.350000000000001</v>
      </c>
      <c r="G52">
        <v>19.324999999999999</v>
      </c>
      <c r="H52">
        <v>-0.125</v>
      </c>
      <c r="I52">
        <v>3189</v>
      </c>
      <c r="J52">
        <v>0</v>
      </c>
      <c r="K52">
        <v>16369</v>
      </c>
    </row>
    <row r="53" spans="1:11" x14ac:dyDescent="0.25">
      <c r="A53" s="1">
        <v>43195</v>
      </c>
      <c r="B53" t="s">
        <v>611</v>
      </c>
      <c r="C53">
        <v>19.350000000000001</v>
      </c>
      <c r="D53">
        <v>19.5</v>
      </c>
      <c r="E53">
        <v>19.14</v>
      </c>
      <c r="F53">
        <v>19.16</v>
      </c>
      <c r="G53">
        <v>19.175000000000001</v>
      </c>
      <c r="H53">
        <v>-0.15</v>
      </c>
      <c r="I53">
        <v>4902</v>
      </c>
      <c r="J53">
        <v>0</v>
      </c>
      <c r="K53">
        <v>18130</v>
      </c>
    </row>
    <row r="54" spans="1:11" x14ac:dyDescent="0.25">
      <c r="A54" s="1">
        <v>43196</v>
      </c>
      <c r="B54" t="s">
        <v>611</v>
      </c>
      <c r="C54">
        <v>19.149999999999999</v>
      </c>
      <c r="D54">
        <v>20.12</v>
      </c>
      <c r="E54">
        <v>19.14</v>
      </c>
      <c r="F54">
        <v>19.670000000000002</v>
      </c>
      <c r="G54">
        <v>19.675000000000001</v>
      </c>
      <c r="H54">
        <v>0.5</v>
      </c>
      <c r="I54">
        <v>2180</v>
      </c>
      <c r="J54">
        <v>0</v>
      </c>
      <c r="K54">
        <v>18148</v>
      </c>
    </row>
    <row r="55" spans="1:11" x14ac:dyDescent="0.25">
      <c r="A55" s="1">
        <v>43199</v>
      </c>
      <c r="B55" t="s">
        <v>611</v>
      </c>
      <c r="C55">
        <v>19.75</v>
      </c>
      <c r="D55">
        <v>19.82</v>
      </c>
      <c r="E55">
        <v>19.38</v>
      </c>
      <c r="F55">
        <v>19.82</v>
      </c>
      <c r="G55">
        <v>19.774999999999999</v>
      </c>
      <c r="H55">
        <v>0.1</v>
      </c>
      <c r="I55">
        <v>2594</v>
      </c>
      <c r="J55">
        <v>0</v>
      </c>
      <c r="K55">
        <v>18990</v>
      </c>
    </row>
    <row r="56" spans="1:11" x14ac:dyDescent="0.25">
      <c r="A56" s="1">
        <v>43200</v>
      </c>
      <c r="B56" t="s">
        <v>611</v>
      </c>
      <c r="C56">
        <v>19.850000000000001</v>
      </c>
      <c r="D56">
        <v>19.899999999999999</v>
      </c>
      <c r="E56">
        <v>19.43</v>
      </c>
      <c r="F56">
        <v>19.62</v>
      </c>
      <c r="G56">
        <v>19.625</v>
      </c>
      <c r="H56">
        <v>-0.15</v>
      </c>
      <c r="I56">
        <v>1752</v>
      </c>
      <c r="J56">
        <v>0</v>
      </c>
      <c r="K56">
        <v>19491</v>
      </c>
    </row>
    <row r="57" spans="1:11" x14ac:dyDescent="0.25">
      <c r="A57" s="1">
        <v>43201</v>
      </c>
      <c r="B57" t="s">
        <v>611</v>
      </c>
      <c r="C57">
        <v>19.62</v>
      </c>
      <c r="D57">
        <v>19.940000000000001</v>
      </c>
      <c r="E57">
        <v>19.600000000000001</v>
      </c>
      <c r="F57">
        <v>19.850000000000001</v>
      </c>
      <c r="G57">
        <v>19.824999999999999</v>
      </c>
      <c r="H57">
        <v>0.2</v>
      </c>
      <c r="I57">
        <v>2759</v>
      </c>
      <c r="J57">
        <v>0</v>
      </c>
      <c r="K57">
        <v>20516</v>
      </c>
    </row>
    <row r="58" spans="1:11" x14ac:dyDescent="0.25">
      <c r="A58" s="1">
        <v>43202</v>
      </c>
      <c r="B58" t="s">
        <v>611</v>
      </c>
      <c r="C58">
        <v>19.8</v>
      </c>
      <c r="D58">
        <v>19.850000000000001</v>
      </c>
      <c r="E58">
        <v>19.3</v>
      </c>
      <c r="F58">
        <v>19.38</v>
      </c>
      <c r="G58">
        <v>19.324999999999999</v>
      </c>
      <c r="H58">
        <v>-0.5</v>
      </c>
      <c r="I58">
        <v>1802</v>
      </c>
      <c r="J58">
        <v>0</v>
      </c>
      <c r="K58">
        <v>20413</v>
      </c>
    </row>
    <row r="59" spans="1:11" x14ac:dyDescent="0.25">
      <c r="A59" s="1">
        <v>43203</v>
      </c>
      <c r="B59" t="s">
        <v>611</v>
      </c>
      <c r="C59">
        <v>19.350000000000001</v>
      </c>
      <c r="D59">
        <v>19.5</v>
      </c>
      <c r="E59">
        <v>19.05</v>
      </c>
      <c r="F59">
        <v>19.07</v>
      </c>
      <c r="G59">
        <v>19.074999999999999</v>
      </c>
      <c r="H59">
        <v>-0.25</v>
      </c>
      <c r="I59">
        <v>3199</v>
      </c>
      <c r="J59">
        <v>0</v>
      </c>
      <c r="K59">
        <v>21025</v>
      </c>
    </row>
    <row r="60" spans="1:11" x14ac:dyDescent="0.25">
      <c r="A60" s="1">
        <v>43206</v>
      </c>
      <c r="B60" t="s">
        <v>611</v>
      </c>
      <c r="C60">
        <v>18.87</v>
      </c>
      <c r="D60">
        <v>19.02</v>
      </c>
      <c r="E60">
        <v>18.649999999999999</v>
      </c>
      <c r="F60">
        <v>18.75</v>
      </c>
      <c r="G60">
        <v>18.75</v>
      </c>
      <c r="H60">
        <v>-0.32500000000000001</v>
      </c>
      <c r="I60">
        <v>1988</v>
      </c>
      <c r="J60">
        <v>0</v>
      </c>
      <c r="K60">
        <v>21591</v>
      </c>
    </row>
    <row r="61" spans="1:11" x14ac:dyDescent="0.25">
      <c r="A61" s="1">
        <v>43207</v>
      </c>
      <c r="B61" t="s">
        <v>611</v>
      </c>
      <c r="C61">
        <v>18.8</v>
      </c>
      <c r="D61">
        <v>18.8</v>
      </c>
      <c r="E61">
        <v>18.25</v>
      </c>
      <c r="F61">
        <v>18.37</v>
      </c>
      <c r="G61">
        <v>18.375</v>
      </c>
      <c r="H61">
        <v>-0.375</v>
      </c>
      <c r="I61">
        <v>4187</v>
      </c>
      <c r="J61">
        <v>0</v>
      </c>
      <c r="K61">
        <v>22705</v>
      </c>
    </row>
    <row r="62" spans="1:11" x14ac:dyDescent="0.25">
      <c r="A62" s="1">
        <v>43208</v>
      </c>
      <c r="B62" t="s">
        <v>611</v>
      </c>
      <c r="C62">
        <v>18.399999999999999</v>
      </c>
      <c r="D62">
        <v>18.63</v>
      </c>
      <c r="E62">
        <v>18</v>
      </c>
      <c r="F62">
        <v>18.12</v>
      </c>
      <c r="G62">
        <v>18.125</v>
      </c>
      <c r="H62">
        <v>-0.25</v>
      </c>
      <c r="I62">
        <v>4416</v>
      </c>
      <c r="J62">
        <v>0</v>
      </c>
      <c r="K62">
        <v>23998</v>
      </c>
    </row>
    <row r="63" spans="1:11" x14ac:dyDescent="0.25">
      <c r="A63" s="1">
        <v>43209</v>
      </c>
      <c r="B63" t="s">
        <v>611</v>
      </c>
      <c r="C63">
        <v>18.100000000000001</v>
      </c>
      <c r="D63">
        <v>18.399999999999999</v>
      </c>
      <c r="E63">
        <v>18.059999999999999</v>
      </c>
      <c r="F63">
        <v>18.13</v>
      </c>
      <c r="G63">
        <v>18.175000000000001</v>
      </c>
      <c r="H63">
        <v>0.05</v>
      </c>
      <c r="I63">
        <v>2495</v>
      </c>
      <c r="J63">
        <v>0</v>
      </c>
      <c r="K63">
        <v>24319</v>
      </c>
    </row>
    <row r="64" spans="1:11" x14ac:dyDescent="0.25">
      <c r="A64" s="1">
        <v>43210</v>
      </c>
      <c r="B64" t="s">
        <v>611</v>
      </c>
      <c r="C64">
        <v>18.14</v>
      </c>
      <c r="D64">
        <v>18.38</v>
      </c>
      <c r="E64">
        <v>18.079999999999998</v>
      </c>
      <c r="F64">
        <v>18.28</v>
      </c>
      <c r="G64">
        <v>18.274999999999999</v>
      </c>
      <c r="H64">
        <v>0.1</v>
      </c>
      <c r="I64">
        <v>2569</v>
      </c>
      <c r="J64">
        <v>0</v>
      </c>
      <c r="K64">
        <v>24811</v>
      </c>
    </row>
    <row r="65" spans="1:11" x14ac:dyDescent="0.25">
      <c r="A65" s="1">
        <v>43213</v>
      </c>
      <c r="B65" t="s">
        <v>611</v>
      </c>
      <c r="C65">
        <v>18.2</v>
      </c>
      <c r="D65">
        <v>18.399999999999999</v>
      </c>
      <c r="E65">
        <v>17.96</v>
      </c>
      <c r="F65">
        <v>18.25</v>
      </c>
      <c r="G65">
        <v>18.225000000000001</v>
      </c>
      <c r="H65">
        <v>-0.05</v>
      </c>
      <c r="I65">
        <v>1645</v>
      </c>
      <c r="J65">
        <v>0</v>
      </c>
      <c r="K65">
        <v>25023</v>
      </c>
    </row>
    <row r="66" spans="1:11" x14ac:dyDescent="0.25">
      <c r="A66" s="1">
        <v>43214</v>
      </c>
      <c r="B66" t="s">
        <v>611</v>
      </c>
      <c r="C66">
        <v>18.25</v>
      </c>
      <c r="D66">
        <v>18.899999999999999</v>
      </c>
      <c r="E66">
        <v>18</v>
      </c>
      <c r="F66">
        <v>18.27</v>
      </c>
      <c r="G66">
        <v>18.274999999999999</v>
      </c>
      <c r="H66">
        <v>0.05</v>
      </c>
      <c r="I66">
        <v>3754</v>
      </c>
      <c r="J66">
        <v>0</v>
      </c>
      <c r="K66">
        <v>25269</v>
      </c>
    </row>
    <row r="67" spans="1:11" x14ac:dyDescent="0.25">
      <c r="A67" s="1">
        <v>43215</v>
      </c>
      <c r="B67" t="s">
        <v>611</v>
      </c>
      <c r="C67">
        <v>18.25</v>
      </c>
      <c r="D67">
        <v>18.7</v>
      </c>
      <c r="E67">
        <v>18.2</v>
      </c>
      <c r="F67">
        <v>18.47</v>
      </c>
      <c r="G67">
        <v>18.55</v>
      </c>
      <c r="H67">
        <v>0.27500000000000002</v>
      </c>
      <c r="I67">
        <v>3639</v>
      </c>
      <c r="J67">
        <v>0</v>
      </c>
      <c r="K67">
        <v>26157</v>
      </c>
    </row>
    <row r="68" spans="1:11" x14ac:dyDescent="0.25">
      <c r="A68" s="1">
        <v>43216</v>
      </c>
      <c r="B68" t="s">
        <v>611</v>
      </c>
      <c r="C68">
        <v>18.45</v>
      </c>
      <c r="D68">
        <v>18.559999999999999</v>
      </c>
      <c r="E68">
        <v>18.07</v>
      </c>
      <c r="F68">
        <v>18.11</v>
      </c>
      <c r="G68">
        <v>18.125</v>
      </c>
      <c r="H68">
        <v>-0.42499999999999999</v>
      </c>
      <c r="I68">
        <v>2081</v>
      </c>
      <c r="J68">
        <v>0</v>
      </c>
      <c r="K68">
        <v>26397</v>
      </c>
    </row>
    <row r="69" spans="1:11" x14ac:dyDescent="0.25">
      <c r="A69" s="1">
        <v>43217</v>
      </c>
      <c r="B69" t="s">
        <v>611</v>
      </c>
      <c r="C69">
        <v>18.100000000000001</v>
      </c>
      <c r="D69">
        <v>18.309999999999999</v>
      </c>
      <c r="E69">
        <v>18.03</v>
      </c>
      <c r="F69">
        <v>18.05</v>
      </c>
      <c r="G69">
        <v>18.074999999999999</v>
      </c>
      <c r="H69">
        <v>-0.05</v>
      </c>
      <c r="I69">
        <v>1655</v>
      </c>
      <c r="J69">
        <v>0</v>
      </c>
      <c r="K69">
        <v>26380</v>
      </c>
    </row>
    <row r="70" spans="1:11" x14ac:dyDescent="0.25">
      <c r="A70" s="1">
        <v>43220</v>
      </c>
      <c r="B70" t="s">
        <v>611</v>
      </c>
      <c r="C70">
        <v>18</v>
      </c>
      <c r="D70">
        <v>18.170000000000002</v>
      </c>
      <c r="E70">
        <v>17.87</v>
      </c>
      <c r="F70">
        <v>18.170000000000002</v>
      </c>
      <c r="G70">
        <v>18.125</v>
      </c>
      <c r="H70">
        <v>0.05</v>
      </c>
      <c r="I70">
        <v>1374</v>
      </c>
      <c r="J70">
        <v>0</v>
      </c>
      <c r="K70">
        <v>26476</v>
      </c>
    </row>
    <row r="71" spans="1:11" x14ac:dyDescent="0.25">
      <c r="A71" s="1">
        <v>43221</v>
      </c>
      <c r="B71" t="s">
        <v>611</v>
      </c>
      <c r="C71">
        <v>18.2</v>
      </c>
      <c r="D71">
        <v>18.25</v>
      </c>
      <c r="E71">
        <v>17.75</v>
      </c>
      <c r="F71">
        <v>17.78</v>
      </c>
      <c r="G71">
        <v>17.8</v>
      </c>
      <c r="H71">
        <v>-0.32500000000000001</v>
      </c>
      <c r="I71">
        <v>1617</v>
      </c>
      <c r="J71">
        <v>0</v>
      </c>
      <c r="K71">
        <v>26710</v>
      </c>
    </row>
    <row r="72" spans="1:11" x14ac:dyDescent="0.25">
      <c r="A72" s="1">
        <v>43222</v>
      </c>
      <c r="B72" t="s">
        <v>611</v>
      </c>
      <c r="C72">
        <v>17.8</v>
      </c>
      <c r="D72">
        <v>18.03</v>
      </c>
      <c r="E72">
        <v>17.55</v>
      </c>
      <c r="F72">
        <v>18</v>
      </c>
      <c r="G72">
        <v>18.024999999999999</v>
      </c>
      <c r="H72">
        <v>0.22500000000000001</v>
      </c>
      <c r="I72">
        <v>2060</v>
      </c>
      <c r="J72">
        <v>0</v>
      </c>
      <c r="K72">
        <v>26504</v>
      </c>
    </row>
    <row r="73" spans="1:11" x14ac:dyDescent="0.25">
      <c r="A73" s="1">
        <v>43223</v>
      </c>
      <c r="B73" t="s">
        <v>611</v>
      </c>
      <c r="C73">
        <v>18</v>
      </c>
      <c r="D73">
        <v>18.45</v>
      </c>
      <c r="E73">
        <v>17.850000000000001</v>
      </c>
      <c r="F73">
        <v>17.850000000000001</v>
      </c>
      <c r="G73">
        <v>17.875</v>
      </c>
      <c r="H73">
        <v>-0.15</v>
      </c>
      <c r="I73">
        <v>3428</v>
      </c>
      <c r="J73">
        <v>0</v>
      </c>
      <c r="K73">
        <v>26868</v>
      </c>
    </row>
    <row r="74" spans="1:11" x14ac:dyDescent="0.25">
      <c r="A74" s="1">
        <v>43224</v>
      </c>
      <c r="B74" t="s">
        <v>611</v>
      </c>
      <c r="C74">
        <v>17.899999999999999</v>
      </c>
      <c r="D74">
        <v>18.149999999999999</v>
      </c>
      <c r="E74">
        <v>17.649999999999999</v>
      </c>
      <c r="F74">
        <v>17.68</v>
      </c>
      <c r="G74">
        <v>17.675000000000001</v>
      </c>
      <c r="H74">
        <v>-0.2</v>
      </c>
      <c r="I74">
        <v>1275</v>
      </c>
      <c r="J74">
        <v>0</v>
      </c>
      <c r="K74">
        <v>26554</v>
      </c>
    </row>
    <row r="75" spans="1:11" x14ac:dyDescent="0.25">
      <c r="A75" s="1">
        <v>43227</v>
      </c>
      <c r="B75" t="s">
        <v>611</v>
      </c>
      <c r="C75">
        <v>17.63</v>
      </c>
      <c r="D75">
        <v>17.77</v>
      </c>
      <c r="E75">
        <v>17.600000000000001</v>
      </c>
      <c r="F75">
        <v>17.75</v>
      </c>
      <c r="G75">
        <v>17.725000000000001</v>
      </c>
      <c r="H75">
        <v>0.05</v>
      </c>
      <c r="I75">
        <v>1482</v>
      </c>
      <c r="J75">
        <v>0</v>
      </c>
      <c r="K75">
        <v>26635</v>
      </c>
    </row>
    <row r="76" spans="1:11" x14ac:dyDescent="0.25">
      <c r="A76" s="1">
        <v>43228</v>
      </c>
      <c r="B76" t="s">
        <v>611</v>
      </c>
      <c r="C76">
        <v>17.75</v>
      </c>
      <c r="D76">
        <v>17.86</v>
      </c>
      <c r="E76">
        <v>17.600000000000001</v>
      </c>
      <c r="F76">
        <v>17.7</v>
      </c>
      <c r="G76">
        <v>17.675000000000001</v>
      </c>
      <c r="H76">
        <v>-0.05</v>
      </c>
      <c r="I76">
        <v>2286</v>
      </c>
      <c r="J76">
        <v>0</v>
      </c>
      <c r="K76">
        <v>26733</v>
      </c>
    </row>
    <row r="77" spans="1:11" x14ac:dyDescent="0.25">
      <c r="A77" s="1">
        <v>43229</v>
      </c>
      <c r="B77" t="s">
        <v>611</v>
      </c>
      <c r="C77">
        <v>17.68</v>
      </c>
      <c r="D77">
        <v>17.75</v>
      </c>
      <c r="E77">
        <v>17.3</v>
      </c>
      <c r="F77">
        <v>17.329999999999998</v>
      </c>
      <c r="G77">
        <v>17.324999999999999</v>
      </c>
      <c r="H77">
        <v>-0.35</v>
      </c>
      <c r="I77">
        <v>2508</v>
      </c>
      <c r="J77">
        <v>0</v>
      </c>
      <c r="K77">
        <v>27208</v>
      </c>
    </row>
    <row r="78" spans="1:11" x14ac:dyDescent="0.25">
      <c r="A78" s="1">
        <v>43230</v>
      </c>
      <c r="B78" t="s">
        <v>611</v>
      </c>
      <c r="C78">
        <v>17.350000000000001</v>
      </c>
      <c r="D78">
        <v>17.399999999999999</v>
      </c>
      <c r="E78">
        <v>16.8</v>
      </c>
      <c r="F78">
        <v>16.899999999999999</v>
      </c>
      <c r="G78">
        <v>16.875</v>
      </c>
      <c r="H78">
        <v>-0.45</v>
      </c>
      <c r="I78">
        <v>5026</v>
      </c>
      <c r="J78">
        <v>0</v>
      </c>
      <c r="K78">
        <v>27212</v>
      </c>
    </row>
    <row r="79" spans="1:11" x14ac:dyDescent="0.25">
      <c r="A79" s="1">
        <v>43231</v>
      </c>
      <c r="B79" t="s">
        <v>611</v>
      </c>
      <c r="C79">
        <v>16.89</v>
      </c>
      <c r="D79">
        <v>16.91</v>
      </c>
      <c r="E79">
        <v>16.649999999999999</v>
      </c>
      <c r="F79">
        <v>16.7</v>
      </c>
      <c r="G79">
        <v>16.675000000000001</v>
      </c>
      <c r="H79">
        <v>-0.2</v>
      </c>
      <c r="I79">
        <v>4352</v>
      </c>
      <c r="J79">
        <v>0</v>
      </c>
      <c r="K79">
        <v>27845</v>
      </c>
    </row>
    <row r="80" spans="1:11" x14ac:dyDescent="0.25">
      <c r="A80" s="1">
        <v>43234</v>
      </c>
      <c r="B80" t="s">
        <v>611</v>
      </c>
      <c r="C80">
        <v>16.8</v>
      </c>
      <c r="D80">
        <v>16.8</v>
      </c>
      <c r="E80">
        <v>16.350000000000001</v>
      </c>
      <c r="F80">
        <v>16.350000000000001</v>
      </c>
      <c r="G80">
        <v>16.425000000000001</v>
      </c>
      <c r="H80">
        <v>-0.25</v>
      </c>
      <c r="I80">
        <v>4331</v>
      </c>
      <c r="J80">
        <v>0</v>
      </c>
      <c r="K80">
        <v>28240</v>
      </c>
    </row>
    <row r="81" spans="1:11" x14ac:dyDescent="0.25">
      <c r="A81" s="1">
        <v>43235</v>
      </c>
      <c r="B81" t="s">
        <v>611</v>
      </c>
      <c r="C81">
        <v>16.350000000000001</v>
      </c>
      <c r="D81">
        <v>17</v>
      </c>
      <c r="E81">
        <v>16.3</v>
      </c>
      <c r="F81">
        <v>16.920000000000002</v>
      </c>
      <c r="G81">
        <v>16.975000000000001</v>
      </c>
      <c r="H81">
        <v>0.55000000000000004</v>
      </c>
      <c r="I81">
        <v>3923</v>
      </c>
      <c r="J81">
        <v>0</v>
      </c>
      <c r="K81">
        <v>28355</v>
      </c>
    </row>
    <row r="82" spans="1:11" x14ac:dyDescent="0.25">
      <c r="A82" s="1">
        <v>43236</v>
      </c>
      <c r="B82" t="s">
        <v>611</v>
      </c>
      <c r="C82">
        <v>16.96</v>
      </c>
      <c r="D82">
        <v>17</v>
      </c>
      <c r="E82">
        <v>16.45</v>
      </c>
      <c r="F82">
        <v>16.7</v>
      </c>
      <c r="G82">
        <v>16.675000000000001</v>
      </c>
      <c r="H82">
        <v>-0.3</v>
      </c>
      <c r="I82">
        <v>7463</v>
      </c>
      <c r="J82">
        <v>0</v>
      </c>
      <c r="K82">
        <v>29857</v>
      </c>
    </row>
    <row r="83" spans="1:11" x14ac:dyDescent="0.25">
      <c r="A83" s="1">
        <v>43237</v>
      </c>
      <c r="B83" t="s">
        <v>611</v>
      </c>
      <c r="C83">
        <v>16.63</v>
      </c>
      <c r="D83">
        <v>16.75</v>
      </c>
      <c r="E83">
        <v>16.45</v>
      </c>
      <c r="F83">
        <v>16.55</v>
      </c>
      <c r="G83">
        <v>16.524999999999999</v>
      </c>
      <c r="H83">
        <v>-0.15</v>
      </c>
      <c r="I83">
        <v>4617</v>
      </c>
      <c r="J83">
        <v>0</v>
      </c>
      <c r="K83">
        <v>30951</v>
      </c>
    </row>
    <row r="84" spans="1:11" x14ac:dyDescent="0.25">
      <c r="A84" s="1">
        <v>43238</v>
      </c>
      <c r="B84" t="s">
        <v>611</v>
      </c>
      <c r="C84">
        <v>16.53</v>
      </c>
      <c r="D84">
        <v>16.77</v>
      </c>
      <c r="E84">
        <v>16.399999999999999</v>
      </c>
      <c r="F84">
        <v>16.71</v>
      </c>
      <c r="G84">
        <v>16.7</v>
      </c>
      <c r="H84">
        <v>0.17499999999999999</v>
      </c>
      <c r="I84">
        <v>4639</v>
      </c>
      <c r="J84">
        <v>0</v>
      </c>
      <c r="K84">
        <v>30302</v>
      </c>
    </row>
    <row r="85" spans="1:11" x14ac:dyDescent="0.25">
      <c r="A85" s="1">
        <v>43241</v>
      </c>
      <c r="B85" t="s">
        <v>611</v>
      </c>
      <c r="C85">
        <v>16.649999999999999</v>
      </c>
      <c r="D85">
        <v>16.649999999999999</v>
      </c>
      <c r="E85">
        <v>16.2</v>
      </c>
      <c r="F85">
        <v>16.350000000000001</v>
      </c>
      <c r="G85">
        <v>16.274999999999999</v>
      </c>
      <c r="H85">
        <v>-0.42499999999999999</v>
      </c>
      <c r="I85">
        <v>4698</v>
      </c>
      <c r="J85">
        <v>0</v>
      </c>
      <c r="K85">
        <v>30483</v>
      </c>
    </row>
    <row r="86" spans="1:11" x14ac:dyDescent="0.25">
      <c r="A86" s="1">
        <v>43242</v>
      </c>
      <c r="B86" t="s">
        <v>611</v>
      </c>
      <c r="C86">
        <v>16.3</v>
      </c>
      <c r="D86">
        <v>16.52</v>
      </c>
      <c r="E86">
        <v>16.12</v>
      </c>
      <c r="F86">
        <v>16.45</v>
      </c>
      <c r="G86">
        <v>16.475000000000001</v>
      </c>
      <c r="H86">
        <v>0.2</v>
      </c>
      <c r="I86">
        <v>4154</v>
      </c>
      <c r="J86">
        <v>0</v>
      </c>
      <c r="K86">
        <v>30561</v>
      </c>
    </row>
    <row r="87" spans="1:11" x14ac:dyDescent="0.25">
      <c r="A87" s="1">
        <v>43243</v>
      </c>
      <c r="B87" t="s">
        <v>611</v>
      </c>
      <c r="C87">
        <v>16.5</v>
      </c>
      <c r="D87">
        <v>16.82</v>
      </c>
      <c r="E87">
        <v>16.2</v>
      </c>
      <c r="F87">
        <v>16.3</v>
      </c>
      <c r="G87">
        <v>16.274999999999999</v>
      </c>
      <c r="H87">
        <v>-0.2</v>
      </c>
      <c r="I87">
        <v>4460</v>
      </c>
      <c r="J87">
        <v>0</v>
      </c>
      <c r="K87">
        <v>30458</v>
      </c>
    </row>
    <row r="88" spans="1:11" x14ac:dyDescent="0.25">
      <c r="A88" s="1">
        <v>43244</v>
      </c>
      <c r="B88" t="s">
        <v>611</v>
      </c>
      <c r="C88">
        <v>16.3</v>
      </c>
      <c r="D88">
        <v>16.62</v>
      </c>
      <c r="E88">
        <v>16.21</v>
      </c>
      <c r="F88">
        <v>16.25</v>
      </c>
      <c r="G88">
        <v>16.274999999999999</v>
      </c>
      <c r="H88">
        <v>0</v>
      </c>
      <c r="I88">
        <v>3409</v>
      </c>
      <c r="J88">
        <v>0</v>
      </c>
      <c r="K88">
        <v>30317</v>
      </c>
    </row>
    <row r="89" spans="1:11" x14ac:dyDescent="0.25">
      <c r="A89" s="1">
        <v>43245</v>
      </c>
      <c r="B89" t="s">
        <v>611</v>
      </c>
      <c r="C89">
        <v>16.25</v>
      </c>
      <c r="D89">
        <v>16.46</v>
      </c>
      <c r="E89">
        <v>16.16</v>
      </c>
      <c r="F89">
        <v>16.399999999999999</v>
      </c>
      <c r="G89">
        <v>16.375</v>
      </c>
      <c r="H89">
        <v>0.1</v>
      </c>
      <c r="I89">
        <v>4403</v>
      </c>
      <c r="J89">
        <v>0</v>
      </c>
      <c r="K89">
        <v>30676</v>
      </c>
    </row>
    <row r="90" spans="1:11" x14ac:dyDescent="0.25">
      <c r="A90" s="1">
        <v>43249</v>
      </c>
      <c r="B90" t="s">
        <v>611</v>
      </c>
      <c r="C90">
        <v>16.3</v>
      </c>
      <c r="D90">
        <v>16.920000000000002</v>
      </c>
      <c r="E90">
        <v>16.18</v>
      </c>
      <c r="F90">
        <v>16.77</v>
      </c>
      <c r="G90">
        <v>16.725000000000001</v>
      </c>
      <c r="H90">
        <v>0.35</v>
      </c>
      <c r="I90">
        <v>14347</v>
      </c>
      <c r="J90">
        <v>0</v>
      </c>
      <c r="K90">
        <v>31170</v>
      </c>
    </row>
    <row r="91" spans="1:11" x14ac:dyDescent="0.25">
      <c r="A91" s="1">
        <v>43250</v>
      </c>
      <c r="B91" t="s">
        <v>611</v>
      </c>
      <c r="C91">
        <v>16.8</v>
      </c>
      <c r="D91">
        <v>16.95</v>
      </c>
      <c r="E91">
        <v>16.510000000000002</v>
      </c>
      <c r="F91">
        <v>16.850000000000001</v>
      </c>
      <c r="G91">
        <v>16.875</v>
      </c>
      <c r="H91">
        <v>0.15</v>
      </c>
      <c r="I91">
        <v>10145</v>
      </c>
      <c r="J91">
        <v>0</v>
      </c>
      <c r="K91">
        <v>32791</v>
      </c>
    </row>
    <row r="92" spans="1:11" x14ac:dyDescent="0.25">
      <c r="A92" s="1">
        <v>43251</v>
      </c>
      <c r="B92" t="s">
        <v>611</v>
      </c>
      <c r="C92">
        <v>16.899999999999999</v>
      </c>
      <c r="D92">
        <v>17.100000000000001</v>
      </c>
      <c r="E92">
        <v>16.72</v>
      </c>
      <c r="F92">
        <v>17</v>
      </c>
      <c r="G92">
        <v>17.024999999999999</v>
      </c>
      <c r="H92">
        <v>0.15</v>
      </c>
      <c r="I92">
        <v>6808</v>
      </c>
      <c r="J92">
        <v>0</v>
      </c>
      <c r="K92">
        <v>32899</v>
      </c>
    </row>
    <row r="93" spans="1:11" x14ac:dyDescent="0.25">
      <c r="A93" s="1">
        <v>43252</v>
      </c>
      <c r="B93" t="s">
        <v>611</v>
      </c>
      <c r="C93">
        <v>17</v>
      </c>
      <c r="D93">
        <v>17</v>
      </c>
      <c r="E93">
        <v>16.47</v>
      </c>
      <c r="F93">
        <v>16.57</v>
      </c>
      <c r="G93">
        <v>16.574999999999999</v>
      </c>
      <c r="H93">
        <v>-0.45</v>
      </c>
      <c r="I93">
        <v>5777</v>
      </c>
      <c r="J93">
        <v>0</v>
      </c>
      <c r="K93">
        <v>34442</v>
      </c>
    </row>
    <row r="94" spans="1:11" x14ac:dyDescent="0.25">
      <c r="A94" s="1">
        <v>43255</v>
      </c>
      <c r="B94" t="s">
        <v>611</v>
      </c>
      <c r="C94">
        <v>16.600000000000001</v>
      </c>
      <c r="D94">
        <v>16.600000000000001</v>
      </c>
      <c r="E94">
        <v>16.149999999999999</v>
      </c>
      <c r="F94">
        <v>16.149999999999999</v>
      </c>
      <c r="G94">
        <v>16.175000000000001</v>
      </c>
      <c r="H94">
        <v>-0.4</v>
      </c>
      <c r="I94">
        <v>3388</v>
      </c>
      <c r="J94">
        <v>0</v>
      </c>
      <c r="K94">
        <v>34794</v>
      </c>
    </row>
    <row r="95" spans="1:11" x14ac:dyDescent="0.25">
      <c r="A95" s="1">
        <v>43256</v>
      </c>
      <c r="B95" t="s">
        <v>611</v>
      </c>
      <c r="C95">
        <v>16.2</v>
      </c>
      <c r="D95">
        <v>16.260000000000002</v>
      </c>
      <c r="E95">
        <v>15.98</v>
      </c>
      <c r="F95">
        <v>16</v>
      </c>
      <c r="G95">
        <v>16</v>
      </c>
      <c r="H95">
        <v>-0.17499999999999999</v>
      </c>
      <c r="I95">
        <v>3976</v>
      </c>
      <c r="J95">
        <v>0</v>
      </c>
      <c r="K95">
        <v>34933</v>
      </c>
    </row>
    <row r="96" spans="1:11" x14ac:dyDescent="0.25">
      <c r="A96" s="1">
        <v>43257</v>
      </c>
      <c r="B96" t="s">
        <v>611</v>
      </c>
      <c r="C96">
        <v>16</v>
      </c>
      <c r="D96">
        <v>16</v>
      </c>
      <c r="E96">
        <v>15.65</v>
      </c>
      <c r="F96">
        <v>15.7</v>
      </c>
      <c r="G96">
        <v>15.725</v>
      </c>
      <c r="H96">
        <v>-0.27500000000000002</v>
      </c>
      <c r="I96">
        <v>5492</v>
      </c>
      <c r="J96">
        <v>0</v>
      </c>
      <c r="K96">
        <v>34622</v>
      </c>
    </row>
    <row r="97" spans="1:11" x14ac:dyDescent="0.25">
      <c r="A97" s="1">
        <v>43258</v>
      </c>
      <c r="B97" t="s">
        <v>611</v>
      </c>
      <c r="C97">
        <v>15.75</v>
      </c>
      <c r="D97">
        <v>16.03</v>
      </c>
      <c r="E97">
        <v>15.6</v>
      </c>
      <c r="F97">
        <v>15.8</v>
      </c>
      <c r="G97">
        <v>15.824999999999999</v>
      </c>
      <c r="H97">
        <v>0.1</v>
      </c>
      <c r="I97">
        <v>4559</v>
      </c>
      <c r="J97">
        <v>0</v>
      </c>
      <c r="K97">
        <v>34907</v>
      </c>
    </row>
    <row r="98" spans="1:11" x14ac:dyDescent="0.25">
      <c r="A98" s="1">
        <v>43259</v>
      </c>
      <c r="B98" t="s">
        <v>611</v>
      </c>
      <c r="C98">
        <v>15.8</v>
      </c>
      <c r="D98">
        <v>16.21</v>
      </c>
      <c r="E98">
        <v>15.7</v>
      </c>
      <c r="F98">
        <v>15.84</v>
      </c>
      <c r="G98">
        <v>15.824999999999999</v>
      </c>
      <c r="H98">
        <v>0</v>
      </c>
      <c r="I98">
        <v>4891</v>
      </c>
      <c r="J98">
        <v>0</v>
      </c>
      <c r="K98">
        <v>35282</v>
      </c>
    </row>
    <row r="99" spans="1:11" x14ac:dyDescent="0.25">
      <c r="A99" s="1">
        <v>43262</v>
      </c>
      <c r="B99" t="s">
        <v>611</v>
      </c>
      <c r="C99">
        <v>15.92</v>
      </c>
      <c r="D99">
        <v>15.93</v>
      </c>
      <c r="E99">
        <v>15.72</v>
      </c>
      <c r="F99">
        <v>15.77</v>
      </c>
      <c r="G99">
        <v>15.8</v>
      </c>
      <c r="H99">
        <v>-2.5000000000000001E-2</v>
      </c>
      <c r="I99">
        <v>4704</v>
      </c>
      <c r="J99">
        <v>0</v>
      </c>
      <c r="K99">
        <v>36430</v>
      </c>
    </row>
    <row r="100" spans="1:11" x14ac:dyDescent="0.25">
      <c r="A100" s="1">
        <v>43263</v>
      </c>
      <c r="B100" t="s">
        <v>611</v>
      </c>
      <c r="C100">
        <v>15.72</v>
      </c>
      <c r="D100">
        <v>15.92</v>
      </c>
      <c r="E100">
        <v>15.7</v>
      </c>
      <c r="F100">
        <v>15.75</v>
      </c>
      <c r="G100">
        <v>15.824999999999999</v>
      </c>
      <c r="H100">
        <v>2.5000000000000001E-2</v>
      </c>
      <c r="I100">
        <v>4475</v>
      </c>
      <c r="J100">
        <v>0</v>
      </c>
      <c r="K100">
        <v>36817</v>
      </c>
    </row>
    <row r="101" spans="1:11" x14ac:dyDescent="0.25">
      <c r="A101" s="1">
        <v>43264</v>
      </c>
      <c r="B101" t="s">
        <v>611</v>
      </c>
      <c r="C101">
        <v>15.75</v>
      </c>
      <c r="D101">
        <v>16</v>
      </c>
      <c r="E101">
        <v>15.6</v>
      </c>
      <c r="F101">
        <v>15.95</v>
      </c>
      <c r="G101">
        <v>15.975</v>
      </c>
      <c r="H101">
        <v>0.15</v>
      </c>
      <c r="I101">
        <v>7217</v>
      </c>
      <c r="J101">
        <v>0</v>
      </c>
      <c r="K101">
        <v>38805</v>
      </c>
    </row>
    <row r="102" spans="1:11" x14ac:dyDescent="0.25">
      <c r="A102" s="1">
        <v>43265</v>
      </c>
      <c r="B102" t="s">
        <v>611</v>
      </c>
      <c r="C102">
        <v>15.9</v>
      </c>
      <c r="D102">
        <v>16.02</v>
      </c>
      <c r="E102">
        <v>15.45</v>
      </c>
      <c r="F102">
        <v>15.7</v>
      </c>
      <c r="G102">
        <v>15.675000000000001</v>
      </c>
      <c r="H102">
        <v>-0.3</v>
      </c>
      <c r="I102">
        <v>7488</v>
      </c>
      <c r="J102">
        <v>0</v>
      </c>
      <c r="K102">
        <v>39980</v>
      </c>
    </row>
    <row r="103" spans="1:11" x14ac:dyDescent="0.25">
      <c r="A103" s="1">
        <v>43266</v>
      </c>
      <c r="B103" t="s">
        <v>611</v>
      </c>
      <c r="C103">
        <v>15.65</v>
      </c>
      <c r="D103">
        <v>15.9</v>
      </c>
      <c r="E103">
        <v>15.6</v>
      </c>
      <c r="F103">
        <v>15.6</v>
      </c>
      <c r="G103">
        <v>15.625</v>
      </c>
      <c r="H103">
        <v>-0.05</v>
      </c>
      <c r="I103">
        <v>7507</v>
      </c>
      <c r="J103">
        <v>0</v>
      </c>
      <c r="K103">
        <v>41167</v>
      </c>
    </row>
    <row r="104" spans="1:11" x14ac:dyDescent="0.25">
      <c r="A104" s="1">
        <v>43269</v>
      </c>
      <c r="B104" t="s">
        <v>611</v>
      </c>
      <c r="C104">
        <v>15.6</v>
      </c>
      <c r="D104">
        <v>15.95</v>
      </c>
      <c r="E104">
        <v>15.45</v>
      </c>
      <c r="F104">
        <v>15.45</v>
      </c>
      <c r="G104">
        <v>15.475</v>
      </c>
      <c r="H104">
        <v>-0.15</v>
      </c>
      <c r="I104">
        <v>6004</v>
      </c>
      <c r="J104">
        <v>0</v>
      </c>
      <c r="K104">
        <v>40818</v>
      </c>
    </row>
    <row r="105" spans="1:11" x14ac:dyDescent="0.25">
      <c r="A105" s="1">
        <v>43270</v>
      </c>
      <c r="B105" t="s">
        <v>611</v>
      </c>
      <c r="C105">
        <v>15.45</v>
      </c>
      <c r="D105">
        <v>16.329999999999998</v>
      </c>
      <c r="E105">
        <v>15.4</v>
      </c>
      <c r="F105">
        <v>15.8</v>
      </c>
      <c r="G105">
        <v>15.824999999999999</v>
      </c>
      <c r="H105">
        <v>0.35</v>
      </c>
      <c r="I105">
        <v>13366</v>
      </c>
      <c r="J105">
        <v>0</v>
      </c>
      <c r="K105">
        <v>42574</v>
      </c>
    </row>
    <row r="106" spans="1:11" x14ac:dyDescent="0.25">
      <c r="A106" s="1">
        <v>43271</v>
      </c>
      <c r="B106" t="s">
        <v>611</v>
      </c>
      <c r="C106">
        <v>15.85</v>
      </c>
      <c r="D106">
        <v>15.95</v>
      </c>
      <c r="E106">
        <v>15.5</v>
      </c>
      <c r="F106">
        <v>15.8</v>
      </c>
      <c r="G106">
        <v>15.775</v>
      </c>
      <c r="H106">
        <v>-0.05</v>
      </c>
      <c r="I106">
        <v>6650</v>
      </c>
      <c r="J106">
        <v>0</v>
      </c>
      <c r="K106">
        <v>43395</v>
      </c>
    </row>
    <row r="107" spans="1:11" x14ac:dyDescent="0.25">
      <c r="A107" s="1">
        <v>43272</v>
      </c>
      <c r="B107" t="s">
        <v>611</v>
      </c>
      <c r="C107">
        <v>15.75</v>
      </c>
      <c r="D107">
        <v>16.3</v>
      </c>
      <c r="E107">
        <v>15.62</v>
      </c>
      <c r="F107">
        <v>16.25</v>
      </c>
      <c r="G107">
        <v>16.175000000000001</v>
      </c>
      <c r="H107">
        <v>0.4</v>
      </c>
      <c r="I107">
        <v>7014</v>
      </c>
      <c r="J107">
        <v>0</v>
      </c>
      <c r="K107">
        <v>42089</v>
      </c>
    </row>
    <row r="108" spans="1:11" x14ac:dyDescent="0.25">
      <c r="A108" s="1">
        <v>43273</v>
      </c>
      <c r="B108" t="s">
        <v>611</v>
      </c>
      <c r="C108">
        <v>16.25</v>
      </c>
      <c r="D108">
        <v>16.3</v>
      </c>
      <c r="E108">
        <v>15.78</v>
      </c>
      <c r="F108">
        <v>16.100000000000001</v>
      </c>
      <c r="G108">
        <v>16.024999999999999</v>
      </c>
      <c r="H108">
        <v>-0.15</v>
      </c>
      <c r="I108">
        <v>5275</v>
      </c>
      <c r="J108">
        <v>0</v>
      </c>
      <c r="K108">
        <v>42214</v>
      </c>
    </row>
    <row r="109" spans="1:11" x14ac:dyDescent="0.25">
      <c r="A109" s="1">
        <v>43276</v>
      </c>
      <c r="B109" t="s">
        <v>611</v>
      </c>
      <c r="C109">
        <v>16</v>
      </c>
      <c r="D109">
        <v>17.260000000000002</v>
      </c>
      <c r="E109">
        <v>15.95</v>
      </c>
      <c r="F109">
        <v>16.75</v>
      </c>
      <c r="G109">
        <v>16.824999999999999</v>
      </c>
      <c r="H109">
        <v>0.8</v>
      </c>
      <c r="I109">
        <v>18291</v>
      </c>
      <c r="J109">
        <v>0</v>
      </c>
      <c r="K109">
        <v>43410</v>
      </c>
    </row>
    <row r="110" spans="1:11" x14ac:dyDescent="0.25">
      <c r="A110" s="1">
        <v>43277</v>
      </c>
      <c r="B110" t="s">
        <v>611</v>
      </c>
      <c r="C110">
        <v>16.75</v>
      </c>
      <c r="D110">
        <v>16.98</v>
      </c>
      <c r="E110">
        <v>16.600000000000001</v>
      </c>
      <c r="F110">
        <v>16.899999999999999</v>
      </c>
      <c r="G110">
        <v>16.824999999999999</v>
      </c>
      <c r="H110">
        <v>0</v>
      </c>
      <c r="I110">
        <v>13449</v>
      </c>
      <c r="J110">
        <v>0</v>
      </c>
      <c r="K110">
        <v>43761</v>
      </c>
    </row>
    <row r="111" spans="1:11" x14ac:dyDescent="0.25">
      <c r="A111" s="1">
        <v>43278</v>
      </c>
      <c r="B111" t="s">
        <v>611</v>
      </c>
      <c r="C111">
        <v>16.809999999999999</v>
      </c>
      <c r="D111">
        <v>17.420000000000002</v>
      </c>
      <c r="E111">
        <v>16.5</v>
      </c>
      <c r="F111">
        <v>17.350000000000001</v>
      </c>
      <c r="G111">
        <v>17.375</v>
      </c>
      <c r="H111">
        <v>0.55000000000000004</v>
      </c>
      <c r="I111">
        <v>12975</v>
      </c>
      <c r="J111">
        <v>0</v>
      </c>
      <c r="K111">
        <v>45460</v>
      </c>
    </row>
    <row r="112" spans="1:11" x14ac:dyDescent="0.25">
      <c r="A112" s="1">
        <v>43279</v>
      </c>
      <c r="B112" t="s">
        <v>611</v>
      </c>
      <c r="C112">
        <v>17.3</v>
      </c>
      <c r="D112">
        <v>17.78</v>
      </c>
      <c r="E112">
        <v>17.05</v>
      </c>
      <c r="F112">
        <v>17.100000000000001</v>
      </c>
      <c r="G112">
        <v>17.175000000000001</v>
      </c>
      <c r="H112">
        <v>-0.2</v>
      </c>
      <c r="I112">
        <v>15813</v>
      </c>
      <c r="J112">
        <v>0</v>
      </c>
      <c r="K112">
        <v>45627</v>
      </c>
    </row>
    <row r="113" spans="1:11" x14ac:dyDescent="0.25">
      <c r="A113" s="1">
        <v>43280</v>
      </c>
      <c r="B113" t="s">
        <v>611</v>
      </c>
      <c r="C113">
        <v>17.05</v>
      </c>
      <c r="D113">
        <v>17.25</v>
      </c>
      <c r="E113">
        <v>16.670000000000002</v>
      </c>
      <c r="F113">
        <v>17.16</v>
      </c>
      <c r="G113">
        <v>17.074999999999999</v>
      </c>
      <c r="H113">
        <v>-0.1</v>
      </c>
      <c r="I113">
        <v>8779</v>
      </c>
      <c r="J113">
        <v>0</v>
      </c>
      <c r="K113">
        <v>44836</v>
      </c>
    </row>
    <row r="114" spans="1:11" x14ac:dyDescent="0.25">
      <c r="A114" s="1">
        <v>43283</v>
      </c>
      <c r="B114" t="s">
        <v>611</v>
      </c>
      <c r="C114">
        <v>17.2</v>
      </c>
      <c r="D114">
        <v>17.649999999999999</v>
      </c>
      <c r="E114">
        <v>17</v>
      </c>
      <c r="F114">
        <v>17.05</v>
      </c>
      <c r="G114">
        <v>17.074999999999999</v>
      </c>
      <c r="H114">
        <v>0</v>
      </c>
      <c r="I114">
        <v>9374</v>
      </c>
      <c r="J114">
        <v>0</v>
      </c>
      <c r="K114">
        <v>46063</v>
      </c>
    </row>
    <row r="115" spans="1:11" x14ac:dyDescent="0.25">
      <c r="A115" s="1">
        <v>43284</v>
      </c>
      <c r="B115" t="s">
        <v>611</v>
      </c>
      <c r="C115">
        <v>17.149999999999999</v>
      </c>
      <c r="D115">
        <v>17.350000000000001</v>
      </c>
      <c r="E115">
        <v>16.82</v>
      </c>
      <c r="F115">
        <v>17.309999999999999</v>
      </c>
      <c r="G115">
        <v>17.324999999999999</v>
      </c>
      <c r="H115">
        <v>0.25</v>
      </c>
      <c r="I115">
        <v>4028</v>
      </c>
      <c r="J115">
        <v>0</v>
      </c>
      <c r="K115">
        <v>45830</v>
      </c>
    </row>
    <row r="116" spans="1:11" x14ac:dyDescent="0.25">
      <c r="A116" s="1">
        <v>43286</v>
      </c>
      <c r="B116" t="s">
        <v>611</v>
      </c>
      <c r="C116">
        <v>17.260000000000002</v>
      </c>
      <c r="D116">
        <v>17.37</v>
      </c>
      <c r="E116">
        <v>16.850000000000001</v>
      </c>
      <c r="F116">
        <v>16.95</v>
      </c>
      <c r="G116">
        <v>16.975000000000001</v>
      </c>
      <c r="H116">
        <v>-0.35</v>
      </c>
      <c r="I116">
        <v>7236</v>
      </c>
      <c r="J116">
        <v>0</v>
      </c>
      <c r="K116">
        <v>45642</v>
      </c>
    </row>
    <row r="117" spans="1:11" x14ac:dyDescent="0.25">
      <c r="A117" s="1">
        <v>43287</v>
      </c>
      <c r="B117" t="s">
        <v>611</v>
      </c>
      <c r="C117">
        <v>17.05</v>
      </c>
      <c r="D117">
        <v>17.11</v>
      </c>
      <c r="E117">
        <v>16.45</v>
      </c>
      <c r="F117">
        <v>16.5</v>
      </c>
      <c r="G117">
        <v>16.574999999999999</v>
      </c>
      <c r="H117">
        <v>-0.4</v>
      </c>
      <c r="I117">
        <v>10248</v>
      </c>
      <c r="J117">
        <v>0</v>
      </c>
      <c r="K117">
        <v>45503</v>
      </c>
    </row>
    <row r="118" spans="1:11" x14ac:dyDescent="0.25">
      <c r="A118" s="1">
        <v>43290</v>
      </c>
      <c r="B118" t="s">
        <v>611</v>
      </c>
      <c r="C118">
        <v>16.5</v>
      </c>
      <c r="D118">
        <v>16.53</v>
      </c>
      <c r="E118">
        <v>15.8</v>
      </c>
      <c r="F118">
        <v>15.84</v>
      </c>
      <c r="G118">
        <v>15.824999999999999</v>
      </c>
      <c r="H118">
        <v>-0.75</v>
      </c>
      <c r="I118">
        <v>10978</v>
      </c>
      <c r="J118">
        <v>0</v>
      </c>
      <c r="K118">
        <v>44579</v>
      </c>
    </row>
    <row r="119" spans="1:11" x14ac:dyDescent="0.25">
      <c r="A119" s="1">
        <v>43291</v>
      </c>
      <c r="B119" t="s">
        <v>611</v>
      </c>
      <c r="C119">
        <v>15.85</v>
      </c>
      <c r="D119">
        <v>15.9</v>
      </c>
      <c r="E119">
        <v>15.55</v>
      </c>
      <c r="F119">
        <v>15.76</v>
      </c>
      <c r="G119">
        <v>15.625</v>
      </c>
      <c r="H119">
        <v>-0.2</v>
      </c>
      <c r="I119">
        <v>10425</v>
      </c>
      <c r="J119">
        <v>0</v>
      </c>
      <c r="K119">
        <v>44369</v>
      </c>
    </row>
    <row r="120" spans="1:11" x14ac:dyDescent="0.25">
      <c r="A120" s="1">
        <v>43292</v>
      </c>
      <c r="B120" t="s">
        <v>611</v>
      </c>
      <c r="C120">
        <v>15.8</v>
      </c>
      <c r="D120">
        <v>16.3</v>
      </c>
      <c r="E120">
        <v>15.75</v>
      </c>
      <c r="F120">
        <v>15.85</v>
      </c>
      <c r="G120">
        <v>15.925000000000001</v>
      </c>
      <c r="H120">
        <v>0.3</v>
      </c>
      <c r="I120">
        <v>12652</v>
      </c>
      <c r="J120">
        <v>0</v>
      </c>
      <c r="K120">
        <v>46318</v>
      </c>
    </row>
    <row r="121" spans="1:11" x14ac:dyDescent="0.25">
      <c r="A121" s="1">
        <v>43293</v>
      </c>
      <c r="B121" t="s">
        <v>611</v>
      </c>
      <c r="C121">
        <v>15.9</v>
      </c>
      <c r="D121">
        <v>15.92</v>
      </c>
      <c r="E121">
        <v>15.5</v>
      </c>
      <c r="F121">
        <v>15.65</v>
      </c>
      <c r="G121">
        <v>15.625</v>
      </c>
      <c r="H121">
        <v>-0.3</v>
      </c>
      <c r="I121">
        <v>8502</v>
      </c>
      <c r="J121">
        <v>0</v>
      </c>
      <c r="K121">
        <v>46112</v>
      </c>
    </row>
    <row r="122" spans="1:11" x14ac:dyDescent="0.25">
      <c r="A122" s="1">
        <v>43294</v>
      </c>
      <c r="B122" t="s">
        <v>611</v>
      </c>
      <c r="C122">
        <v>15.62</v>
      </c>
      <c r="D122">
        <v>15.75</v>
      </c>
      <c r="E122">
        <v>15.45</v>
      </c>
      <c r="F122">
        <v>15.46</v>
      </c>
      <c r="G122">
        <v>15.475</v>
      </c>
      <c r="H122">
        <v>-0.15</v>
      </c>
      <c r="I122">
        <v>9084</v>
      </c>
      <c r="J122">
        <v>0</v>
      </c>
      <c r="K122">
        <v>46735</v>
      </c>
    </row>
    <row r="123" spans="1:11" x14ac:dyDescent="0.25">
      <c r="A123" s="1">
        <v>43297</v>
      </c>
      <c r="B123" t="s">
        <v>611</v>
      </c>
      <c r="C123">
        <v>15.45</v>
      </c>
      <c r="D123">
        <v>15.65</v>
      </c>
      <c r="E123">
        <v>15.32</v>
      </c>
      <c r="F123">
        <v>15.5</v>
      </c>
      <c r="G123">
        <v>15.525</v>
      </c>
      <c r="H123">
        <v>0.05</v>
      </c>
      <c r="I123">
        <v>11709</v>
      </c>
      <c r="J123">
        <v>0</v>
      </c>
      <c r="K123">
        <v>48032</v>
      </c>
    </row>
    <row r="124" spans="1:11" x14ac:dyDescent="0.25">
      <c r="A124" s="1">
        <v>43298</v>
      </c>
      <c r="B124" t="s">
        <v>611</v>
      </c>
      <c r="C124">
        <v>15.55</v>
      </c>
      <c r="D124">
        <v>15.69</v>
      </c>
      <c r="E124">
        <v>15.3</v>
      </c>
      <c r="F124">
        <v>15.5</v>
      </c>
      <c r="G124">
        <v>15.525</v>
      </c>
      <c r="H124">
        <v>0</v>
      </c>
      <c r="I124">
        <v>20224</v>
      </c>
      <c r="J124">
        <v>0</v>
      </c>
      <c r="K124">
        <v>49843</v>
      </c>
    </row>
    <row r="125" spans="1:11" x14ac:dyDescent="0.25">
      <c r="A125" s="1">
        <v>43299</v>
      </c>
      <c r="B125" t="s">
        <v>611</v>
      </c>
      <c r="C125">
        <v>15.5</v>
      </c>
      <c r="D125">
        <v>15.69</v>
      </c>
      <c r="E125">
        <v>15.36</v>
      </c>
      <c r="F125">
        <v>15.55</v>
      </c>
      <c r="G125">
        <v>15.574999999999999</v>
      </c>
      <c r="H125">
        <v>0.05</v>
      </c>
      <c r="I125">
        <v>15009</v>
      </c>
      <c r="J125">
        <v>0</v>
      </c>
      <c r="K125">
        <v>50062</v>
      </c>
    </row>
    <row r="126" spans="1:11" x14ac:dyDescent="0.25">
      <c r="A126" s="1">
        <v>43300</v>
      </c>
      <c r="B126" t="s">
        <v>611</v>
      </c>
      <c r="C126">
        <v>15.61</v>
      </c>
      <c r="D126">
        <v>15.8</v>
      </c>
      <c r="E126">
        <v>15.51</v>
      </c>
      <c r="F126">
        <v>15.75</v>
      </c>
      <c r="G126">
        <v>15.725</v>
      </c>
      <c r="H126">
        <v>0.15</v>
      </c>
      <c r="I126">
        <v>15903</v>
      </c>
      <c r="J126">
        <v>0</v>
      </c>
      <c r="K126">
        <v>51069</v>
      </c>
    </row>
    <row r="127" spans="1:11" x14ac:dyDescent="0.25">
      <c r="A127" s="1">
        <v>43301</v>
      </c>
      <c r="B127" t="s">
        <v>611</v>
      </c>
      <c r="C127">
        <v>15.65</v>
      </c>
      <c r="D127">
        <v>15.97</v>
      </c>
      <c r="E127">
        <v>15.6</v>
      </c>
      <c r="F127">
        <v>15.8</v>
      </c>
      <c r="G127">
        <v>15.824999999999999</v>
      </c>
      <c r="H127">
        <v>0.1</v>
      </c>
      <c r="I127">
        <v>16026</v>
      </c>
      <c r="J127">
        <v>0</v>
      </c>
      <c r="K127">
        <v>51441</v>
      </c>
    </row>
    <row r="128" spans="1:11" x14ac:dyDescent="0.25">
      <c r="A128" s="1">
        <v>43304</v>
      </c>
      <c r="B128" t="s">
        <v>611</v>
      </c>
      <c r="C128">
        <v>15.75</v>
      </c>
      <c r="D128">
        <v>16</v>
      </c>
      <c r="E128">
        <v>15.65</v>
      </c>
      <c r="F128">
        <v>15.65</v>
      </c>
      <c r="G128">
        <v>15.675000000000001</v>
      </c>
      <c r="H128">
        <v>-0.15</v>
      </c>
      <c r="I128">
        <v>13525</v>
      </c>
      <c r="J128">
        <v>0</v>
      </c>
      <c r="K128">
        <v>51616</v>
      </c>
    </row>
    <row r="129" spans="1:11" x14ac:dyDescent="0.25">
      <c r="A129" s="1">
        <v>43305</v>
      </c>
      <c r="B129" t="s">
        <v>611</v>
      </c>
      <c r="C129">
        <v>15.7</v>
      </c>
      <c r="D129">
        <v>15.91</v>
      </c>
      <c r="E129">
        <v>15.38</v>
      </c>
      <c r="F129">
        <v>15.75</v>
      </c>
      <c r="G129">
        <v>15.675000000000001</v>
      </c>
      <c r="H129">
        <v>0</v>
      </c>
      <c r="I129">
        <v>18357</v>
      </c>
      <c r="J129">
        <v>0</v>
      </c>
      <c r="K129">
        <v>51890</v>
      </c>
    </row>
    <row r="130" spans="1:11" x14ac:dyDescent="0.25">
      <c r="A130" s="1">
        <v>43306</v>
      </c>
      <c r="B130" t="s">
        <v>611</v>
      </c>
      <c r="C130">
        <v>15.72</v>
      </c>
      <c r="D130">
        <v>15.83</v>
      </c>
      <c r="E130">
        <v>15.42</v>
      </c>
      <c r="F130">
        <v>15.5</v>
      </c>
      <c r="G130">
        <v>15.625</v>
      </c>
      <c r="H130">
        <v>-0.05</v>
      </c>
      <c r="I130">
        <v>16318</v>
      </c>
      <c r="J130">
        <v>0</v>
      </c>
      <c r="K130">
        <v>51414</v>
      </c>
    </row>
    <row r="131" spans="1:11" x14ac:dyDescent="0.25">
      <c r="A131" s="1">
        <v>43307</v>
      </c>
      <c r="B131" t="s">
        <v>611</v>
      </c>
      <c r="C131">
        <v>15.7</v>
      </c>
      <c r="D131">
        <v>15.8</v>
      </c>
      <c r="E131">
        <v>15.5</v>
      </c>
      <c r="F131">
        <v>15.6</v>
      </c>
      <c r="G131">
        <v>15.65</v>
      </c>
      <c r="H131">
        <v>2.5000000000000001E-2</v>
      </c>
      <c r="I131">
        <v>13990</v>
      </c>
      <c r="J131">
        <v>0</v>
      </c>
      <c r="K131">
        <v>51936</v>
      </c>
    </row>
    <row r="132" spans="1:11" x14ac:dyDescent="0.25">
      <c r="A132" s="1">
        <v>43308</v>
      </c>
      <c r="B132" t="s">
        <v>611</v>
      </c>
      <c r="C132">
        <v>15.63</v>
      </c>
      <c r="D132">
        <v>16.12</v>
      </c>
      <c r="E132">
        <v>15.5</v>
      </c>
      <c r="F132">
        <v>15.95</v>
      </c>
      <c r="G132">
        <v>15.875</v>
      </c>
      <c r="H132">
        <v>0.22500000000000001</v>
      </c>
      <c r="I132">
        <v>27756</v>
      </c>
      <c r="J132">
        <v>0</v>
      </c>
      <c r="K132">
        <v>50981</v>
      </c>
    </row>
    <row r="133" spans="1:11" x14ac:dyDescent="0.25">
      <c r="A133" s="1">
        <v>43311</v>
      </c>
      <c r="B133" t="s">
        <v>611</v>
      </c>
      <c r="C133">
        <v>15.95</v>
      </c>
      <c r="D133">
        <v>16.2</v>
      </c>
      <c r="E133">
        <v>15.7</v>
      </c>
      <c r="F133">
        <v>16.149999999999999</v>
      </c>
      <c r="G133">
        <v>16.175000000000001</v>
      </c>
      <c r="H133">
        <v>0.3</v>
      </c>
      <c r="I133">
        <v>20105</v>
      </c>
      <c r="J133">
        <v>0</v>
      </c>
      <c r="K133">
        <v>51919</v>
      </c>
    </row>
    <row r="134" spans="1:11" x14ac:dyDescent="0.25">
      <c r="A134" s="1">
        <v>43312</v>
      </c>
      <c r="B134" t="s">
        <v>611</v>
      </c>
      <c r="C134">
        <v>16.12</v>
      </c>
      <c r="D134">
        <v>16.149999999999999</v>
      </c>
      <c r="E134">
        <v>15.6</v>
      </c>
      <c r="F134">
        <v>15.6</v>
      </c>
      <c r="G134">
        <v>15.725</v>
      </c>
      <c r="H134">
        <v>-0.45</v>
      </c>
      <c r="I134">
        <v>19388</v>
      </c>
      <c r="J134">
        <v>0</v>
      </c>
      <c r="K134">
        <v>51585</v>
      </c>
    </row>
    <row r="135" spans="1:11" x14ac:dyDescent="0.25">
      <c r="A135" s="1">
        <v>43313</v>
      </c>
      <c r="B135" t="s">
        <v>611</v>
      </c>
      <c r="C135">
        <v>15.7</v>
      </c>
      <c r="D135">
        <v>15.9</v>
      </c>
      <c r="E135">
        <v>15.55</v>
      </c>
      <c r="F135">
        <v>15.75</v>
      </c>
      <c r="G135">
        <v>15.824999999999999</v>
      </c>
      <c r="H135">
        <v>0.1</v>
      </c>
      <c r="I135">
        <v>18638</v>
      </c>
      <c r="J135">
        <v>0</v>
      </c>
      <c r="K135">
        <v>56088</v>
      </c>
    </row>
    <row r="136" spans="1:11" x14ac:dyDescent="0.25">
      <c r="A136" s="1">
        <v>43314</v>
      </c>
      <c r="B136" t="s">
        <v>611</v>
      </c>
      <c r="C136">
        <v>15.77</v>
      </c>
      <c r="D136">
        <v>16.350000000000001</v>
      </c>
      <c r="E136">
        <v>15.57</v>
      </c>
      <c r="F136">
        <v>15.6</v>
      </c>
      <c r="G136">
        <v>15.675000000000001</v>
      </c>
      <c r="H136">
        <v>-0.15</v>
      </c>
      <c r="I136">
        <v>20254</v>
      </c>
      <c r="J136">
        <v>0</v>
      </c>
      <c r="K136">
        <v>51066</v>
      </c>
    </row>
    <row r="137" spans="1:11" x14ac:dyDescent="0.25">
      <c r="A137" s="1">
        <v>43315</v>
      </c>
      <c r="B137" t="s">
        <v>611</v>
      </c>
      <c r="C137">
        <v>15.6</v>
      </c>
      <c r="D137">
        <v>15.72</v>
      </c>
      <c r="E137">
        <v>15.4</v>
      </c>
      <c r="F137">
        <v>15.58</v>
      </c>
      <c r="G137">
        <v>15.574999999999999</v>
      </c>
      <c r="H137">
        <v>-0.1</v>
      </c>
      <c r="I137">
        <v>14642</v>
      </c>
      <c r="J137">
        <v>0</v>
      </c>
      <c r="K137">
        <v>52061</v>
      </c>
    </row>
    <row r="138" spans="1:11" x14ac:dyDescent="0.25">
      <c r="A138" s="1">
        <v>43318</v>
      </c>
      <c r="B138" t="s">
        <v>611</v>
      </c>
      <c r="C138">
        <v>15.55</v>
      </c>
      <c r="D138">
        <v>15.65</v>
      </c>
      <c r="E138">
        <v>15.12</v>
      </c>
      <c r="F138">
        <v>15.25</v>
      </c>
      <c r="G138">
        <v>15.225</v>
      </c>
      <c r="H138">
        <v>-0.35</v>
      </c>
      <c r="I138">
        <v>17680</v>
      </c>
      <c r="J138">
        <v>0</v>
      </c>
      <c r="K138">
        <v>54650</v>
      </c>
    </row>
    <row r="139" spans="1:11" x14ac:dyDescent="0.25">
      <c r="A139" s="1">
        <v>43319</v>
      </c>
      <c r="B139" t="s">
        <v>611</v>
      </c>
      <c r="C139">
        <v>15.2</v>
      </c>
      <c r="D139">
        <v>15.27</v>
      </c>
      <c r="E139">
        <v>14.8</v>
      </c>
      <c r="F139">
        <v>14.8</v>
      </c>
      <c r="G139">
        <v>14.875</v>
      </c>
      <c r="H139">
        <v>-0.35</v>
      </c>
      <c r="I139">
        <v>22623</v>
      </c>
      <c r="J139">
        <v>0</v>
      </c>
      <c r="K139">
        <v>56460</v>
      </c>
    </row>
    <row r="140" spans="1:11" x14ac:dyDescent="0.25">
      <c r="A140" s="1">
        <v>43320</v>
      </c>
      <c r="B140" t="s">
        <v>611</v>
      </c>
      <c r="C140">
        <v>14.85</v>
      </c>
      <c r="D140">
        <v>14.95</v>
      </c>
      <c r="E140">
        <v>14.7</v>
      </c>
      <c r="F140">
        <v>14.9</v>
      </c>
      <c r="G140">
        <v>14.875</v>
      </c>
      <c r="H140">
        <v>0</v>
      </c>
      <c r="I140">
        <v>19264</v>
      </c>
      <c r="J140">
        <v>0</v>
      </c>
      <c r="K140">
        <v>57641</v>
      </c>
    </row>
    <row r="141" spans="1:11" x14ac:dyDescent="0.25">
      <c r="A141" s="1">
        <v>43321</v>
      </c>
      <c r="B141" t="s">
        <v>611</v>
      </c>
      <c r="C141">
        <v>14.86</v>
      </c>
      <c r="D141">
        <v>15.02</v>
      </c>
      <c r="E141">
        <v>14.67</v>
      </c>
      <c r="F141">
        <v>14.95</v>
      </c>
      <c r="G141">
        <v>14.975</v>
      </c>
      <c r="H141">
        <v>0.1</v>
      </c>
      <c r="I141">
        <v>17909</v>
      </c>
      <c r="J141">
        <v>0</v>
      </c>
      <c r="K141">
        <v>58356</v>
      </c>
    </row>
    <row r="142" spans="1:11" x14ac:dyDescent="0.25">
      <c r="A142" s="1">
        <v>43322</v>
      </c>
      <c r="B142" t="s">
        <v>611</v>
      </c>
      <c r="C142">
        <v>15</v>
      </c>
      <c r="D142">
        <v>15.57</v>
      </c>
      <c r="E142">
        <v>14.95</v>
      </c>
      <c r="F142">
        <v>15.35</v>
      </c>
      <c r="G142">
        <v>15.475</v>
      </c>
      <c r="H142">
        <v>0.5</v>
      </c>
      <c r="I142">
        <v>42753</v>
      </c>
      <c r="J142">
        <v>0</v>
      </c>
      <c r="K142">
        <v>57207</v>
      </c>
    </row>
    <row r="143" spans="1:11" x14ac:dyDescent="0.25">
      <c r="A143" s="1">
        <v>43325</v>
      </c>
      <c r="B143" t="s">
        <v>611</v>
      </c>
      <c r="C143">
        <v>15.45</v>
      </c>
      <c r="D143">
        <v>16.100000000000001</v>
      </c>
      <c r="E143">
        <v>15.11</v>
      </c>
      <c r="F143">
        <v>15.95</v>
      </c>
      <c r="G143">
        <v>15.975</v>
      </c>
      <c r="H143">
        <v>0.5</v>
      </c>
      <c r="I143">
        <v>41892</v>
      </c>
      <c r="J143">
        <v>0</v>
      </c>
      <c r="K143">
        <v>59998</v>
      </c>
    </row>
    <row r="144" spans="1:11" x14ac:dyDescent="0.25">
      <c r="A144" s="1">
        <v>43326</v>
      </c>
      <c r="B144" t="s">
        <v>611</v>
      </c>
      <c r="C144">
        <v>16</v>
      </c>
      <c r="D144">
        <v>16</v>
      </c>
      <c r="E144">
        <v>15.32</v>
      </c>
      <c r="F144">
        <v>15.35</v>
      </c>
      <c r="G144">
        <v>15.375</v>
      </c>
      <c r="H144">
        <v>-0.6</v>
      </c>
      <c r="I144">
        <v>33732</v>
      </c>
      <c r="J144">
        <v>0</v>
      </c>
      <c r="K144">
        <v>63188</v>
      </c>
    </row>
    <row r="145" spans="1:11" x14ac:dyDescent="0.25">
      <c r="A145" s="1">
        <v>43327</v>
      </c>
      <c r="B145" t="s">
        <v>611</v>
      </c>
      <c r="C145">
        <v>15.35</v>
      </c>
      <c r="D145">
        <v>16.649999999999999</v>
      </c>
      <c r="E145">
        <v>15.35</v>
      </c>
      <c r="F145">
        <v>15.65</v>
      </c>
      <c r="G145">
        <v>15.675000000000001</v>
      </c>
      <c r="H145">
        <v>0.3</v>
      </c>
      <c r="I145">
        <v>69994</v>
      </c>
      <c r="J145">
        <v>0</v>
      </c>
      <c r="K145">
        <v>72948</v>
      </c>
    </row>
    <row r="146" spans="1:11" x14ac:dyDescent="0.25">
      <c r="A146" s="1">
        <v>43328</v>
      </c>
      <c r="B146" t="s">
        <v>611</v>
      </c>
      <c r="C146">
        <v>15.7</v>
      </c>
      <c r="D146">
        <v>15.76</v>
      </c>
      <c r="E146">
        <v>15.17</v>
      </c>
      <c r="F146">
        <v>15.4</v>
      </c>
      <c r="G146">
        <v>15.375</v>
      </c>
      <c r="H146">
        <v>-0.3</v>
      </c>
      <c r="I146">
        <v>44030</v>
      </c>
      <c r="J146">
        <v>0</v>
      </c>
      <c r="K146">
        <v>74929</v>
      </c>
    </row>
    <row r="147" spans="1:11" x14ac:dyDescent="0.25">
      <c r="A147" s="1">
        <v>43329</v>
      </c>
      <c r="B147" t="s">
        <v>611</v>
      </c>
      <c r="C147">
        <v>15.33</v>
      </c>
      <c r="D147">
        <v>15.6</v>
      </c>
      <c r="E147">
        <v>14.95</v>
      </c>
      <c r="F147">
        <v>14.98</v>
      </c>
      <c r="G147">
        <v>15.025</v>
      </c>
      <c r="H147">
        <v>-0.35</v>
      </c>
      <c r="I147">
        <v>40727</v>
      </c>
      <c r="J147">
        <v>0</v>
      </c>
      <c r="K147">
        <v>78494</v>
      </c>
    </row>
    <row r="148" spans="1:11" x14ac:dyDescent="0.25">
      <c r="A148" s="1">
        <v>43332</v>
      </c>
      <c r="B148" t="s">
        <v>611</v>
      </c>
      <c r="C148">
        <v>14.95</v>
      </c>
      <c r="D148">
        <v>15.1</v>
      </c>
      <c r="E148">
        <v>14.75</v>
      </c>
      <c r="F148">
        <v>14.85</v>
      </c>
      <c r="G148">
        <v>14.875</v>
      </c>
      <c r="H148">
        <v>-0.15</v>
      </c>
      <c r="I148">
        <v>25493</v>
      </c>
      <c r="J148">
        <v>0</v>
      </c>
      <c r="K148">
        <v>81002</v>
      </c>
    </row>
    <row r="149" spans="1:11" x14ac:dyDescent="0.25">
      <c r="A149" s="1">
        <v>43333</v>
      </c>
      <c r="B149" t="s">
        <v>611</v>
      </c>
      <c r="C149">
        <v>14.9</v>
      </c>
      <c r="D149">
        <v>15.4</v>
      </c>
      <c r="E149">
        <v>14.67</v>
      </c>
      <c r="F149">
        <v>15.35</v>
      </c>
      <c r="G149">
        <v>15.175000000000001</v>
      </c>
      <c r="H149">
        <v>0.3</v>
      </c>
      <c r="I149">
        <v>45851</v>
      </c>
      <c r="J149">
        <v>0</v>
      </c>
      <c r="K149">
        <v>83598</v>
      </c>
    </row>
    <row r="150" spans="1:11" x14ac:dyDescent="0.25">
      <c r="A150" s="1">
        <v>43334</v>
      </c>
      <c r="B150" t="s">
        <v>611</v>
      </c>
      <c r="C150">
        <v>15.31</v>
      </c>
      <c r="D150">
        <v>15.52</v>
      </c>
      <c r="E150">
        <v>15</v>
      </c>
      <c r="F150">
        <v>15</v>
      </c>
      <c r="G150">
        <v>15.074999999999999</v>
      </c>
      <c r="H150">
        <v>-0.1</v>
      </c>
      <c r="I150">
        <v>68370</v>
      </c>
      <c r="J150">
        <v>0</v>
      </c>
      <c r="K150">
        <v>92203</v>
      </c>
    </row>
    <row r="151" spans="1:11" x14ac:dyDescent="0.25">
      <c r="A151" s="1">
        <v>43335</v>
      </c>
      <c r="B151" t="s">
        <v>611</v>
      </c>
      <c r="C151">
        <v>15.01</v>
      </c>
      <c r="D151">
        <v>15.25</v>
      </c>
      <c r="E151">
        <v>14.85</v>
      </c>
      <c r="F151">
        <v>15.15</v>
      </c>
      <c r="G151">
        <v>15.175000000000001</v>
      </c>
      <c r="H151">
        <v>0.1</v>
      </c>
      <c r="I151">
        <v>73110</v>
      </c>
      <c r="J151">
        <v>250</v>
      </c>
      <c r="K151">
        <v>93788</v>
      </c>
    </row>
    <row r="152" spans="1:11" x14ac:dyDescent="0.25">
      <c r="A152" s="1">
        <v>43336</v>
      </c>
      <c r="B152" t="s">
        <v>611</v>
      </c>
      <c r="C152">
        <v>15.17</v>
      </c>
      <c r="D152">
        <v>15.2</v>
      </c>
      <c r="E152">
        <v>14.82</v>
      </c>
      <c r="F152">
        <v>15.12</v>
      </c>
      <c r="G152">
        <v>15.175000000000001</v>
      </c>
      <c r="H152">
        <v>0</v>
      </c>
      <c r="I152">
        <v>69223</v>
      </c>
      <c r="J152">
        <v>250</v>
      </c>
      <c r="K152">
        <v>100215</v>
      </c>
    </row>
    <row r="153" spans="1:11" x14ac:dyDescent="0.25">
      <c r="A153" s="1">
        <v>43339</v>
      </c>
      <c r="B153" t="s">
        <v>611</v>
      </c>
      <c r="C153">
        <v>15.1</v>
      </c>
      <c r="D153">
        <v>15.25</v>
      </c>
      <c r="E153">
        <v>14.85</v>
      </c>
      <c r="F153">
        <v>15.2</v>
      </c>
      <c r="G153">
        <v>15.225</v>
      </c>
      <c r="H153">
        <v>0.05</v>
      </c>
      <c r="I153">
        <v>47608</v>
      </c>
      <c r="J153">
        <v>240</v>
      </c>
      <c r="K153">
        <v>106033</v>
      </c>
    </row>
    <row r="154" spans="1:11" x14ac:dyDescent="0.25">
      <c r="A154" s="1">
        <v>43340</v>
      </c>
      <c r="B154" t="s">
        <v>611</v>
      </c>
      <c r="C154">
        <v>15.17</v>
      </c>
      <c r="D154">
        <v>15.35</v>
      </c>
      <c r="E154">
        <v>15</v>
      </c>
      <c r="F154">
        <v>15.25</v>
      </c>
      <c r="G154">
        <v>15.275</v>
      </c>
      <c r="H154">
        <v>0.05</v>
      </c>
      <c r="I154">
        <v>67941</v>
      </c>
      <c r="J154">
        <v>0</v>
      </c>
      <c r="K154">
        <v>112729</v>
      </c>
    </row>
    <row r="155" spans="1:11" x14ac:dyDescent="0.25">
      <c r="A155" s="1">
        <v>43341</v>
      </c>
      <c r="B155" t="s">
        <v>611</v>
      </c>
      <c r="C155">
        <v>15.25</v>
      </c>
      <c r="D155">
        <v>15.4</v>
      </c>
      <c r="E155">
        <v>15.1</v>
      </c>
      <c r="F155">
        <v>15.22</v>
      </c>
      <c r="G155">
        <v>15.225</v>
      </c>
      <c r="H155">
        <v>-0.05</v>
      </c>
      <c r="I155">
        <v>66098</v>
      </c>
      <c r="J155">
        <v>250</v>
      </c>
      <c r="K155">
        <v>115078</v>
      </c>
    </row>
    <row r="156" spans="1:11" x14ac:dyDescent="0.25">
      <c r="A156" s="1">
        <v>43342</v>
      </c>
      <c r="B156" t="s">
        <v>611</v>
      </c>
      <c r="C156">
        <v>15.22</v>
      </c>
      <c r="D156">
        <v>15.78</v>
      </c>
      <c r="E156">
        <v>15.2</v>
      </c>
      <c r="F156">
        <v>15.7</v>
      </c>
      <c r="G156">
        <v>15.675000000000001</v>
      </c>
      <c r="H156">
        <v>0.45</v>
      </c>
      <c r="I156">
        <v>98297</v>
      </c>
      <c r="J156">
        <v>250</v>
      </c>
      <c r="K156">
        <v>120144</v>
      </c>
    </row>
    <row r="157" spans="1:11" x14ac:dyDescent="0.25">
      <c r="A157" s="1">
        <v>43343</v>
      </c>
      <c r="B157" t="s">
        <v>611</v>
      </c>
      <c r="C157">
        <v>15.64</v>
      </c>
      <c r="D157">
        <v>15.87</v>
      </c>
      <c r="E157">
        <v>15.15</v>
      </c>
      <c r="F157">
        <v>15.16</v>
      </c>
      <c r="G157">
        <v>15.175000000000001</v>
      </c>
      <c r="H157">
        <v>-0.5</v>
      </c>
      <c r="I157">
        <v>92641</v>
      </c>
      <c r="J157">
        <v>0</v>
      </c>
      <c r="K157">
        <v>130885</v>
      </c>
    </row>
    <row r="158" spans="1:11" x14ac:dyDescent="0.25">
      <c r="A158" s="1">
        <v>43347</v>
      </c>
      <c r="B158" t="s">
        <v>611</v>
      </c>
      <c r="C158">
        <v>15.15</v>
      </c>
      <c r="D158">
        <v>15.7</v>
      </c>
      <c r="E158">
        <v>15.03</v>
      </c>
      <c r="F158">
        <v>15.25</v>
      </c>
      <c r="G158">
        <v>15.225</v>
      </c>
      <c r="H158">
        <v>0.05</v>
      </c>
      <c r="I158">
        <v>113157</v>
      </c>
      <c r="J158">
        <v>690</v>
      </c>
      <c r="K158">
        <v>144740</v>
      </c>
    </row>
    <row r="159" spans="1:11" x14ac:dyDescent="0.25">
      <c r="A159" s="1">
        <v>43348</v>
      </c>
      <c r="B159" t="s">
        <v>611</v>
      </c>
      <c r="C159">
        <v>15.3</v>
      </c>
      <c r="D159">
        <v>15.8</v>
      </c>
      <c r="E159">
        <v>15.25</v>
      </c>
      <c r="F159">
        <v>15.52</v>
      </c>
      <c r="G159">
        <v>15.525</v>
      </c>
      <c r="H159">
        <v>0.3</v>
      </c>
      <c r="I159">
        <v>85966</v>
      </c>
      <c r="J159">
        <v>780</v>
      </c>
      <c r="K159">
        <v>155545</v>
      </c>
    </row>
    <row r="160" spans="1:11" x14ac:dyDescent="0.25">
      <c r="A160" s="1">
        <v>43349</v>
      </c>
      <c r="B160" t="s">
        <v>611</v>
      </c>
      <c r="C160">
        <v>15.5</v>
      </c>
      <c r="D160">
        <v>16.100000000000001</v>
      </c>
      <c r="E160">
        <v>15.4</v>
      </c>
      <c r="F160">
        <v>16</v>
      </c>
      <c r="G160">
        <v>16.024999999999999</v>
      </c>
      <c r="H160">
        <v>0.5</v>
      </c>
      <c r="I160">
        <v>118242</v>
      </c>
      <c r="J160">
        <v>890</v>
      </c>
      <c r="K160">
        <v>164101</v>
      </c>
    </row>
    <row r="161" spans="1:11" x14ac:dyDescent="0.25">
      <c r="A161" s="1">
        <v>43350</v>
      </c>
      <c r="B161" t="s">
        <v>611</v>
      </c>
      <c r="C161">
        <v>15.97</v>
      </c>
      <c r="D161">
        <v>16.25</v>
      </c>
      <c r="E161">
        <v>15.8</v>
      </c>
      <c r="F161">
        <v>16.16</v>
      </c>
      <c r="G161">
        <v>16.225000000000001</v>
      </c>
      <c r="H161">
        <v>0.2</v>
      </c>
      <c r="I161">
        <v>101772</v>
      </c>
      <c r="J161">
        <v>460</v>
      </c>
      <c r="K161">
        <v>171222</v>
      </c>
    </row>
    <row r="162" spans="1:11" x14ac:dyDescent="0.25">
      <c r="A162" s="1">
        <v>43353</v>
      </c>
      <c r="B162" t="s">
        <v>611</v>
      </c>
      <c r="C162">
        <v>16.05</v>
      </c>
      <c r="D162">
        <v>16.18</v>
      </c>
      <c r="E162">
        <v>15.55</v>
      </c>
      <c r="F162">
        <v>15.7</v>
      </c>
      <c r="G162">
        <v>15.675000000000001</v>
      </c>
      <c r="H162">
        <v>-0.55000000000000004</v>
      </c>
      <c r="I162">
        <v>82251</v>
      </c>
      <c r="J162">
        <v>0</v>
      </c>
      <c r="K162">
        <v>181445</v>
      </c>
    </row>
    <row r="163" spans="1:11" x14ac:dyDescent="0.25">
      <c r="A163" s="1">
        <v>43354</v>
      </c>
      <c r="B163" t="s">
        <v>611</v>
      </c>
      <c r="C163">
        <v>15.65</v>
      </c>
      <c r="D163">
        <v>15.92</v>
      </c>
      <c r="E163">
        <v>15.1</v>
      </c>
      <c r="F163">
        <v>15.13</v>
      </c>
      <c r="G163">
        <v>15.125</v>
      </c>
      <c r="H163">
        <v>-0.55000000000000004</v>
      </c>
      <c r="I163">
        <v>99411</v>
      </c>
      <c r="J163">
        <v>660</v>
      </c>
      <c r="K163">
        <v>188386</v>
      </c>
    </row>
    <row r="164" spans="1:11" x14ac:dyDescent="0.25">
      <c r="A164" s="1">
        <v>43355</v>
      </c>
      <c r="B164" t="s">
        <v>611</v>
      </c>
      <c r="C164">
        <v>15.1</v>
      </c>
      <c r="D164">
        <v>15.25</v>
      </c>
      <c r="E164">
        <v>14.91</v>
      </c>
      <c r="F164">
        <v>15</v>
      </c>
      <c r="G164">
        <v>15.025</v>
      </c>
      <c r="H164">
        <v>-0.1</v>
      </c>
      <c r="I164">
        <v>94103</v>
      </c>
      <c r="J164">
        <v>750</v>
      </c>
      <c r="K164">
        <v>199406</v>
      </c>
    </row>
    <row r="165" spans="1:11" x14ac:dyDescent="0.25">
      <c r="A165" s="1">
        <v>43356</v>
      </c>
      <c r="B165" t="s">
        <v>611</v>
      </c>
      <c r="C165">
        <v>15</v>
      </c>
      <c r="D165">
        <v>15.12</v>
      </c>
      <c r="E165">
        <v>14.6</v>
      </c>
      <c r="F165">
        <v>14.67</v>
      </c>
      <c r="G165">
        <v>14.625</v>
      </c>
      <c r="H165">
        <v>-0.4</v>
      </c>
      <c r="I165">
        <v>107034</v>
      </c>
      <c r="J165">
        <v>400</v>
      </c>
      <c r="K165">
        <v>204794</v>
      </c>
    </row>
    <row r="166" spans="1:11" x14ac:dyDescent="0.25">
      <c r="A166" s="1">
        <v>43357</v>
      </c>
      <c r="B166" t="s">
        <v>611</v>
      </c>
      <c r="C166">
        <v>14.65</v>
      </c>
      <c r="D166">
        <v>14.8</v>
      </c>
      <c r="E166">
        <v>14.35</v>
      </c>
      <c r="F166">
        <v>14.38</v>
      </c>
      <c r="G166">
        <v>14.375</v>
      </c>
      <c r="H166">
        <v>-0.25</v>
      </c>
      <c r="I166">
        <v>115796</v>
      </c>
      <c r="J166">
        <v>0</v>
      </c>
      <c r="K166">
        <v>228905</v>
      </c>
    </row>
    <row r="167" spans="1:11" x14ac:dyDescent="0.25">
      <c r="A167" s="1">
        <v>43360</v>
      </c>
      <c r="B167" t="s">
        <v>611</v>
      </c>
      <c r="C167">
        <v>14.45</v>
      </c>
      <c r="D167">
        <v>15</v>
      </c>
      <c r="E167">
        <v>14.35</v>
      </c>
      <c r="F167">
        <v>14.9</v>
      </c>
      <c r="G167">
        <v>14.975</v>
      </c>
      <c r="H167">
        <v>0.6</v>
      </c>
      <c r="I167">
        <v>126759</v>
      </c>
      <c r="J167">
        <v>0</v>
      </c>
      <c r="K167">
        <v>238779</v>
      </c>
    </row>
    <row r="168" spans="1:11" x14ac:dyDescent="0.25">
      <c r="A168" s="1">
        <v>43361</v>
      </c>
      <c r="B168" t="s">
        <v>611</v>
      </c>
      <c r="C168">
        <v>14.95</v>
      </c>
      <c r="D168">
        <v>15.3</v>
      </c>
      <c r="E168">
        <v>14.5</v>
      </c>
      <c r="F168">
        <v>14.65</v>
      </c>
      <c r="G168">
        <v>14.675000000000001</v>
      </c>
      <c r="H168">
        <v>-0.3</v>
      </c>
      <c r="I168">
        <v>136820</v>
      </c>
      <c r="J168">
        <v>170</v>
      </c>
      <c r="K168">
        <v>255754</v>
      </c>
    </row>
    <row r="169" spans="1:11" x14ac:dyDescent="0.25">
      <c r="A169" s="1">
        <v>43362</v>
      </c>
      <c r="B169" t="s">
        <v>611</v>
      </c>
      <c r="C169">
        <v>14.66</v>
      </c>
      <c r="D169">
        <v>14.75</v>
      </c>
      <c r="E169">
        <v>14.15</v>
      </c>
      <c r="F169">
        <v>14.3</v>
      </c>
      <c r="G169">
        <v>14.275</v>
      </c>
      <c r="H169">
        <v>-0.4</v>
      </c>
      <c r="I169">
        <v>133419</v>
      </c>
      <c r="J169">
        <v>0</v>
      </c>
      <c r="K169">
        <v>249695</v>
      </c>
    </row>
    <row r="170" spans="1:11" x14ac:dyDescent="0.25">
      <c r="A170" s="1">
        <v>43363</v>
      </c>
      <c r="B170" t="s">
        <v>611</v>
      </c>
      <c r="C170">
        <v>14.28</v>
      </c>
      <c r="D170">
        <v>14.4</v>
      </c>
      <c r="E170">
        <v>13.93</v>
      </c>
      <c r="F170">
        <v>13.95</v>
      </c>
      <c r="G170">
        <v>14.025</v>
      </c>
      <c r="H170">
        <v>-0.25</v>
      </c>
      <c r="I170">
        <v>98952</v>
      </c>
      <c r="J170">
        <v>0</v>
      </c>
      <c r="K170">
        <v>248414</v>
      </c>
    </row>
    <row r="171" spans="1:11" x14ac:dyDescent="0.25">
      <c r="A171" s="1">
        <v>43364</v>
      </c>
      <c r="B171" t="s">
        <v>611</v>
      </c>
      <c r="C171">
        <v>14</v>
      </c>
      <c r="D171">
        <v>14.3</v>
      </c>
      <c r="E171">
        <v>13.85</v>
      </c>
      <c r="F171">
        <v>14.3</v>
      </c>
      <c r="G171">
        <v>14.125</v>
      </c>
      <c r="H171">
        <v>0.1</v>
      </c>
      <c r="I171">
        <v>89412</v>
      </c>
      <c r="J171">
        <v>0</v>
      </c>
      <c r="K171">
        <v>244599</v>
      </c>
    </row>
    <row r="172" spans="1:11" x14ac:dyDescent="0.25">
      <c r="A172" s="1">
        <v>43367</v>
      </c>
      <c r="B172" t="s">
        <v>611</v>
      </c>
      <c r="C172">
        <v>14.35</v>
      </c>
      <c r="D172">
        <v>14.55</v>
      </c>
      <c r="E172">
        <v>14</v>
      </c>
      <c r="F172">
        <v>14</v>
      </c>
      <c r="G172">
        <v>14.025</v>
      </c>
      <c r="H172">
        <v>-0.1</v>
      </c>
      <c r="I172">
        <v>83026</v>
      </c>
      <c r="J172">
        <v>350</v>
      </c>
      <c r="K172">
        <v>241417</v>
      </c>
    </row>
    <row r="173" spans="1:11" x14ac:dyDescent="0.25">
      <c r="A173" s="1">
        <v>43368</v>
      </c>
      <c r="B173" t="s">
        <v>611</v>
      </c>
      <c r="C173">
        <v>14.01</v>
      </c>
      <c r="D173">
        <v>14.3</v>
      </c>
      <c r="E173">
        <v>13.85</v>
      </c>
      <c r="F173">
        <v>14.05</v>
      </c>
      <c r="G173">
        <v>14.074999999999999</v>
      </c>
      <c r="H173">
        <v>0.05</v>
      </c>
      <c r="I173">
        <v>71706</v>
      </c>
      <c r="J173">
        <v>280</v>
      </c>
      <c r="K173">
        <v>230328</v>
      </c>
    </row>
    <row r="174" spans="1:11" x14ac:dyDescent="0.25">
      <c r="A174" s="1">
        <v>43369</v>
      </c>
      <c r="B174" t="s">
        <v>611</v>
      </c>
      <c r="C174">
        <v>14.1</v>
      </c>
      <c r="D174">
        <v>14.53</v>
      </c>
      <c r="E174">
        <v>13.87</v>
      </c>
      <c r="F174">
        <v>14.4</v>
      </c>
      <c r="G174">
        <v>14.425000000000001</v>
      </c>
      <c r="H174">
        <v>0.35</v>
      </c>
      <c r="I174">
        <v>81753</v>
      </c>
      <c r="J174">
        <v>0</v>
      </c>
      <c r="K174">
        <v>226642</v>
      </c>
    </row>
    <row r="175" spans="1:11" x14ac:dyDescent="0.25">
      <c r="A175" s="1">
        <v>43370</v>
      </c>
      <c r="B175" t="s">
        <v>611</v>
      </c>
      <c r="C175">
        <v>14.45</v>
      </c>
      <c r="D175">
        <v>14.5</v>
      </c>
      <c r="E175">
        <v>14</v>
      </c>
      <c r="F175">
        <v>14.1</v>
      </c>
      <c r="G175">
        <v>14.125</v>
      </c>
      <c r="H175">
        <v>-0.3</v>
      </c>
      <c r="I175">
        <v>65493</v>
      </c>
      <c r="J175">
        <v>325</v>
      </c>
      <c r="K175">
        <v>215861</v>
      </c>
    </row>
    <row r="176" spans="1:11" x14ac:dyDescent="0.25">
      <c r="A176" s="1">
        <v>43371</v>
      </c>
      <c r="B176" t="s">
        <v>611</v>
      </c>
      <c r="C176">
        <v>14.1</v>
      </c>
      <c r="D176">
        <v>14.5</v>
      </c>
      <c r="E176">
        <v>13.95</v>
      </c>
      <c r="F176">
        <v>14</v>
      </c>
      <c r="G176">
        <v>13.975</v>
      </c>
      <c r="H176">
        <v>-0.15</v>
      </c>
      <c r="I176">
        <v>78440</v>
      </c>
      <c r="J176">
        <v>210</v>
      </c>
      <c r="K176">
        <v>209336</v>
      </c>
    </row>
    <row r="177" spans="1:11" x14ac:dyDescent="0.25">
      <c r="A177" s="1">
        <v>43374</v>
      </c>
      <c r="B177" t="s">
        <v>611</v>
      </c>
      <c r="C177">
        <v>13.95</v>
      </c>
      <c r="D177">
        <v>14.15</v>
      </c>
      <c r="E177">
        <v>13.55</v>
      </c>
      <c r="F177">
        <v>13.9</v>
      </c>
      <c r="G177">
        <v>13.925000000000001</v>
      </c>
      <c r="H177">
        <v>-0.05</v>
      </c>
      <c r="I177">
        <v>87136</v>
      </c>
      <c r="J177">
        <v>0</v>
      </c>
      <c r="K177">
        <v>198747</v>
      </c>
    </row>
    <row r="178" spans="1:11" x14ac:dyDescent="0.25">
      <c r="A178" s="1">
        <v>43375</v>
      </c>
      <c r="B178" t="s">
        <v>611</v>
      </c>
      <c r="C178">
        <v>13.93</v>
      </c>
      <c r="D178">
        <v>14.3</v>
      </c>
      <c r="E178">
        <v>13.75</v>
      </c>
      <c r="F178">
        <v>13.95</v>
      </c>
      <c r="G178">
        <v>13.975</v>
      </c>
      <c r="H178">
        <v>0.05</v>
      </c>
      <c r="I178">
        <v>78454</v>
      </c>
      <c r="J178">
        <v>0</v>
      </c>
      <c r="K178">
        <v>193954</v>
      </c>
    </row>
    <row r="179" spans="1:11" x14ac:dyDescent="0.25">
      <c r="A179" s="1">
        <v>43376</v>
      </c>
      <c r="B179" t="s">
        <v>611</v>
      </c>
      <c r="C179">
        <v>14</v>
      </c>
      <c r="D179">
        <v>14.06</v>
      </c>
      <c r="E179">
        <v>13.67</v>
      </c>
      <c r="F179">
        <v>14</v>
      </c>
      <c r="G179">
        <v>13.775</v>
      </c>
      <c r="H179">
        <v>-0.2</v>
      </c>
      <c r="I179">
        <v>86031</v>
      </c>
      <c r="J179">
        <v>360</v>
      </c>
      <c r="K179">
        <v>188712</v>
      </c>
    </row>
    <row r="180" spans="1:11" x14ac:dyDescent="0.25">
      <c r="A180" s="1">
        <v>43377</v>
      </c>
      <c r="B180" t="s">
        <v>611</v>
      </c>
      <c r="C180">
        <v>14</v>
      </c>
      <c r="D180">
        <v>15.7</v>
      </c>
      <c r="E180">
        <v>13.95</v>
      </c>
      <c r="F180">
        <v>14.7</v>
      </c>
      <c r="G180">
        <v>14.875</v>
      </c>
      <c r="H180">
        <v>1.1000000000000001</v>
      </c>
      <c r="I180">
        <v>247295</v>
      </c>
      <c r="J180">
        <v>270</v>
      </c>
      <c r="K180">
        <v>166469</v>
      </c>
    </row>
    <row r="181" spans="1:11" x14ac:dyDescent="0.25">
      <c r="A181" s="1">
        <v>43378</v>
      </c>
      <c r="B181" t="s">
        <v>611</v>
      </c>
      <c r="C181">
        <v>14.75</v>
      </c>
      <c r="D181">
        <v>16.649999999999999</v>
      </c>
      <c r="E181">
        <v>14.35</v>
      </c>
      <c r="F181">
        <v>15.27</v>
      </c>
      <c r="G181">
        <v>15.225</v>
      </c>
      <c r="H181">
        <v>0.35</v>
      </c>
      <c r="I181">
        <v>254606</v>
      </c>
      <c r="J181">
        <v>159</v>
      </c>
      <c r="K181">
        <v>148284</v>
      </c>
    </row>
    <row r="182" spans="1:11" x14ac:dyDescent="0.25">
      <c r="A182" s="1">
        <v>43381</v>
      </c>
      <c r="B182" t="s">
        <v>611</v>
      </c>
      <c r="C182">
        <v>15.2</v>
      </c>
      <c r="D182">
        <v>17.05</v>
      </c>
      <c r="E182">
        <v>15.05</v>
      </c>
      <c r="F182">
        <v>15.77</v>
      </c>
      <c r="G182">
        <v>15.675000000000001</v>
      </c>
      <c r="H182">
        <v>0.45</v>
      </c>
      <c r="I182">
        <v>195183</v>
      </c>
      <c r="J182">
        <v>190</v>
      </c>
      <c r="K182">
        <v>131324</v>
      </c>
    </row>
    <row r="183" spans="1:11" x14ac:dyDescent="0.25">
      <c r="A183" s="1">
        <v>43382</v>
      </c>
      <c r="B183" t="s">
        <v>611</v>
      </c>
      <c r="C183">
        <v>15.7</v>
      </c>
      <c r="D183">
        <v>16.55</v>
      </c>
      <c r="E183">
        <v>15.51</v>
      </c>
      <c r="F183">
        <v>16.02</v>
      </c>
      <c r="G183">
        <v>15.975</v>
      </c>
      <c r="H183">
        <v>0.3</v>
      </c>
      <c r="I183">
        <v>161294</v>
      </c>
      <c r="J183">
        <v>455</v>
      </c>
      <c r="K183">
        <v>110632</v>
      </c>
    </row>
    <row r="184" spans="1:11" x14ac:dyDescent="0.25">
      <c r="A184" s="1">
        <v>43383</v>
      </c>
      <c r="B184" t="s">
        <v>611</v>
      </c>
      <c r="C184">
        <v>16</v>
      </c>
      <c r="D184">
        <v>20.420000000000002</v>
      </c>
      <c r="E184">
        <v>15.75</v>
      </c>
      <c r="F184">
        <v>20.399999999999999</v>
      </c>
      <c r="G184">
        <v>20.125</v>
      </c>
      <c r="H184">
        <v>4.1500000000000004</v>
      </c>
      <c r="I184">
        <v>312787</v>
      </c>
      <c r="J184">
        <v>320</v>
      </c>
      <c r="K184">
        <v>111394</v>
      </c>
    </row>
    <row r="185" spans="1:11" x14ac:dyDescent="0.25">
      <c r="A185" s="1">
        <v>43384</v>
      </c>
      <c r="B185" t="s">
        <v>611</v>
      </c>
      <c r="C185">
        <v>20.3</v>
      </c>
      <c r="D185">
        <v>24.2</v>
      </c>
      <c r="E185">
        <v>18.899999999999999</v>
      </c>
      <c r="F185">
        <v>21.4</v>
      </c>
      <c r="G185">
        <v>21.175000000000001</v>
      </c>
      <c r="H185">
        <v>1.05</v>
      </c>
      <c r="I185">
        <v>372680</v>
      </c>
      <c r="J185">
        <v>1008</v>
      </c>
      <c r="K185">
        <v>81225</v>
      </c>
    </row>
    <row r="186" spans="1:11" x14ac:dyDescent="0.25">
      <c r="A186" s="1">
        <v>43385</v>
      </c>
      <c r="B186" t="s">
        <v>611</v>
      </c>
      <c r="C186">
        <v>21.3</v>
      </c>
      <c r="D186">
        <v>23.02</v>
      </c>
      <c r="E186">
        <v>18.95</v>
      </c>
      <c r="F186">
        <v>20.05</v>
      </c>
      <c r="G186">
        <v>19.925000000000001</v>
      </c>
      <c r="H186">
        <v>-1.25</v>
      </c>
      <c r="I186">
        <v>212166</v>
      </c>
      <c r="J186">
        <v>956</v>
      </c>
      <c r="K186">
        <v>64851</v>
      </c>
    </row>
    <row r="187" spans="1:11" x14ac:dyDescent="0.25">
      <c r="A187" s="1">
        <v>43388</v>
      </c>
      <c r="B187" t="s">
        <v>611</v>
      </c>
      <c r="C187">
        <v>20.25</v>
      </c>
      <c r="D187">
        <v>21.3</v>
      </c>
      <c r="E187">
        <v>19.12</v>
      </c>
      <c r="F187">
        <v>20.27</v>
      </c>
      <c r="G187">
        <v>20.125</v>
      </c>
      <c r="H187">
        <v>0.2</v>
      </c>
      <c r="I187">
        <v>129046</v>
      </c>
      <c r="J187">
        <v>185</v>
      </c>
      <c r="K187">
        <v>53930</v>
      </c>
    </row>
    <row r="188" spans="1:11" x14ac:dyDescent="0.25">
      <c r="A188" s="1">
        <v>43389</v>
      </c>
      <c r="B188" t="s">
        <v>611</v>
      </c>
      <c r="C188">
        <v>20.25</v>
      </c>
      <c r="D188">
        <v>20.399999999999999</v>
      </c>
      <c r="E188">
        <v>17.55</v>
      </c>
      <c r="F188">
        <v>17.7</v>
      </c>
      <c r="G188">
        <v>17.675000000000001</v>
      </c>
      <c r="H188">
        <v>-2.4500000000000002</v>
      </c>
      <c r="I188">
        <v>97267</v>
      </c>
      <c r="J188">
        <v>0</v>
      </c>
      <c r="K188">
        <v>36732</v>
      </c>
    </row>
    <row r="189" spans="1:11" x14ac:dyDescent="0.25">
      <c r="A189" s="1">
        <v>43390</v>
      </c>
      <c r="B189" t="s">
        <v>611</v>
      </c>
      <c r="C189">
        <v>17.63</v>
      </c>
      <c r="D189">
        <v>18.899999999999999</v>
      </c>
      <c r="E189">
        <v>17.3</v>
      </c>
      <c r="F189">
        <v>18.600000000000001</v>
      </c>
      <c r="G189">
        <v>17.23</v>
      </c>
      <c r="H189">
        <v>-0.44500000000000001</v>
      </c>
      <c r="I189">
        <v>2273</v>
      </c>
      <c r="J189">
        <v>0</v>
      </c>
      <c r="K189">
        <v>33107</v>
      </c>
    </row>
  </sheetData>
  <pageMargins left="0.7" right="0.7" top="0.75" bottom="0.75" header="0.3" footer="0.3"/>
</worksheet>
</file>

<file path=xl/worksheets/sheet18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E000-000000000000}">
  <sheetPr codeName="Sheet146"/>
  <dimension ref="A1:K194"/>
  <sheetViews>
    <sheetView workbookViewId="0">
      <selection sqref="A1:K194"/>
    </sheetView>
  </sheetViews>
  <sheetFormatPr defaultRowHeight="15" x14ac:dyDescent="0.25"/>
  <cols>
    <col min="1" max="1" width="11.42578125" customWidth="1"/>
  </cols>
  <sheetData>
    <row r="1" spans="1:11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</row>
    <row r="2" spans="1:11" x14ac:dyDescent="0.25">
      <c r="A2" s="1">
        <v>43151</v>
      </c>
      <c r="B2" t="s">
        <v>601</v>
      </c>
      <c r="C2">
        <v>0</v>
      </c>
      <c r="D2">
        <v>0</v>
      </c>
      <c r="E2">
        <v>0</v>
      </c>
      <c r="F2">
        <v>0</v>
      </c>
      <c r="G2">
        <v>17.774999999999999</v>
      </c>
      <c r="H2">
        <v>0</v>
      </c>
      <c r="I2">
        <v>0</v>
      </c>
      <c r="J2">
        <v>0</v>
      </c>
      <c r="K2">
        <v>0</v>
      </c>
    </row>
    <row r="3" spans="1:11" x14ac:dyDescent="0.25">
      <c r="A3" s="1">
        <v>43152</v>
      </c>
      <c r="B3" t="s">
        <v>601</v>
      </c>
      <c r="C3">
        <v>17.75</v>
      </c>
      <c r="D3">
        <v>17.98</v>
      </c>
      <c r="E3">
        <v>17.62</v>
      </c>
      <c r="F3">
        <v>17.98</v>
      </c>
      <c r="G3">
        <v>18.175000000000001</v>
      </c>
      <c r="H3">
        <v>0.4</v>
      </c>
      <c r="I3">
        <v>143</v>
      </c>
      <c r="J3">
        <v>0</v>
      </c>
      <c r="K3">
        <v>122</v>
      </c>
    </row>
    <row r="4" spans="1:11" x14ac:dyDescent="0.25">
      <c r="A4" s="1">
        <v>43153</v>
      </c>
      <c r="B4" t="s">
        <v>601</v>
      </c>
      <c r="C4">
        <v>17.899999999999999</v>
      </c>
      <c r="D4">
        <v>18</v>
      </c>
      <c r="E4">
        <v>17.7</v>
      </c>
      <c r="F4">
        <v>17.71</v>
      </c>
      <c r="G4">
        <v>17.649999999999999</v>
      </c>
      <c r="H4">
        <v>-0.52500000000000002</v>
      </c>
      <c r="I4">
        <v>10</v>
      </c>
      <c r="J4">
        <v>0</v>
      </c>
      <c r="K4">
        <v>126</v>
      </c>
    </row>
    <row r="5" spans="1:11" x14ac:dyDescent="0.25">
      <c r="A5" s="1">
        <v>43154</v>
      </c>
      <c r="B5" t="s">
        <v>601</v>
      </c>
      <c r="C5">
        <v>17.73</v>
      </c>
      <c r="D5">
        <v>17.739999999999998</v>
      </c>
      <c r="E5">
        <v>15.25</v>
      </c>
      <c r="F5">
        <v>17.3</v>
      </c>
      <c r="G5">
        <v>17.3</v>
      </c>
      <c r="H5">
        <v>-0.35</v>
      </c>
      <c r="I5">
        <v>67</v>
      </c>
      <c r="J5">
        <v>0</v>
      </c>
      <c r="K5">
        <v>171</v>
      </c>
    </row>
    <row r="6" spans="1:11" x14ac:dyDescent="0.25">
      <c r="A6" s="1">
        <v>43157</v>
      </c>
      <c r="B6" t="s">
        <v>601</v>
      </c>
      <c r="C6">
        <v>17.25</v>
      </c>
      <c r="D6">
        <v>17.25</v>
      </c>
      <c r="E6">
        <v>16.899999999999999</v>
      </c>
      <c r="F6">
        <v>16.899999999999999</v>
      </c>
      <c r="G6">
        <v>17.024999999999999</v>
      </c>
      <c r="H6">
        <v>-0.27500000000000002</v>
      </c>
      <c r="I6">
        <v>77</v>
      </c>
      <c r="J6">
        <v>0</v>
      </c>
      <c r="K6">
        <v>236</v>
      </c>
    </row>
    <row r="7" spans="1:11" x14ac:dyDescent="0.25">
      <c r="A7" s="1">
        <v>43158</v>
      </c>
      <c r="B7" t="s">
        <v>601</v>
      </c>
      <c r="C7">
        <v>17.149999999999999</v>
      </c>
      <c r="D7">
        <v>17.7</v>
      </c>
      <c r="E7">
        <v>17.12</v>
      </c>
      <c r="F7">
        <v>17.7</v>
      </c>
      <c r="G7">
        <v>17.600000000000001</v>
      </c>
      <c r="H7">
        <v>0.57499999999999996</v>
      </c>
      <c r="I7">
        <v>61</v>
      </c>
      <c r="J7">
        <v>0</v>
      </c>
      <c r="K7">
        <v>248</v>
      </c>
    </row>
    <row r="8" spans="1:11" x14ac:dyDescent="0.25">
      <c r="A8" s="1">
        <v>43159</v>
      </c>
      <c r="B8" t="s">
        <v>601</v>
      </c>
      <c r="C8">
        <v>17.47</v>
      </c>
      <c r="D8">
        <v>17.850000000000001</v>
      </c>
      <c r="E8">
        <v>17.47</v>
      </c>
      <c r="F8">
        <v>17.809999999999999</v>
      </c>
      <c r="G8">
        <v>17.8</v>
      </c>
      <c r="H8">
        <v>0.2</v>
      </c>
      <c r="I8">
        <v>68</v>
      </c>
      <c r="J8">
        <v>0</v>
      </c>
      <c r="K8">
        <v>312</v>
      </c>
    </row>
    <row r="9" spans="1:11" x14ac:dyDescent="0.25">
      <c r="A9" s="1">
        <v>43160</v>
      </c>
      <c r="B9" t="s">
        <v>601</v>
      </c>
      <c r="C9">
        <v>18</v>
      </c>
      <c r="D9">
        <v>18.5</v>
      </c>
      <c r="E9">
        <v>17.75</v>
      </c>
      <c r="F9">
        <v>18.14</v>
      </c>
      <c r="G9">
        <v>18.2</v>
      </c>
      <c r="H9">
        <v>0.4</v>
      </c>
      <c r="I9">
        <v>92</v>
      </c>
      <c r="J9">
        <v>0</v>
      </c>
      <c r="K9">
        <v>378</v>
      </c>
    </row>
    <row r="10" spans="1:11" x14ac:dyDescent="0.25">
      <c r="A10" s="1">
        <v>43161</v>
      </c>
      <c r="B10" t="s">
        <v>601</v>
      </c>
      <c r="C10">
        <v>18.170000000000002</v>
      </c>
      <c r="D10">
        <v>18.71</v>
      </c>
      <c r="E10">
        <v>18.09</v>
      </c>
      <c r="F10">
        <v>18.11</v>
      </c>
      <c r="G10">
        <v>18.05</v>
      </c>
      <c r="H10">
        <v>-0.15</v>
      </c>
      <c r="I10">
        <v>123</v>
      </c>
      <c r="J10">
        <v>0</v>
      </c>
      <c r="K10">
        <v>479</v>
      </c>
    </row>
    <row r="11" spans="1:11" x14ac:dyDescent="0.25">
      <c r="A11" s="1">
        <v>43164</v>
      </c>
      <c r="B11" t="s">
        <v>601</v>
      </c>
      <c r="C11">
        <v>18.350000000000001</v>
      </c>
      <c r="D11">
        <v>18.350000000000001</v>
      </c>
      <c r="E11">
        <v>17.78</v>
      </c>
      <c r="F11">
        <v>17.82</v>
      </c>
      <c r="G11">
        <v>17.824999999999999</v>
      </c>
      <c r="H11">
        <v>-0.22500000000000001</v>
      </c>
      <c r="I11">
        <v>210</v>
      </c>
      <c r="J11">
        <v>0</v>
      </c>
      <c r="K11">
        <v>637</v>
      </c>
    </row>
    <row r="12" spans="1:11" x14ac:dyDescent="0.25">
      <c r="A12" s="1">
        <v>43165</v>
      </c>
      <c r="B12" t="s">
        <v>601</v>
      </c>
      <c r="C12">
        <v>17.77</v>
      </c>
      <c r="D12">
        <v>18.100000000000001</v>
      </c>
      <c r="E12">
        <v>17.77</v>
      </c>
      <c r="F12">
        <v>17.97</v>
      </c>
      <c r="G12">
        <v>18</v>
      </c>
      <c r="H12">
        <v>0.17499999999999999</v>
      </c>
      <c r="I12">
        <v>166</v>
      </c>
      <c r="J12">
        <v>0</v>
      </c>
      <c r="K12">
        <v>751</v>
      </c>
    </row>
    <row r="13" spans="1:11" x14ac:dyDescent="0.25">
      <c r="A13" s="1">
        <v>43166</v>
      </c>
      <c r="B13" t="s">
        <v>601</v>
      </c>
      <c r="C13">
        <v>18.149999999999999</v>
      </c>
      <c r="D13">
        <v>18.5</v>
      </c>
      <c r="E13">
        <v>18.079999999999998</v>
      </c>
      <c r="F13">
        <v>18.12</v>
      </c>
      <c r="G13">
        <v>18.125</v>
      </c>
      <c r="H13">
        <v>0.125</v>
      </c>
      <c r="I13">
        <v>154</v>
      </c>
      <c r="J13">
        <v>0</v>
      </c>
      <c r="K13">
        <v>884</v>
      </c>
    </row>
    <row r="14" spans="1:11" x14ac:dyDescent="0.25">
      <c r="A14" s="1">
        <v>43167</v>
      </c>
      <c r="B14" t="s">
        <v>601</v>
      </c>
      <c r="C14">
        <v>18.05</v>
      </c>
      <c r="D14">
        <v>18.100000000000001</v>
      </c>
      <c r="E14">
        <v>17.829999999999998</v>
      </c>
      <c r="F14">
        <v>18.07</v>
      </c>
      <c r="G14">
        <v>17.95</v>
      </c>
      <c r="H14">
        <v>-0.17499999999999999</v>
      </c>
      <c r="I14">
        <v>386</v>
      </c>
      <c r="J14">
        <v>0</v>
      </c>
      <c r="K14">
        <v>1186</v>
      </c>
    </row>
    <row r="15" spans="1:11" x14ac:dyDescent="0.25">
      <c r="A15" s="1">
        <v>43168</v>
      </c>
      <c r="B15" t="s">
        <v>601</v>
      </c>
      <c r="C15">
        <v>17.91</v>
      </c>
      <c r="D15">
        <v>17.91</v>
      </c>
      <c r="E15">
        <v>17.37</v>
      </c>
      <c r="F15">
        <v>17.489999999999998</v>
      </c>
      <c r="G15">
        <v>17.725000000000001</v>
      </c>
      <c r="H15">
        <v>-0.22500000000000001</v>
      </c>
      <c r="I15">
        <v>176</v>
      </c>
      <c r="J15">
        <v>0</v>
      </c>
      <c r="K15">
        <v>1307</v>
      </c>
    </row>
    <row r="16" spans="1:11" x14ac:dyDescent="0.25">
      <c r="A16" s="1">
        <v>43171</v>
      </c>
      <c r="B16" t="s">
        <v>601</v>
      </c>
      <c r="C16">
        <v>17.46</v>
      </c>
      <c r="D16">
        <v>17.75</v>
      </c>
      <c r="E16">
        <v>17.440000000000001</v>
      </c>
      <c r="F16">
        <v>17.63</v>
      </c>
      <c r="G16">
        <v>17.7</v>
      </c>
      <c r="H16">
        <v>-2.5000000000000001E-2</v>
      </c>
      <c r="I16">
        <v>211</v>
      </c>
      <c r="J16">
        <v>0</v>
      </c>
      <c r="K16">
        <v>1504</v>
      </c>
    </row>
    <row r="17" spans="1:11" x14ac:dyDescent="0.25">
      <c r="A17" s="1">
        <v>43172</v>
      </c>
      <c r="B17" t="s">
        <v>601</v>
      </c>
      <c r="C17">
        <v>17.62</v>
      </c>
      <c r="D17">
        <v>18</v>
      </c>
      <c r="E17">
        <v>17.579999999999998</v>
      </c>
      <c r="F17">
        <v>17.88</v>
      </c>
      <c r="G17">
        <v>17.899999999999999</v>
      </c>
      <c r="H17">
        <v>0.2</v>
      </c>
      <c r="I17">
        <v>187</v>
      </c>
      <c r="J17">
        <v>0</v>
      </c>
      <c r="K17">
        <v>1645</v>
      </c>
    </row>
    <row r="18" spans="1:11" x14ac:dyDescent="0.25">
      <c r="A18" s="1">
        <v>43173</v>
      </c>
      <c r="B18" t="s">
        <v>601</v>
      </c>
      <c r="C18">
        <v>17.96</v>
      </c>
      <c r="D18">
        <v>18.2</v>
      </c>
      <c r="E18">
        <v>17.68</v>
      </c>
      <c r="F18">
        <v>18.190000000000001</v>
      </c>
      <c r="G18">
        <v>18.100000000000001</v>
      </c>
      <c r="H18">
        <v>0.2</v>
      </c>
      <c r="I18">
        <v>344</v>
      </c>
      <c r="J18">
        <v>0</v>
      </c>
      <c r="K18">
        <v>1872</v>
      </c>
    </row>
    <row r="19" spans="1:11" x14ac:dyDescent="0.25">
      <c r="A19" s="1">
        <v>43174</v>
      </c>
      <c r="B19" t="s">
        <v>601</v>
      </c>
      <c r="C19">
        <v>18.11</v>
      </c>
      <c r="D19">
        <v>18.2</v>
      </c>
      <c r="E19">
        <v>17.760000000000002</v>
      </c>
      <c r="F19">
        <v>17.8</v>
      </c>
      <c r="G19">
        <v>17.8</v>
      </c>
      <c r="H19">
        <v>-0.3</v>
      </c>
      <c r="I19">
        <v>636</v>
      </c>
      <c r="J19">
        <v>0</v>
      </c>
      <c r="K19">
        <v>2417</v>
      </c>
    </row>
    <row r="20" spans="1:11" x14ac:dyDescent="0.25">
      <c r="A20" s="1">
        <v>43175</v>
      </c>
      <c r="B20" t="s">
        <v>601</v>
      </c>
      <c r="C20">
        <v>17.8</v>
      </c>
      <c r="D20">
        <v>17.87</v>
      </c>
      <c r="E20">
        <v>17.670000000000002</v>
      </c>
      <c r="F20">
        <v>17.73</v>
      </c>
      <c r="G20">
        <v>17.8</v>
      </c>
      <c r="H20">
        <v>0</v>
      </c>
      <c r="I20">
        <v>315</v>
      </c>
      <c r="J20">
        <v>0</v>
      </c>
      <c r="K20">
        <v>2642</v>
      </c>
    </row>
    <row r="21" spans="1:11" x14ac:dyDescent="0.25">
      <c r="A21" s="1">
        <v>43178</v>
      </c>
      <c r="B21" t="s">
        <v>601</v>
      </c>
      <c r="C21">
        <v>17.86</v>
      </c>
      <c r="D21">
        <v>18.420000000000002</v>
      </c>
      <c r="E21">
        <v>17.850000000000001</v>
      </c>
      <c r="F21">
        <v>17.95</v>
      </c>
      <c r="G21">
        <v>17.975000000000001</v>
      </c>
      <c r="H21">
        <v>0.17499999999999999</v>
      </c>
      <c r="I21">
        <v>280</v>
      </c>
      <c r="J21">
        <v>0</v>
      </c>
      <c r="K21">
        <v>2809</v>
      </c>
    </row>
    <row r="22" spans="1:11" x14ac:dyDescent="0.25">
      <c r="A22" s="1">
        <v>43179</v>
      </c>
      <c r="B22" t="s">
        <v>601</v>
      </c>
      <c r="C22">
        <v>18.14</v>
      </c>
      <c r="D22">
        <v>18.25</v>
      </c>
      <c r="E22">
        <v>17.95</v>
      </c>
      <c r="F22">
        <v>18.05</v>
      </c>
      <c r="G22">
        <v>18.074999999999999</v>
      </c>
      <c r="H22">
        <v>0.1</v>
      </c>
      <c r="I22">
        <v>236</v>
      </c>
      <c r="J22">
        <v>0</v>
      </c>
      <c r="K22">
        <v>2936</v>
      </c>
    </row>
    <row r="23" spans="1:11" x14ac:dyDescent="0.25">
      <c r="A23" s="1">
        <v>43180</v>
      </c>
      <c r="B23" t="s">
        <v>601</v>
      </c>
      <c r="C23">
        <v>18.12</v>
      </c>
      <c r="D23">
        <v>18.2</v>
      </c>
      <c r="E23">
        <v>17.7</v>
      </c>
      <c r="F23">
        <v>18.03</v>
      </c>
      <c r="G23">
        <v>18.05</v>
      </c>
      <c r="H23">
        <v>-2.5000000000000001E-2</v>
      </c>
      <c r="I23">
        <v>936</v>
      </c>
      <c r="J23">
        <v>0</v>
      </c>
      <c r="K23">
        <v>3427</v>
      </c>
    </row>
    <row r="24" spans="1:11" x14ac:dyDescent="0.25">
      <c r="A24" s="1">
        <v>43181</v>
      </c>
      <c r="B24" t="s">
        <v>601</v>
      </c>
      <c r="C24">
        <v>18.05</v>
      </c>
      <c r="D24">
        <v>18.649999999999999</v>
      </c>
      <c r="E24">
        <v>17.95</v>
      </c>
      <c r="F24">
        <v>18.45</v>
      </c>
      <c r="G24">
        <v>18.475000000000001</v>
      </c>
      <c r="H24">
        <v>0.42499999999999999</v>
      </c>
      <c r="I24">
        <v>1585</v>
      </c>
      <c r="J24">
        <v>0</v>
      </c>
      <c r="K24">
        <v>4275</v>
      </c>
    </row>
    <row r="25" spans="1:11" x14ac:dyDescent="0.25">
      <c r="A25" s="1">
        <v>43182</v>
      </c>
      <c r="B25" t="s">
        <v>601</v>
      </c>
      <c r="C25">
        <v>18.48</v>
      </c>
      <c r="D25">
        <v>18.899999999999999</v>
      </c>
      <c r="E25">
        <v>18.18</v>
      </c>
      <c r="F25">
        <v>18.739999999999998</v>
      </c>
      <c r="G25">
        <v>18.875</v>
      </c>
      <c r="H25">
        <v>0.4</v>
      </c>
      <c r="I25">
        <v>1937</v>
      </c>
      <c r="J25">
        <v>0</v>
      </c>
      <c r="K25">
        <v>5334</v>
      </c>
    </row>
    <row r="26" spans="1:11" x14ac:dyDescent="0.25">
      <c r="A26" s="1">
        <v>43185</v>
      </c>
      <c r="B26" t="s">
        <v>601</v>
      </c>
      <c r="C26">
        <v>18.87</v>
      </c>
      <c r="D26">
        <v>18.87</v>
      </c>
      <c r="E26">
        <v>18.37</v>
      </c>
      <c r="F26">
        <v>18.559999999999999</v>
      </c>
      <c r="G26">
        <v>18.55</v>
      </c>
      <c r="H26">
        <v>-0.32500000000000001</v>
      </c>
      <c r="I26">
        <v>444</v>
      </c>
      <c r="J26">
        <v>0</v>
      </c>
      <c r="K26">
        <v>5480</v>
      </c>
    </row>
    <row r="27" spans="1:11" x14ac:dyDescent="0.25">
      <c r="A27" s="1">
        <v>43186</v>
      </c>
      <c r="B27" t="s">
        <v>601</v>
      </c>
      <c r="C27">
        <v>18.5</v>
      </c>
      <c r="D27">
        <v>19.309999999999999</v>
      </c>
      <c r="E27">
        <v>18.420000000000002</v>
      </c>
      <c r="F27">
        <v>19.14</v>
      </c>
      <c r="G27">
        <v>19.149999999999999</v>
      </c>
      <c r="H27">
        <v>0.6</v>
      </c>
      <c r="I27">
        <v>982</v>
      </c>
      <c r="J27">
        <v>0</v>
      </c>
      <c r="K27">
        <v>5663</v>
      </c>
    </row>
    <row r="28" spans="1:11" x14ac:dyDescent="0.25">
      <c r="A28" s="1">
        <v>43187</v>
      </c>
      <c r="B28" t="s">
        <v>601</v>
      </c>
      <c r="C28">
        <v>19.149999999999999</v>
      </c>
      <c r="D28">
        <v>19.75</v>
      </c>
      <c r="E28">
        <v>19.05</v>
      </c>
      <c r="F28">
        <v>19.52</v>
      </c>
      <c r="G28">
        <v>19.574999999999999</v>
      </c>
      <c r="H28">
        <v>0.42499999999999999</v>
      </c>
      <c r="I28">
        <v>1016</v>
      </c>
      <c r="J28">
        <v>0</v>
      </c>
      <c r="K28">
        <v>6023</v>
      </c>
    </row>
    <row r="29" spans="1:11" x14ac:dyDescent="0.25">
      <c r="A29" s="1">
        <v>43188</v>
      </c>
      <c r="B29" t="s">
        <v>601</v>
      </c>
      <c r="C29">
        <v>19.46</v>
      </c>
      <c r="D29">
        <v>19.55</v>
      </c>
      <c r="E29">
        <v>18.97</v>
      </c>
      <c r="F29">
        <v>19.05</v>
      </c>
      <c r="G29">
        <v>19.100000000000001</v>
      </c>
      <c r="H29">
        <v>-0.47499999999999998</v>
      </c>
      <c r="I29">
        <v>206</v>
      </c>
      <c r="J29">
        <v>0</v>
      </c>
      <c r="K29">
        <v>6038</v>
      </c>
    </row>
    <row r="30" spans="1:11" x14ac:dyDescent="0.25">
      <c r="A30" s="1">
        <v>43192</v>
      </c>
      <c r="B30" t="s">
        <v>601</v>
      </c>
      <c r="C30">
        <v>19.2</v>
      </c>
      <c r="D30">
        <v>19.87</v>
      </c>
      <c r="E30">
        <v>19.100000000000001</v>
      </c>
      <c r="F30">
        <v>19.43</v>
      </c>
      <c r="G30">
        <v>19.45</v>
      </c>
      <c r="H30">
        <v>0.35</v>
      </c>
      <c r="I30">
        <v>479</v>
      </c>
      <c r="J30">
        <v>0</v>
      </c>
      <c r="K30">
        <v>6239</v>
      </c>
    </row>
    <row r="31" spans="1:11" x14ac:dyDescent="0.25">
      <c r="A31" s="1">
        <v>43193</v>
      </c>
      <c r="B31" t="s">
        <v>601</v>
      </c>
      <c r="C31">
        <v>19.350000000000001</v>
      </c>
      <c r="D31">
        <v>19.66</v>
      </c>
      <c r="E31">
        <v>19.13</v>
      </c>
      <c r="F31">
        <v>19.260000000000002</v>
      </c>
      <c r="G31">
        <v>19.25</v>
      </c>
      <c r="H31">
        <v>-0.2</v>
      </c>
      <c r="I31">
        <v>864</v>
      </c>
      <c r="J31">
        <v>0</v>
      </c>
      <c r="K31">
        <v>6562</v>
      </c>
    </row>
    <row r="32" spans="1:11" x14ac:dyDescent="0.25">
      <c r="A32" s="1">
        <v>43194</v>
      </c>
      <c r="B32" t="s">
        <v>601</v>
      </c>
      <c r="C32">
        <v>19.3</v>
      </c>
      <c r="D32">
        <v>19.82</v>
      </c>
      <c r="E32">
        <v>19.07</v>
      </c>
      <c r="F32">
        <v>19.12</v>
      </c>
      <c r="G32">
        <v>19.125</v>
      </c>
      <c r="H32">
        <v>-0.125</v>
      </c>
      <c r="I32">
        <v>850</v>
      </c>
      <c r="J32">
        <v>0</v>
      </c>
      <c r="K32">
        <v>6884</v>
      </c>
    </row>
    <row r="33" spans="1:11" x14ac:dyDescent="0.25">
      <c r="A33" s="1">
        <v>43195</v>
      </c>
      <c r="B33" t="s">
        <v>601</v>
      </c>
      <c r="C33">
        <v>19.13</v>
      </c>
      <c r="D33">
        <v>19.25</v>
      </c>
      <c r="E33">
        <v>18.95</v>
      </c>
      <c r="F33">
        <v>18.95</v>
      </c>
      <c r="G33">
        <v>18.975000000000001</v>
      </c>
      <c r="H33">
        <v>-0.15</v>
      </c>
      <c r="I33">
        <v>1569</v>
      </c>
      <c r="J33">
        <v>0</v>
      </c>
      <c r="K33">
        <v>7481</v>
      </c>
    </row>
    <row r="34" spans="1:11" x14ac:dyDescent="0.25">
      <c r="A34" s="1">
        <v>43196</v>
      </c>
      <c r="B34" t="s">
        <v>601</v>
      </c>
      <c r="C34">
        <v>18.98</v>
      </c>
      <c r="D34">
        <v>19.829999999999998</v>
      </c>
      <c r="E34">
        <v>18.95</v>
      </c>
      <c r="F34">
        <v>19.46</v>
      </c>
      <c r="G34">
        <v>19.425000000000001</v>
      </c>
      <c r="H34">
        <v>0.45</v>
      </c>
      <c r="I34">
        <v>605</v>
      </c>
      <c r="J34">
        <v>0</v>
      </c>
      <c r="K34">
        <v>7712</v>
      </c>
    </row>
    <row r="35" spans="1:11" x14ac:dyDescent="0.25">
      <c r="A35" s="1">
        <v>43199</v>
      </c>
      <c r="B35" t="s">
        <v>601</v>
      </c>
      <c r="C35">
        <v>19.3</v>
      </c>
      <c r="D35">
        <v>19.600000000000001</v>
      </c>
      <c r="E35">
        <v>19.2</v>
      </c>
      <c r="F35">
        <v>19.600000000000001</v>
      </c>
      <c r="G35">
        <v>19.524999999999999</v>
      </c>
      <c r="H35">
        <v>0.1</v>
      </c>
      <c r="I35">
        <v>558</v>
      </c>
      <c r="J35">
        <v>0</v>
      </c>
      <c r="K35">
        <v>7865</v>
      </c>
    </row>
    <row r="36" spans="1:11" x14ac:dyDescent="0.25">
      <c r="A36" s="1">
        <v>43200</v>
      </c>
      <c r="B36" t="s">
        <v>601</v>
      </c>
      <c r="C36">
        <v>19.579999999999998</v>
      </c>
      <c r="D36">
        <v>19.690000000000001</v>
      </c>
      <c r="E36">
        <v>19.25</v>
      </c>
      <c r="F36">
        <v>19.41</v>
      </c>
      <c r="G36">
        <v>19.425000000000001</v>
      </c>
      <c r="H36">
        <v>-0.1</v>
      </c>
      <c r="I36">
        <v>1074</v>
      </c>
      <c r="J36">
        <v>0</v>
      </c>
      <c r="K36">
        <v>8291</v>
      </c>
    </row>
    <row r="37" spans="1:11" x14ac:dyDescent="0.25">
      <c r="A37" s="1">
        <v>43201</v>
      </c>
      <c r="B37" t="s">
        <v>601</v>
      </c>
      <c r="C37">
        <v>19.440000000000001</v>
      </c>
      <c r="D37">
        <v>19.73</v>
      </c>
      <c r="E37">
        <v>19.41</v>
      </c>
      <c r="F37">
        <v>19.63</v>
      </c>
      <c r="G37">
        <v>19.625</v>
      </c>
      <c r="H37">
        <v>0.2</v>
      </c>
      <c r="I37">
        <v>1341</v>
      </c>
      <c r="J37">
        <v>0</v>
      </c>
      <c r="K37">
        <v>9151</v>
      </c>
    </row>
    <row r="38" spans="1:11" x14ac:dyDescent="0.25">
      <c r="A38" s="1">
        <v>43202</v>
      </c>
      <c r="B38" t="s">
        <v>601</v>
      </c>
      <c r="C38">
        <v>19.600000000000001</v>
      </c>
      <c r="D38">
        <v>19.64</v>
      </c>
      <c r="E38">
        <v>19.16</v>
      </c>
      <c r="F38">
        <v>19.16</v>
      </c>
      <c r="G38">
        <v>19.2</v>
      </c>
      <c r="H38">
        <v>-0.42499999999999999</v>
      </c>
      <c r="I38">
        <v>526</v>
      </c>
      <c r="J38">
        <v>0</v>
      </c>
      <c r="K38">
        <v>9166</v>
      </c>
    </row>
    <row r="39" spans="1:11" x14ac:dyDescent="0.25">
      <c r="A39" s="1">
        <v>43203</v>
      </c>
      <c r="B39" t="s">
        <v>601</v>
      </c>
      <c r="C39">
        <v>19.2</v>
      </c>
      <c r="D39">
        <v>19.3</v>
      </c>
      <c r="E39">
        <v>18.91</v>
      </c>
      <c r="F39">
        <v>18.920000000000002</v>
      </c>
      <c r="G39">
        <v>18.95</v>
      </c>
      <c r="H39">
        <v>-0.25</v>
      </c>
      <c r="I39">
        <v>1406</v>
      </c>
      <c r="J39">
        <v>0</v>
      </c>
      <c r="K39">
        <v>9042</v>
      </c>
    </row>
    <row r="40" spans="1:11" x14ac:dyDescent="0.25">
      <c r="A40" s="1">
        <v>43206</v>
      </c>
      <c r="B40" t="s">
        <v>601</v>
      </c>
      <c r="C40">
        <v>18.8</v>
      </c>
      <c r="D40">
        <v>18.920000000000002</v>
      </c>
      <c r="E40">
        <v>18.579999999999998</v>
      </c>
      <c r="F40">
        <v>18.7</v>
      </c>
      <c r="G40">
        <v>18.675000000000001</v>
      </c>
      <c r="H40">
        <v>-0.27500000000000002</v>
      </c>
      <c r="I40">
        <v>818</v>
      </c>
      <c r="J40">
        <v>0</v>
      </c>
      <c r="K40">
        <v>9204</v>
      </c>
    </row>
    <row r="41" spans="1:11" x14ac:dyDescent="0.25">
      <c r="A41" s="1">
        <v>43207</v>
      </c>
      <c r="B41" t="s">
        <v>601</v>
      </c>
      <c r="C41">
        <v>18.66</v>
      </c>
      <c r="D41">
        <v>18.7</v>
      </c>
      <c r="E41">
        <v>18.25</v>
      </c>
      <c r="F41">
        <v>18.309999999999999</v>
      </c>
      <c r="G41">
        <v>18.324999999999999</v>
      </c>
      <c r="H41">
        <v>-0.35</v>
      </c>
      <c r="I41">
        <v>1683</v>
      </c>
      <c r="J41">
        <v>0</v>
      </c>
      <c r="K41">
        <v>9680</v>
      </c>
    </row>
    <row r="42" spans="1:11" x14ac:dyDescent="0.25">
      <c r="A42" s="1">
        <v>43208</v>
      </c>
      <c r="B42" t="s">
        <v>601</v>
      </c>
      <c r="C42">
        <v>18.36</v>
      </c>
      <c r="D42">
        <v>18.559999999999999</v>
      </c>
      <c r="E42">
        <v>18</v>
      </c>
      <c r="F42">
        <v>18.100000000000001</v>
      </c>
      <c r="G42">
        <v>18.125</v>
      </c>
      <c r="H42">
        <v>-0.2</v>
      </c>
      <c r="I42">
        <v>1654</v>
      </c>
      <c r="J42">
        <v>0</v>
      </c>
      <c r="K42">
        <v>9975</v>
      </c>
    </row>
    <row r="43" spans="1:11" x14ac:dyDescent="0.25">
      <c r="A43" s="1">
        <v>43209</v>
      </c>
      <c r="B43" t="s">
        <v>601</v>
      </c>
      <c r="C43">
        <v>18.100000000000001</v>
      </c>
      <c r="D43">
        <v>18.350000000000001</v>
      </c>
      <c r="E43">
        <v>18.07</v>
      </c>
      <c r="F43">
        <v>18.12</v>
      </c>
      <c r="G43">
        <v>18.125</v>
      </c>
      <c r="H43">
        <v>0</v>
      </c>
      <c r="I43">
        <v>1743</v>
      </c>
      <c r="J43">
        <v>0</v>
      </c>
      <c r="K43">
        <v>10188</v>
      </c>
    </row>
    <row r="44" spans="1:11" x14ac:dyDescent="0.25">
      <c r="A44" s="1">
        <v>43210</v>
      </c>
      <c r="B44" t="s">
        <v>601</v>
      </c>
      <c r="C44">
        <v>18.149999999999999</v>
      </c>
      <c r="D44">
        <v>18.350000000000001</v>
      </c>
      <c r="E44">
        <v>18.03</v>
      </c>
      <c r="F44">
        <v>18.23</v>
      </c>
      <c r="G44">
        <v>18.225000000000001</v>
      </c>
      <c r="H44">
        <v>0.1</v>
      </c>
      <c r="I44">
        <v>1748</v>
      </c>
      <c r="J44">
        <v>0</v>
      </c>
      <c r="K44">
        <v>10447</v>
      </c>
    </row>
    <row r="45" spans="1:11" x14ac:dyDescent="0.25">
      <c r="A45" s="1">
        <v>43213</v>
      </c>
      <c r="B45" t="s">
        <v>601</v>
      </c>
      <c r="C45">
        <v>18.18</v>
      </c>
      <c r="D45">
        <v>18.350000000000001</v>
      </c>
      <c r="E45">
        <v>17.95</v>
      </c>
      <c r="F45">
        <v>18.21</v>
      </c>
      <c r="G45">
        <v>18.225000000000001</v>
      </c>
      <c r="H45">
        <v>0</v>
      </c>
      <c r="I45">
        <v>1209</v>
      </c>
      <c r="J45">
        <v>0</v>
      </c>
      <c r="K45">
        <v>10575</v>
      </c>
    </row>
    <row r="46" spans="1:11" x14ac:dyDescent="0.25">
      <c r="A46" s="1">
        <v>43214</v>
      </c>
      <c r="B46" t="s">
        <v>601</v>
      </c>
      <c r="C46">
        <v>18.2</v>
      </c>
      <c r="D46">
        <v>18.8</v>
      </c>
      <c r="E46">
        <v>17.95</v>
      </c>
      <c r="F46">
        <v>18.21</v>
      </c>
      <c r="G46">
        <v>18.2</v>
      </c>
      <c r="H46">
        <v>-2.5000000000000001E-2</v>
      </c>
      <c r="I46">
        <v>1817</v>
      </c>
      <c r="J46">
        <v>0</v>
      </c>
      <c r="K46">
        <v>10522</v>
      </c>
    </row>
    <row r="47" spans="1:11" x14ac:dyDescent="0.25">
      <c r="A47" s="1">
        <v>43215</v>
      </c>
      <c r="B47" t="s">
        <v>601</v>
      </c>
      <c r="C47">
        <v>18.149999999999999</v>
      </c>
      <c r="D47">
        <v>18.600000000000001</v>
      </c>
      <c r="E47">
        <v>18.149999999999999</v>
      </c>
      <c r="F47">
        <v>18.39</v>
      </c>
      <c r="G47">
        <v>18.475000000000001</v>
      </c>
      <c r="H47">
        <v>0.27500000000000002</v>
      </c>
      <c r="I47">
        <v>2213</v>
      </c>
      <c r="J47">
        <v>0</v>
      </c>
      <c r="K47">
        <v>10960</v>
      </c>
    </row>
    <row r="48" spans="1:11" x14ac:dyDescent="0.25">
      <c r="A48" s="1">
        <v>43216</v>
      </c>
      <c r="B48" t="s">
        <v>601</v>
      </c>
      <c r="C48">
        <v>18.36</v>
      </c>
      <c r="D48">
        <v>18.48</v>
      </c>
      <c r="E48">
        <v>18</v>
      </c>
      <c r="F48">
        <v>18.02</v>
      </c>
      <c r="G48">
        <v>18.024999999999999</v>
      </c>
      <c r="H48">
        <v>-0.45</v>
      </c>
      <c r="I48">
        <v>1448</v>
      </c>
      <c r="J48">
        <v>0</v>
      </c>
      <c r="K48">
        <v>11445</v>
      </c>
    </row>
    <row r="49" spans="1:11" x14ac:dyDescent="0.25">
      <c r="A49" s="1">
        <v>43217</v>
      </c>
      <c r="B49" t="s">
        <v>601</v>
      </c>
      <c r="C49">
        <v>18</v>
      </c>
      <c r="D49">
        <v>18.22</v>
      </c>
      <c r="E49">
        <v>17.95</v>
      </c>
      <c r="F49">
        <v>18</v>
      </c>
      <c r="G49">
        <v>18.024999999999999</v>
      </c>
      <c r="H49">
        <v>0</v>
      </c>
      <c r="I49">
        <v>1474</v>
      </c>
      <c r="J49">
        <v>0</v>
      </c>
      <c r="K49">
        <v>11547</v>
      </c>
    </row>
    <row r="50" spans="1:11" x14ac:dyDescent="0.25">
      <c r="A50" s="1">
        <v>43220</v>
      </c>
      <c r="B50" t="s">
        <v>601</v>
      </c>
      <c r="C50">
        <v>17.96</v>
      </c>
      <c r="D50">
        <v>18.13</v>
      </c>
      <c r="E50">
        <v>17.82</v>
      </c>
      <c r="F50">
        <v>18.11</v>
      </c>
      <c r="G50">
        <v>18.074999999999999</v>
      </c>
      <c r="H50">
        <v>0.05</v>
      </c>
      <c r="I50">
        <v>988</v>
      </c>
      <c r="J50">
        <v>0</v>
      </c>
      <c r="K50">
        <v>11669</v>
      </c>
    </row>
    <row r="51" spans="1:11" x14ac:dyDescent="0.25">
      <c r="A51" s="1">
        <v>43221</v>
      </c>
      <c r="B51" t="s">
        <v>601</v>
      </c>
      <c r="C51">
        <v>18.149999999999999</v>
      </c>
      <c r="D51">
        <v>18.2</v>
      </c>
      <c r="E51">
        <v>17.71</v>
      </c>
      <c r="F51">
        <v>17.75</v>
      </c>
      <c r="G51">
        <v>17.75</v>
      </c>
      <c r="H51">
        <v>-0.32500000000000001</v>
      </c>
      <c r="I51">
        <v>1668</v>
      </c>
      <c r="J51">
        <v>0</v>
      </c>
      <c r="K51">
        <v>12199</v>
      </c>
    </row>
    <row r="52" spans="1:11" x14ac:dyDescent="0.25">
      <c r="A52" s="1">
        <v>43222</v>
      </c>
      <c r="B52" t="s">
        <v>601</v>
      </c>
      <c r="C52">
        <v>17.850000000000001</v>
      </c>
      <c r="D52">
        <v>17.98</v>
      </c>
      <c r="E52">
        <v>17.55</v>
      </c>
      <c r="F52">
        <v>17.97</v>
      </c>
      <c r="G52">
        <v>17.975000000000001</v>
      </c>
      <c r="H52">
        <v>0.22500000000000001</v>
      </c>
      <c r="I52">
        <v>1150</v>
      </c>
      <c r="J52">
        <v>0</v>
      </c>
      <c r="K52">
        <v>12297</v>
      </c>
    </row>
    <row r="53" spans="1:11" x14ac:dyDescent="0.25">
      <c r="A53" s="1">
        <v>43223</v>
      </c>
      <c r="B53" t="s">
        <v>601</v>
      </c>
      <c r="C53">
        <v>17.95</v>
      </c>
      <c r="D53">
        <v>18.399999999999999</v>
      </c>
      <c r="E53">
        <v>17.8</v>
      </c>
      <c r="F53">
        <v>17.809999999999999</v>
      </c>
      <c r="G53">
        <v>17.824999999999999</v>
      </c>
      <c r="H53">
        <v>-0.15</v>
      </c>
      <c r="I53">
        <v>3043</v>
      </c>
      <c r="J53">
        <v>0</v>
      </c>
      <c r="K53">
        <v>13024</v>
      </c>
    </row>
    <row r="54" spans="1:11" x14ac:dyDescent="0.25">
      <c r="A54" s="1">
        <v>43224</v>
      </c>
      <c r="B54" t="s">
        <v>601</v>
      </c>
      <c r="C54">
        <v>17.850000000000001</v>
      </c>
      <c r="D54">
        <v>18.07</v>
      </c>
      <c r="E54">
        <v>17.600000000000001</v>
      </c>
      <c r="F54">
        <v>17.649999999999999</v>
      </c>
      <c r="G54">
        <v>17.649999999999999</v>
      </c>
      <c r="H54">
        <v>-0.17499999999999999</v>
      </c>
      <c r="I54">
        <v>1292</v>
      </c>
      <c r="J54">
        <v>0</v>
      </c>
      <c r="K54">
        <v>13286</v>
      </c>
    </row>
    <row r="55" spans="1:11" x14ac:dyDescent="0.25">
      <c r="A55" s="1">
        <v>43227</v>
      </c>
      <c r="B55" t="s">
        <v>601</v>
      </c>
      <c r="C55">
        <v>17.61</v>
      </c>
      <c r="D55">
        <v>17.75</v>
      </c>
      <c r="E55">
        <v>17.55</v>
      </c>
      <c r="F55">
        <v>17.7</v>
      </c>
      <c r="G55">
        <v>17.7</v>
      </c>
      <c r="H55">
        <v>0.05</v>
      </c>
      <c r="I55">
        <v>1538</v>
      </c>
      <c r="J55">
        <v>0</v>
      </c>
      <c r="K55">
        <v>13797</v>
      </c>
    </row>
    <row r="56" spans="1:11" x14ac:dyDescent="0.25">
      <c r="A56" s="1">
        <v>43228</v>
      </c>
      <c r="B56" t="s">
        <v>601</v>
      </c>
      <c r="C56">
        <v>17.75</v>
      </c>
      <c r="D56">
        <v>17.829999999999998</v>
      </c>
      <c r="E56">
        <v>17.63</v>
      </c>
      <c r="F56">
        <v>17.66</v>
      </c>
      <c r="G56">
        <v>17.675000000000001</v>
      </c>
      <c r="H56">
        <v>-2.5000000000000001E-2</v>
      </c>
      <c r="I56">
        <v>2360</v>
      </c>
      <c r="J56">
        <v>0</v>
      </c>
      <c r="K56">
        <v>14506</v>
      </c>
    </row>
    <row r="57" spans="1:11" x14ac:dyDescent="0.25">
      <c r="A57" s="1">
        <v>43229</v>
      </c>
      <c r="B57" t="s">
        <v>601</v>
      </c>
      <c r="C57">
        <v>17.690000000000001</v>
      </c>
      <c r="D57">
        <v>17.7</v>
      </c>
      <c r="E57">
        <v>17.350000000000001</v>
      </c>
      <c r="F57">
        <v>17.350000000000001</v>
      </c>
      <c r="G57">
        <v>17.375</v>
      </c>
      <c r="H57">
        <v>-0.3</v>
      </c>
      <c r="I57">
        <v>2263</v>
      </c>
      <c r="J57">
        <v>0</v>
      </c>
      <c r="K57">
        <v>14803</v>
      </c>
    </row>
    <row r="58" spans="1:11" x14ac:dyDescent="0.25">
      <c r="A58" s="1">
        <v>43230</v>
      </c>
      <c r="B58" t="s">
        <v>601</v>
      </c>
      <c r="C58">
        <v>17.399999999999999</v>
      </c>
      <c r="D58">
        <v>17.420000000000002</v>
      </c>
      <c r="E58">
        <v>16.920000000000002</v>
      </c>
      <c r="F58">
        <v>17</v>
      </c>
      <c r="G58">
        <v>16.975000000000001</v>
      </c>
      <c r="H58">
        <v>-0.4</v>
      </c>
      <c r="I58">
        <v>2611</v>
      </c>
      <c r="J58">
        <v>0</v>
      </c>
      <c r="K58">
        <v>15200</v>
      </c>
    </row>
    <row r="59" spans="1:11" x14ac:dyDescent="0.25">
      <c r="A59" s="1">
        <v>43231</v>
      </c>
      <c r="B59" t="s">
        <v>601</v>
      </c>
      <c r="C59">
        <v>17</v>
      </c>
      <c r="D59">
        <v>17</v>
      </c>
      <c r="E59">
        <v>16.760000000000002</v>
      </c>
      <c r="F59">
        <v>16.809999999999999</v>
      </c>
      <c r="G59">
        <v>16.774999999999999</v>
      </c>
      <c r="H59">
        <v>-0.2</v>
      </c>
      <c r="I59">
        <v>1822</v>
      </c>
      <c r="J59">
        <v>0</v>
      </c>
      <c r="K59">
        <v>15628</v>
      </c>
    </row>
    <row r="60" spans="1:11" x14ac:dyDescent="0.25">
      <c r="A60" s="1">
        <v>43234</v>
      </c>
      <c r="B60" t="s">
        <v>601</v>
      </c>
      <c r="C60">
        <v>16.850000000000001</v>
      </c>
      <c r="D60">
        <v>16.850000000000001</v>
      </c>
      <c r="E60">
        <v>16.5</v>
      </c>
      <c r="F60">
        <v>16.52</v>
      </c>
      <c r="G60">
        <v>16.574999999999999</v>
      </c>
      <c r="H60">
        <v>-0.2</v>
      </c>
      <c r="I60">
        <v>3020</v>
      </c>
      <c r="J60">
        <v>0</v>
      </c>
      <c r="K60">
        <v>16020</v>
      </c>
    </row>
    <row r="61" spans="1:11" x14ac:dyDescent="0.25">
      <c r="A61" s="1">
        <v>43235</v>
      </c>
      <c r="B61" t="s">
        <v>601</v>
      </c>
      <c r="C61">
        <v>16.510000000000002</v>
      </c>
      <c r="D61">
        <v>17.100000000000001</v>
      </c>
      <c r="E61">
        <v>16.5</v>
      </c>
      <c r="F61">
        <v>17.059999999999999</v>
      </c>
      <c r="G61">
        <v>17.074999999999999</v>
      </c>
      <c r="H61">
        <v>0.5</v>
      </c>
      <c r="I61">
        <v>2658</v>
      </c>
      <c r="J61">
        <v>0</v>
      </c>
      <c r="K61">
        <v>16181</v>
      </c>
    </row>
    <row r="62" spans="1:11" x14ac:dyDescent="0.25">
      <c r="A62" s="1">
        <v>43236</v>
      </c>
      <c r="B62" t="s">
        <v>601</v>
      </c>
      <c r="C62">
        <v>17.07</v>
      </c>
      <c r="D62">
        <v>17.12</v>
      </c>
      <c r="E62">
        <v>16.55</v>
      </c>
      <c r="F62">
        <v>16.72</v>
      </c>
      <c r="G62">
        <v>16.774999999999999</v>
      </c>
      <c r="H62">
        <v>-0.3</v>
      </c>
      <c r="I62">
        <v>5397</v>
      </c>
      <c r="J62">
        <v>0</v>
      </c>
      <c r="K62">
        <v>16564</v>
      </c>
    </row>
    <row r="63" spans="1:11" x14ac:dyDescent="0.25">
      <c r="A63" s="1">
        <v>43237</v>
      </c>
      <c r="B63" t="s">
        <v>601</v>
      </c>
      <c r="C63">
        <v>16.75</v>
      </c>
      <c r="D63">
        <v>16.850000000000001</v>
      </c>
      <c r="E63">
        <v>16.54</v>
      </c>
      <c r="F63">
        <v>16.649999999999999</v>
      </c>
      <c r="G63">
        <v>16.675000000000001</v>
      </c>
      <c r="H63">
        <v>-0.1</v>
      </c>
      <c r="I63">
        <v>2686</v>
      </c>
      <c r="J63">
        <v>0</v>
      </c>
      <c r="K63">
        <v>16702</v>
      </c>
    </row>
    <row r="64" spans="1:11" x14ac:dyDescent="0.25">
      <c r="A64" s="1">
        <v>43238</v>
      </c>
      <c r="B64" t="s">
        <v>601</v>
      </c>
      <c r="C64">
        <v>16.63</v>
      </c>
      <c r="D64">
        <v>16.87</v>
      </c>
      <c r="E64">
        <v>16.55</v>
      </c>
      <c r="F64">
        <v>16.82</v>
      </c>
      <c r="G64">
        <v>16.824999999999999</v>
      </c>
      <c r="H64">
        <v>0.15</v>
      </c>
      <c r="I64">
        <v>1702</v>
      </c>
      <c r="J64">
        <v>0</v>
      </c>
      <c r="K64">
        <v>16716</v>
      </c>
    </row>
    <row r="65" spans="1:11" x14ac:dyDescent="0.25">
      <c r="A65" s="1">
        <v>43241</v>
      </c>
      <c r="B65" t="s">
        <v>601</v>
      </c>
      <c r="C65">
        <v>16.75</v>
      </c>
      <c r="D65">
        <v>16.75</v>
      </c>
      <c r="E65">
        <v>16.350000000000001</v>
      </c>
      <c r="F65">
        <v>16.399999999999999</v>
      </c>
      <c r="G65">
        <v>16.425000000000001</v>
      </c>
      <c r="H65">
        <v>-0.4</v>
      </c>
      <c r="I65">
        <v>2149</v>
      </c>
      <c r="J65">
        <v>0</v>
      </c>
      <c r="K65">
        <v>16411</v>
      </c>
    </row>
    <row r="66" spans="1:11" x14ac:dyDescent="0.25">
      <c r="A66" s="1">
        <v>43242</v>
      </c>
      <c r="B66" t="s">
        <v>601</v>
      </c>
      <c r="C66">
        <v>16.41</v>
      </c>
      <c r="D66">
        <v>16.670000000000002</v>
      </c>
      <c r="E66">
        <v>16.28</v>
      </c>
      <c r="F66">
        <v>16.600000000000001</v>
      </c>
      <c r="G66">
        <v>16.625</v>
      </c>
      <c r="H66">
        <v>0.2</v>
      </c>
      <c r="I66">
        <v>2554</v>
      </c>
      <c r="J66">
        <v>0</v>
      </c>
      <c r="K66">
        <v>16516</v>
      </c>
    </row>
    <row r="67" spans="1:11" x14ac:dyDescent="0.25">
      <c r="A67" s="1">
        <v>43243</v>
      </c>
      <c r="B67" t="s">
        <v>601</v>
      </c>
      <c r="C67">
        <v>16.63</v>
      </c>
      <c r="D67">
        <v>16.93</v>
      </c>
      <c r="E67">
        <v>16.350000000000001</v>
      </c>
      <c r="F67">
        <v>16.399999999999999</v>
      </c>
      <c r="G67">
        <v>16.425000000000001</v>
      </c>
      <c r="H67">
        <v>-0.2</v>
      </c>
      <c r="I67">
        <v>3493</v>
      </c>
      <c r="J67">
        <v>0</v>
      </c>
      <c r="K67">
        <v>16729</v>
      </c>
    </row>
    <row r="68" spans="1:11" x14ac:dyDescent="0.25">
      <c r="A68" s="1">
        <v>43244</v>
      </c>
      <c r="B68" t="s">
        <v>601</v>
      </c>
      <c r="C68">
        <v>16.440000000000001</v>
      </c>
      <c r="D68">
        <v>16.760000000000002</v>
      </c>
      <c r="E68">
        <v>16.36</v>
      </c>
      <c r="F68">
        <v>16.420000000000002</v>
      </c>
      <c r="G68">
        <v>16.425000000000001</v>
      </c>
      <c r="H68">
        <v>0</v>
      </c>
      <c r="I68">
        <v>3663</v>
      </c>
      <c r="J68">
        <v>0</v>
      </c>
      <c r="K68">
        <v>16909</v>
      </c>
    </row>
    <row r="69" spans="1:11" x14ac:dyDescent="0.25">
      <c r="A69" s="1">
        <v>43245</v>
      </c>
      <c r="B69" t="s">
        <v>601</v>
      </c>
      <c r="C69">
        <v>16.41</v>
      </c>
      <c r="D69">
        <v>16.63</v>
      </c>
      <c r="E69">
        <v>16.350000000000001</v>
      </c>
      <c r="F69">
        <v>16.57</v>
      </c>
      <c r="G69">
        <v>16.524999999999999</v>
      </c>
      <c r="H69">
        <v>0.1</v>
      </c>
      <c r="I69">
        <v>2157</v>
      </c>
      <c r="J69">
        <v>0</v>
      </c>
      <c r="K69">
        <v>16770</v>
      </c>
    </row>
    <row r="70" spans="1:11" x14ac:dyDescent="0.25">
      <c r="A70" s="1">
        <v>43249</v>
      </c>
      <c r="B70" t="s">
        <v>601</v>
      </c>
      <c r="C70">
        <v>16.45</v>
      </c>
      <c r="D70">
        <v>17.03</v>
      </c>
      <c r="E70">
        <v>16.350000000000001</v>
      </c>
      <c r="F70">
        <v>16.850000000000001</v>
      </c>
      <c r="G70">
        <v>16.8</v>
      </c>
      <c r="H70">
        <v>0.27500000000000002</v>
      </c>
      <c r="I70">
        <v>6106</v>
      </c>
      <c r="J70">
        <v>0</v>
      </c>
      <c r="K70">
        <v>15515</v>
      </c>
    </row>
    <row r="71" spans="1:11" x14ac:dyDescent="0.25">
      <c r="A71" s="1">
        <v>43250</v>
      </c>
      <c r="B71" t="s">
        <v>601</v>
      </c>
      <c r="C71">
        <v>16.829999999999998</v>
      </c>
      <c r="D71">
        <v>16.98</v>
      </c>
      <c r="E71">
        <v>16.600000000000001</v>
      </c>
      <c r="F71">
        <v>16.88</v>
      </c>
      <c r="G71">
        <v>16.925000000000001</v>
      </c>
      <c r="H71">
        <v>0.125</v>
      </c>
      <c r="I71">
        <v>5048</v>
      </c>
      <c r="J71">
        <v>0</v>
      </c>
      <c r="K71">
        <v>16687</v>
      </c>
    </row>
    <row r="72" spans="1:11" x14ac:dyDescent="0.25">
      <c r="A72" s="1">
        <v>43251</v>
      </c>
      <c r="B72" t="s">
        <v>601</v>
      </c>
      <c r="C72">
        <v>16.95</v>
      </c>
      <c r="D72">
        <v>17.149999999999999</v>
      </c>
      <c r="E72">
        <v>16.809999999999999</v>
      </c>
      <c r="F72">
        <v>17.05</v>
      </c>
      <c r="G72">
        <v>17.074999999999999</v>
      </c>
      <c r="H72">
        <v>0.15</v>
      </c>
      <c r="I72">
        <v>2960</v>
      </c>
      <c r="J72">
        <v>0</v>
      </c>
      <c r="K72">
        <v>16616</v>
      </c>
    </row>
    <row r="73" spans="1:11" x14ac:dyDescent="0.25">
      <c r="A73" s="1">
        <v>43252</v>
      </c>
      <c r="B73" t="s">
        <v>601</v>
      </c>
      <c r="C73">
        <v>17</v>
      </c>
      <c r="D73">
        <v>17.02</v>
      </c>
      <c r="E73">
        <v>16.559999999999999</v>
      </c>
      <c r="F73">
        <v>16.649999999999999</v>
      </c>
      <c r="G73">
        <v>16.675000000000001</v>
      </c>
      <c r="H73">
        <v>-0.4</v>
      </c>
      <c r="I73">
        <v>2780</v>
      </c>
      <c r="J73">
        <v>0</v>
      </c>
      <c r="K73">
        <v>17004</v>
      </c>
    </row>
    <row r="74" spans="1:11" x14ac:dyDescent="0.25">
      <c r="A74" s="1">
        <v>43255</v>
      </c>
      <c r="B74" t="s">
        <v>601</v>
      </c>
      <c r="C74">
        <v>16.7</v>
      </c>
      <c r="D74">
        <v>16.7</v>
      </c>
      <c r="E74">
        <v>16.3</v>
      </c>
      <c r="F74">
        <v>16.329999999999998</v>
      </c>
      <c r="G74">
        <v>16.324999999999999</v>
      </c>
      <c r="H74">
        <v>-0.35</v>
      </c>
      <c r="I74">
        <v>2445</v>
      </c>
      <c r="J74">
        <v>0</v>
      </c>
      <c r="K74">
        <v>17870</v>
      </c>
    </row>
    <row r="75" spans="1:11" x14ac:dyDescent="0.25">
      <c r="A75" s="1">
        <v>43256</v>
      </c>
      <c r="B75" t="s">
        <v>601</v>
      </c>
      <c r="C75">
        <v>16.350000000000001</v>
      </c>
      <c r="D75">
        <v>16.399999999999999</v>
      </c>
      <c r="E75">
        <v>16.100000000000001</v>
      </c>
      <c r="F75">
        <v>16.149999999999999</v>
      </c>
      <c r="G75">
        <v>16.125</v>
      </c>
      <c r="H75">
        <v>-0.2</v>
      </c>
      <c r="I75">
        <v>3183</v>
      </c>
      <c r="J75">
        <v>0</v>
      </c>
      <c r="K75">
        <v>18555</v>
      </c>
    </row>
    <row r="76" spans="1:11" x14ac:dyDescent="0.25">
      <c r="A76" s="1">
        <v>43257</v>
      </c>
      <c r="B76" t="s">
        <v>601</v>
      </c>
      <c r="C76">
        <v>16.149999999999999</v>
      </c>
      <c r="D76">
        <v>16.149999999999999</v>
      </c>
      <c r="E76">
        <v>15.85</v>
      </c>
      <c r="F76">
        <v>15.85</v>
      </c>
      <c r="G76">
        <v>15.875</v>
      </c>
      <c r="H76">
        <v>-0.25</v>
      </c>
      <c r="I76">
        <v>3678</v>
      </c>
      <c r="J76">
        <v>0</v>
      </c>
      <c r="K76">
        <v>19477</v>
      </c>
    </row>
    <row r="77" spans="1:11" x14ac:dyDescent="0.25">
      <c r="A77" s="1">
        <v>43258</v>
      </c>
      <c r="B77" t="s">
        <v>601</v>
      </c>
      <c r="C77">
        <v>15.87</v>
      </c>
      <c r="D77">
        <v>16.170000000000002</v>
      </c>
      <c r="E77">
        <v>15.73</v>
      </c>
      <c r="F77">
        <v>15.95</v>
      </c>
      <c r="G77">
        <v>15.95</v>
      </c>
      <c r="H77">
        <v>7.4999999999999997E-2</v>
      </c>
      <c r="I77">
        <v>3230</v>
      </c>
      <c r="J77">
        <v>0</v>
      </c>
      <c r="K77">
        <v>20072</v>
      </c>
    </row>
    <row r="78" spans="1:11" x14ac:dyDescent="0.25">
      <c r="A78" s="1">
        <v>43259</v>
      </c>
      <c r="B78" t="s">
        <v>601</v>
      </c>
      <c r="C78">
        <v>16.05</v>
      </c>
      <c r="D78">
        <v>16.3</v>
      </c>
      <c r="E78">
        <v>15.85</v>
      </c>
      <c r="F78">
        <v>15.99</v>
      </c>
      <c r="G78">
        <v>15.975</v>
      </c>
      <c r="H78">
        <v>2.5000000000000001E-2</v>
      </c>
      <c r="I78">
        <v>2504</v>
      </c>
      <c r="J78">
        <v>0</v>
      </c>
      <c r="K78">
        <v>20313</v>
      </c>
    </row>
    <row r="79" spans="1:11" x14ac:dyDescent="0.25">
      <c r="A79" s="1">
        <v>43262</v>
      </c>
      <c r="B79" t="s">
        <v>601</v>
      </c>
      <c r="C79">
        <v>16.05</v>
      </c>
      <c r="D79">
        <v>16.05</v>
      </c>
      <c r="E79">
        <v>15.9</v>
      </c>
      <c r="F79">
        <v>15.95</v>
      </c>
      <c r="G79">
        <v>15.925000000000001</v>
      </c>
      <c r="H79">
        <v>-0.05</v>
      </c>
      <c r="I79">
        <v>2049</v>
      </c>
      <c r="J79">
        <v>0</v>
      </c>
      <c r="K79">
        <v>20442</v>
      </c>
    </row>
    <row r="80" spans="1:11" x14ac:dyDescent="0.25">
      <c r="A80" s="1">
        <v>43263</v>
      </c>
      <c r="B80" t="s">
        <v>601</v>
      </c>
      <c r="C80">
        <v>15.95</v>
      </c>
      <c r="D80">
        <v>16.05</v>
      </c>
      <c r="E80">
        <v>15.85</v>
      </c>
      <c r="F80">
        <v>15.92</v>
      </c>
      <c r="G80">
        <v>15.925000000000001</v>
      </c>
      <c r="H80">
        <v>0</v>
      </c>
      <c r="I80">
        <v>1544</v>
      </c>
      <c r="J80">
        <v>0</v>
      </c>
      <c r="K80">
        <v>20574</v>
      </c>
    </row>
    <row r="81" spans="1:11" x14ac:dyDescent="0.25">
      <c r="A81" s="1">
        <v>43264</v>
      </c>
      <c r="B81" t="s">
        <v>601</v>
      </c>
      <c r="C81">
        <v>15.92</v>
      </c>
      <c r="D81">
        <v>16.11</v>
      </c>
      <c r="E81">
        <v>15.75</v>
      </c>
      <c r="F81">
        <v>16.079999999999998</v>
      </c>
      <c r="G81">
        <v>16.074999999999999</v>
      </c>
      <c r="H81">
        <v>0.15</v>
      </c>
      <c r="I81">
        <v>2281</v>
      </c>
      <c r="J81">
        <v>0</v>
      </c>
      <c r="K81">
        <v>20833</v>
      </c>
    </row>
    <row r="82" spans="1:11" x14ac:dyDescent="0.25">
      <c r="A82" s="1">
        <v>43265</v>
      </c>
      <c r="B82" t="s">
        <v>601</v>
      </c>
      <c r="C82">
        <v>16.100000000000001</v>
      </c>
      <c r="D82">
        <v>16.149999999999999</v>
      </c>
      <c r="E82">
        <v>15.65</v>
      </c>
      <c r="F82">
        <v>15.85</v>
      </c>
      <c r="G82">
        <v>15.875</v>
      </c>
      <c r="H82">
        <v>-0.2</v>
      </c>
      <c r="I82">
        <v>3221</v>
      </c>
      <c r="J82">
        <v>0</v>
      </c>
      <c r="K82">
        <v>20757</v>
      </c>
    </row>
    <row r="83" spans="1:11" x14ac:dyDescent="0.25">
      <c r="A83" s="1">
        <v>43266</v>
      </c>
      <c r="B83" t="s">
        <v>601</v>
      </c>
      <c r="C83">
        <v>15.9</v>
      </c>
      <c r="D83">
        <v>16.07</v>
      </c>
      <c r="E83">
        <v>15.8</v>
      </c>
      <c r="F83">
        <v>15.86</v>
      </c>
      <c r="G83">
        <v>15.85</v>
      </c>
      <c r="H83">
        <v>-2.5000000000000001E-2</v>
      </c>
      <c r="I83">
        <v>3338</v>
      </c>
      <c r="J83">
        <v>0</v>
      </c>
      <c r="K83">
        <v>20529</v>
      </c>
    </row>
    <row r="84" spans="1:11" x14ac:dyDescent="0.25">
      <c r="A84" s="1">
        <v>43269</v>
      </c>
      <c r="B84" t="s">
        <v>601</v>
      </c>
      <c r="C84">
        <v>15.85</v>
      </c>
      <c r="D84">
        <v>16.12</v>
      </c>
      <c r="E84">
        <v>15.7</v>
      </c>
      <c r="F84">
        <v>15.75</v>
      </c>
      <c r="G84">
        <v>15.725</v>
      </c>
      <c r="H84">
        <v>-0.125</v>
      </c>
      <c r="I84">
        <v>3406</v>
      </c>
      <c r="J84">
        <v>0</v>
      </c>
      <c r="K84">
        <v>20371</v>
      </c>
    </row>
    <row r="85" spans="1:11" x14ac:dyDescent="0.25">
      <c r="A85" s="1">
        <v>43270</v>
      </c>
      <c r="B85" t="s">
        <v>601</v>
      </c>
      <c r="C85">
        <v>15.8</v>
      </c>
      <c r="D85">
        <v>16.46</v>
      </c>
      <c r="E85">
        <v>15.7</v>
      </c>
      <c r="F85">
        <v>16.03</v>
      </c>
      <c r="G85">
        <v>16.024999999999999</v>
      </c>
      <c r="H85">
        <v>0.3</v>
      </c>
      <c r="I85">
        <v>5775</v>
      </c>
      <c r="J85">
        <v>0</v>
      </c>
      <c r="K85">
        <v>19537</v>
      </c>
    </row>
    <row r="86" spans="1:11" x14ac:dyDescent="0.25">
      <c r="A86" s="1">
        <v>43271</v>
      </c>
      <c r="B86" t="s">
        <v>601</v>
      </c>
      <c r="C86">
        <v>16.100000000000001</v>
      </c>
      <c r="D86">
        <v>16.149999999999999</v>
      </c>
      <c r="E86">
        <v>15.73</v>
      </c>
      <c r="F86">
        <v>16</v>
      </c>
      <c r="G86">
        <v>15.975</v>
      </c>
      <c r="H86">
        <v>-0.05</v>
      </c>
      <c r="I86">
        <v>4048</v>
      </c>
      <c r="J86">
        <v>0</v>
      </c>
      <c r="K86">
        <v>20039</v>
      </c>
    </row>
    <row r="87" spans="1:11" x14ac:dyDescent="0.25">
      <c r="A87" s="1">
        <v>43272</v>
      </c>
      <c r="B87" t="s">
        <v>601</v>
      </c>
      <c r="C87">
        <v>15.96</v>
      </c>
      <c r="D87">
        <v>16.45</v>
      </c>
      <c r="E87">
        <v>15.86</v>
      </c>
      <c r="F87">
        <v>16.3</v>
      </c>
      <c r="G87">
        <v>16.324999999999999</v>
      </c>
      <c r="H87">
        <v>0.35</v>
      </c>
      <c r="I87">
        <v>5598</v>
      </c>
      <c r="J87">
        <v>0</v>
      </c>
      <c r="K87">
        <v>19658</v>
      </c>
    </row>
    <row r="88" spans="1:11" x14ac:dyDescent="0.25">
      <c r="A88" s="1">
        <v>43273</v>
      </c>
      <c r="B88" t="s">
        <v>601</v>
      </c>
      <c r="C88">
        <v>16.39</v>
      </c>
      <c r="D88">
        <v>16.399999999999999</v>
      </c>
      <c r="E88">
        <v>15.94</v>
      </c>
      <c r="F88">
        <v>16.25</v>
      </c>
      <c r="G88">
        <v>16.2</v>
      </c>
      <c r="H88">
        <v>-0.125</v>
      </c>
      <c r="I88">
        <v>4436</v>
      </c>
      <c r="J88">
        <v>0</v>
      </c>
      <c r="K88">
        <v>19944</v>
      </c>
    </row>
    <row r="89" spans="1:11" x14ac:dyDescent="0.25">
      <c r="A89" s="1">
        <v>43276</v>
      </c>
      <c r="B89" t="s">
        <v>601</v>
      </c>
      <c r="C89">
        <v>16.239999999999998</v>
      </c>
      <c r="D89">
        <v>17.22</v>
      </c>
      <c r="E89">
        <v>16.239999999999998</v>
      </c>
      <c r="F89">
        <v>16.8</v>
      </c>
      <c r="G89">
        <v>16.824999999999999</v>
      </c>
      <c r="H89">
        <v>0.625</v>
      </c>
      <c r="I89">
        <v>9193</v>
      </c>
      <c r="J89">
        <v>0</v>
      </c>
      <c r="K89">
        <v>19429</v>
      </c>
    </row>
    <row r="90" spans="1:11" x14ac:dyDescent="0.25">
      <c r="A90" s="1">
        <v>43277</v>
      </c>
      <c r="B90" t="s">
        <v>601</v>
      </c>
      <c r="C90">
        <v>16.809999999999999</v>
      </c>
      <c r="D90">
        <v>16.95</v>
      </c>
      <c r="E90">
        <v>16.649999999999999</v>
      </c>
      <c r="F90">
        <v>16.87</v>
      </c>
      <c r="G90">
        <v>16.824999999999999</v>
      </c>
      <c r="H90">
        <v>0</v>
      </c>
      <c r="I90">
        <v>6467</v>
      </c>
      <c r="J90">
        <v>0</v>
      </c>
      <c r="K90">
        <v>20510</v>
      </c>
    </row>
    <row r="91" spans="1:11" x14ac:dyDescent="0.25">
      <c r="A91" s="1">
        <v>43278</v>
      </c>
      <c r="B91" t="s">
        <v>601</v>
      </c>
      <c r="C91">
        <v>16.8</v>
      </c>
      <c r="D91">
        <v>17.399999999999999</v>
      </c>
      <c r="E91">
        <v>16.55</v>
      </c>
      <c r="F91">
        <v>17.25</v>
      </c>
      <c r="G91">
        <v>17.324999999999999</v>
      </c>
      <c r="H91">
        <v>0.5</v>
      </c>
      <c r="I91">
        <v>7118</v>
      </c>
      <c r="J91">
        <v>0</v>
      </c>
      <c r="K91">
        <v>21144</v>
      </c>
    </row>
    <row r="92" spans="1:11" x14ac:dyDescent="0.25">
      <c r="A92" s="1">
        <v>43279</v>
      </c>
      <c r="B92" t="s">
        <v>601</v>
      </c>
      <c r="C92">
        <v>17.3</v>
      </c>
      <c r="D92">
        <v>17.66</v>
      </c>
      <c r="E92">
        <v>17.05</v>
      </c>
      <c r="F92">
        <v>17.059999999999999</v>
      </c>
      <c r="G92">
        <v>17.100000000000001</v>
      </c>
      <c r="H92">
        <v>-0.22500000000000001</v>
      </c>
      <c r="I92">
        <v>6888</v>
      </c>
      <c r="J92">
        <v>0</v>
      </c>
      <c r="K92">
        <v>21990</v>
      </c>
    </row>
    <row r="93" spans="1:11" x14ac:dyDescent="0.25">
      <c r="A93" s="1">
        <v>43280</v>
      </c>
      <c r="B93" t="s">
        <v>601</v>
      </c>
      <c r="C93">
        <v>16.850000000000001</v>
      </c>
      <c r="D93">
        <v>17.3</v>
      </c>
      <c r="E93">
        <v>16.7</v>
      </c>
      <c r="F93">
        <v>17.11</v>
      </c>
      <c r="G93">
        <v>17.074999999999999</v>
      </c>
      <c r="H93">
        <v>-2.5000000000000001E-2</v>
      </c>
      <c r="I93">
        <v>5722</v>
      </c>
      <c r="J93">
        <v>0</v>
      </c>
      <c r="K93">
        <v>21949</v>
      </c>
    </row>
    <row r="94" spans="1:11" x14ac:dyDescent="0.25">
      <c r="A94" s="1">
        <v>43283</v>
      </c>
      <c r="B94" t="s">
        <v>601</v>
      </c>
      <c r="C94">
        <v>17.149999999999999</v>
      </c>
      <c r="D94">
        <v>17.600000000000001</v>
      </c>
      <c r="E94">
        <v>17</v>
      </c>
      <c r="F94">
        <v>17.13</v>
      </c>
      <c r="G94">
        <v>17.125</v>
      </c>
      <c r="H94">
        <v>0.05</v>
      </c>
      <c r="I94">
        <v>5723</v>
      </c>
      <c r="J94">
        <v>0</v>
      </c>
      <c r="K94">
        <v>22713</v>
      </c>
    </row>
    <row r="95" spans="1:11" x14ac:dyDescent="0.25">
      <c r="A95" s="1">
        <v>43284</v>
      </c>
      <c r="B95" t="s">
        <v>601</v>
      </c>
      <c r="C95">
        <v>17.149999999999999</v>
      </c>
      <c r="D95">
        <v>17.36</v>
      </c>
      <c r="E95">
        <v>16.899999999999999</v>
      </c>
      <c r="F95">
        <v>17.309999999999999</v>
      </c>
      <c r="G95">
        <v>17.324999999999999</v>
      </c>
      <c r="H95">
        <v>0.2</v>
      </c>
      <c r="I95">
        <v>2443</v>
      </c>
      <c r="J95">
        <v>0</v>
      </c>
      <c r="K95">
        <v>22919</v>
      </c>
    </row>
    <row r="96" spans="1:11" x14ac:dyDescent="0.25">
      <c r="A96" s="1">
        <v>43286</v>
      </c>
      <c r="B96" t="s">
        <v>601</v>
      </c>
      <c r="C96">
        <v>17.3</v>
      </c>
      <c r="D96">
        <v>17.36</v>
      </c>
      <c r="E96">
        <v>16.899999999999999</v>
      </c>
      <c r="F96">
        <v>17.05</v>
      </c>
      <c r="G96">
        <v>17.024999999999999</v>
      </c>
      <c r="H96">
        <v>-0.3</v>
      </c>
      <c r="I96">
        <v>4949</v>
      </c>
      <c r="J96">
        <v>0</v>
      </c>
      <c r="K96">
        <v>23940</v>
      </c>
    </row>
    <row r="97" spans="1:11" x14ac:dyDescent="0.25">
      <c r="A97" s="1">
        <v>43287</v>
      </c>
      <c r="B97" t="s">
        <v>601</v>
      </c>
      <c r="C97">
        <v>17.100000000000001</v>
      </c>
      <c r="D97">
        <v>17.2</v>
      </c>
      <c r="E97">
        <v>16.600000000000001</v>
      </c>
      <c r="F97">
        <v>16.62</v>
      </c>
      <c r="G97">
        <v>16.675000000000001</v>
      </c>
      <c r="H97">
        <v>-0.35</v>
      </c>
      <c r="I97">
        <v>5278</v>
      </c>
      <c r="J97">
        <v>0</v>
      </c>
      <c r="K97">
        <v>25001</v>
      </c>
    </row>
    <row r="98" spans="1:11" x14ac:dyDescent="0.25">
      <c r="A98" s="1">
        <v>43290</v>
      </c>
      <c r="B98" t="s">
        <v>601</v>
      </c>
      <c r="C98">
        <v>16.600000000000001</v>
      </c>
      <c r="D98">
        <v>16.600000000000001</v>
      </c>
      <c r="E98">
        <v>15.9</v>
      </c>
      <c r="F98">
        <v>16</v>
      </c>
      <c r="G98">
        <v>15.975</v>
      </c>
      <c r="H98">
        <v>-0.7</v>
      </c>
      <c r="I98">
        <v>6062</v>
      </c>
      <c r="J98">
        <v>0</v>
      </c>
      <c r="K98">
        <v>24009</v>
      </c>
    </row>
    <row r="99" spans="1:11" x14ac:dyDescent="0.25">
      <c r="A99" s="1">
        <v>43291</v>
      </c>
      <c r="B99" t="s">
        <v>601</v>
      </c>
      <c r="C99">
        <v>15.97</v>
      </c>
      <c r="D99">
        <v>16</v>
      </c>
      <c r="E99">
        <v>15.75</v>
      </c>
      <c r="F99">
        <v>15.91</v>
      </c>
      <c r="G99">
        <v>15.775</v>
      </c>
      <c r="H99">
        <v>-0.2</v>
      </c>
      <c r="I99">
        <v>6389</v>
      </c>
      <c r="J99">
        <v>0</v>
      </c>
      <c r="K99">
        <v>24860</v>
      </c>
    </row>
    <row r="100" spans="1:11" x14ac:dyDescent="0.25">
      <c r="A100" s="1">
        <v>43292</v>
      </c>
      <c r="B100" t="s">
        <v>601</v>
      </c>
      <c r="C100">
        <v>15.87</v>
      </c>
      <c r="D100">
        <v>16.350000000000001</v>
      </c>
      <c r="E100">
        <v>15.87</v>
      </c>
      <c r="F100">
        <v>16.010000000000002</v>
      </c>
      <c r="G100">
        <v>16.074999999999999</v>
      </c>
      <c r="H100">
        <v>0.3</v>
      </c>
      <c r="I100">
        <v>5524</v>
      </c>
      <c r="J100">
        <v>0</v>
      </c>
      <c r="K100">
        <v>25491</v>
      </c>
    </row>
    <row r="101" spans="1:11" x14ac:dyDescent="0.25">
      <c r="A101" s="1">
        <v>43293</v>
      </c>
      <c r="B101" t="s">
        <v>601</v>
      </c>
      <c r="C101">
        <v>16.04</v>
      </c>
      <c r="D101">
        <v>16.05</v>
      </c>
      <c r="E101">
        <v>15.7</v>
      </c>
      <c r="F101">
        <v>15.75</v>
      </c>
      <c r="G101">
        <v>15.775</v>
      </c>
      <c r="H101">
        <v>-0.3</v>
      </c>
      <c r="I101">
        <v>4394</v>
      </c>
      <c r="J101">
        <v>0</v>
      </c>
      <c r="K101">
        <v>25938</v>
      </c>
    </row>
    <row r="102" spans="1:11" x14ac:dyDescent="0.25">
      <c r="A102" s="1">
        <v>43294</v>
      </c>
      <c r="B102" t="s">
        <v>601</v>
      </c>
      <c r="C102">
        <v>15.8</v>
      </c>
      <c r="D102">
        <v>15.9</v>
      </c>
      <c r="E102">
        <v>15.6</v>
      </c>
      <c r="F102">
        <v>15.67</v>
      </c>
      <c r="G102">
        <v>15.675000000000001</v>
      </c>
      <c r="H102">
        <v>-0.1</v>
      </c>
      <c r="I102">
        <v>5458</v>
      </c>
      <c r="J102">
        <v>0</v>
      </c>
      <c r="K102">
        <v>26776</v>
      </c>
    </row>
    <row r="103" spans="1:11" x14ac:dyDescent="0.25">
      <c r="A103" s="1">
        <v>43297</v>
      </c>
      <c r="B103" t="s">
        <v>601</v>
      </c>
      <c r="C103">
        <v>15.63</v>
      </c>
      <c r="D103">
        <v>15.85</v>
      </c>
      <c r="E103">
        <v>15.53</v>
      </c>
      <c r="F103">
        <v>15.7</v>
      </c>
      <c r="G103">
        <v>15.725</v>
      </c>
      <c r="H103">
        <v>0.05</v>
      </c>
      <c r="I103">
        <v>5625</v>
      </c>
      <c r="J103">
        <v>0</v>
      </c>
      <c r="K103">
        <v>27863</v>
      </c>
    </row>
    <row r="104" spans="1:11" x14ac:dyDescent="0.25">
      <c r="A104" s="1">
        <v>43298</v>
      </c>
      <c r="B104" t="s">
        <v>601</v>
      </c>
      <c r="C104">
        <v>15.75</v>
      </c>
      <c r="D104">
        <v>15.88</v>
      </c>
      <c r="E104">
        <v>15.55</v>
      </c>
      <c r="F104">
        <v>15.76</v>
      </c>
      <c r="G104">
        <v>15.775</v>
      </c>
      <c r="H104">
        <v>0.05</v>
      </c>
      <c r="I104">
        <v>12312</v>
      </c>
      <c r="J104">
        <v>0</v>
      </c>
      <c r="K104">
        <v>30695</v>
      </c>
    </row>
    <row r="105" spans="1:11" x14ac:dyDescent="0.25">
      <c r="A105" s="1">
        <v>43299</v>
      </c>
      <c r="B105" t="s">
        <v>601</v>
      </c>
      <c r="C105">
        <v>15.75</v>
      </c>
      <c r="D105">
        <v>15.93</v>
      </c>
      <c r="E105">
        <v>15.66</v>
      </c>
      <c r="F105">
        <v>15.85</v>
      </c>
      <c r="G105">
        <v>15.875</v>
      </c>
      <c r="H105">
        <v>0.1</v>
      </c>
      <c r="I105">
        <v>8350</v>
      </c>
      <c r="J105">
        <v>0</v>
      </c>
      <c r="K105">
        <v>32694</v>
      </c>
    </row>
    <row r="106" spans="1:11" x14ac:dyDescent="0.25">
      <c r="A106" s="1">
        <v>43300</v>
      </c>
      <c r="B106" t="s">
        <v>601</v>
      </c>
      <c r="C106">
        <v>15.86</v>
      </c>
      <c r="D106">
        <v>16</v>
      </c>
      <c r="E106">
        <v>15.77</v>
      </c>
      <c r="F106">
        <v>15.95</v>
      </c>
      <c r="G106">
        <v>15.925000000000001</v>
      </c>
      <c r="H106">
        <v>0.05</v>
      </c>
      <c r="I106">
        <v>7946</v>
      </c>
      <c r="J106">
        <v>0</v>
      </c>
      <c r="K106">
        <v>32692</v>
      </c>
    </row>
    <row r="107" spans="1:11" x14ac:dyDescent="0.25">
      <c r="A107" s="1">
        <v>43301</v>
      </c>
      <c r="B107" t="s">
        <v>601</v>
      </c>
      <c r="C107">
        <v>15.95</v>
      </c>
      <c r="D107">
        <v>16.149999999999999</v>
      </c>
      <c r="E107">
        <v>15.84</v>
      </c>
      <c r="F107">
        <v>16.02</v>
      </c>
      <c r="G107">
        <v>16.05</v>
      </c>
      <c r="H107">
        <v>0.125</v>
      </c>
      <c r="I107">
        <v>6665</v>
      </c>
      <c r="J107">
        <v>0</v>
      </c>
      <c r="K107">
        <v>31582</v>
      </c>
    </row>
    <row r="108" spans="1:11" x14ac:dyDescent="0.25">
      <c r="A108" s="1">
        <v>43304</v>
      </c>
      <c r="B108" t="s">
        <v>601</v>
      </c>
      <c r="C108">
        <v>16.05</v>
      </c>
      <c r="D108">
        <v>16.18</v>
      </c>
      <c r="E108">
        <v>15.89</v>
      </c>
      <c r="F108">
        <v>15.9</v>
      </c>
      <c r="G108">
        <v>15.975</v>
      </c>
      <c r="H108">
        <v>-7.4999999999999997E-2</v>
      </c>
      <c r="I108">
        <v>4586</v>
      </c>
      <c r="J108">
        <v>0</v>
      </c>
      <c r="K108">
        <v>31974</v>
      </c>
    </row>
    <row r="109" spans="1:11" x14ac:dyDescent="0.25">
      <c r="A109" s="1">
        <v>43305</v>
      </c>
      <c r="B109" t="s">
        <v>601</v>
      </c>
      <c r="C109">
        <v>15.95</v>
      </c>
      <c r="D109">
        <v>16.11</v>
      </c>
      <c r="E109">
        <v>15.7</v>
      </c>
      <c r="F109">
        <v>15.95</v>
      </c>
      <c r="G109">
        <v>15.925000000000001</v>
      </c>
      <c r="H109">
        <v>-0.05</v>
      </c>
      <c r="I109">
        <v>7141</v>
      </c>
      <c r="J109">
        <v>0</v>
      </c>
      <c r="K109">
        <v>32331</v>
      </c>
    </row>
    <row r="110" spans="1:11" x14ac:dyDescent="0.25">
      <c r="A110" s="1">
        <v>43306</v>
      </c>
      <c r="B110" t="s">
        <v>601</v>
      </c>
      <c r="C110">
        <v>15.97</v>
      </c>
      <c r="D110">
        <v>16.07</v>
      </c>
      <c r="E110">
        <v>15.72</v>
      </c>
      <c r="F110">
        <v>15.75</v>
      </c>
      <c r="G110">
        <v>15.875</v>
      </c>
      <c r="H110">
        <v>-0.05</v>
      </c>
      <c r="I110">
        <v>7239</v>
      </c>
      <c r="J110">
        <v>0</v>
      </c>
      <c r="K110">
        <v>32552</v>
      </c>
    </row>
    <row r="111" spans="1:11" x14ac:dyDescent="0.25">
      <c r="A111" s="1">
        <v>43307</v>
      </c>
      <c r="B111" t="s">
        <v>601</v>
      </c>
      <c r="C111">
        <v>15.9</v>
      </c>
      <c r="D111">
        <v>16</v>
      </c>
      <c r="E111">
        <v>15.75</v>
      </c>
      <c r="F111">
        <v>15.9</v>
      </c>
      <c r="G111">
        <v>15.925000000000001</v>
      </c>
      <c r="H111">
        <v>0.05</v>
      </c>
      <c r="I111">
        <v>7467</v>
      </c>
      <c r="J111">
        <v>0</v>
      </c>
      <c r="K111">
        <v>33088</v>
      </c>
    </row>
    <row r="112" spans="1:11" x14ac:dyDescent="0.25">
      <c r="A112" s="1">
        <v>43308</v>
      </c>
      <c r="B112" t="s">
        <v>601</v>
      </c>
      <c r="C112">
        <v>15.87</v>
      </c>
      <c r="D112">
        <v>16.309999999999999</v>
      </c>
      <c r="E112">
        <v>15.78</v>
      </c>
      <c r="F112">
        <v>16.149999999999999</v>
      </c>
      <c r="G112">
        <v>16.074999999999999</v>
      </c>
      <c r="H112">
        <v>0.15</v>
      </c>
      <c r="I112">
        <v>8634</v>
      </c>
      <c r="J112">
        <v>0</v>
      </c>
      <c r="K112">
        <v>33575</v>
      </c>
    </row>
    <row r="113" spans="1:11" x14ac:dyDescent="0.25">
      <c r="A113" s="1">
        <v>43311</v>
      </c>
      <c r="B113" t="s">
        <v>601</v>
      </c>
      <c r="C113">
        <v>16.149999999999999</v>
      </c>
      <c r="D113">
        <v>16.36</v>
      </c>
      <c r="E113">
        <v>15.95</v>
      </c>
      <c r="F113">
        <v>16.25</v>
      </c>
      <c r="G113">
        <v>16.324999999999999</v>
      </c>
      <c r="H113">
        <v>0.25</v>
      </c>
      <c r="I113">
        <v>6730</v>
      </c>
      <c r="J113">
        <v>0</v>
      </c>
      <c r="K113">
        <v>33650</v>
      </c>
    </row>
    <row r="114" spans="1:11" x14ac:dyDescent="0.25">
      <c r="A114" s="1">
        <v>43312</v>
      </c>
      <c r="B114" t="s">
        <v>601</v>
      </c>
      <c r="C114">
        <v>16.28</v>
      </c>
      <c r="D114">
        <v>16.3</v>
      </c>
      <c r="E114">
        <v>15.85</v>
      </c>
      <c r="F114">
        <v>15.9</v>
      </c>
      <c r="G114">
        <v>15.925000000000001</v>
      </c>
      <c r="H114">
        <v>-0.4</v>
      </c>
      <c r="I114">
        <v>9442</v>
      </c>
      <c r="J114">
        <v>0</v>
      </c>
      <c r="K114">
        <v>33795</v>
      </c>
    </row>
    <row r="115" spans="1:11" x14ac:dyDescent="0.25">
      <c r="A115" s="1">
        <v>43313</v>
      </c>
      <c r="B115" t="s">
        <v>601</v>
      </c>
      <c r="C115">
        <v>15.9</v>
      </c>
      <c r="D115">
        <v>16.100000000000001</v>
      </c>
      <c r="E115">
        <v>15.75</v>
      </c>
      <c r="F115">
        <v>15.95</v>
      </c>
      <c r="G115">
        <v>15.975</v>
      </c>
      <c r="H115">
        <v>0.05</v>
      </c>
      <c r="I115">
        <v>11373</v>
      </c>
      <c r="J115">
        <v>0</v>
      </c>
      <c r="K115">
        <v>36451</v>
      </c>
    </row>
    <row r="116" spans="1:11" x14ac:dyDescent="0.25">
      <c r="A116" s="1">
        <v>43314</v>
      </c>
      <c r="B116" t="s">
        <v>601</v>
      </c>
      <c r="C116">
        <v>16</v>
      </c>
      <c r="D116">
        <v>16.47</v>
      </c>
      <c r="E116">
        <v>15.8</v>
      </c>
      <c r="F116">
        <v>15.8</v>
      </c>
      <c r="G116">
        <v>15.875</v>
      </c>
      <c r="H116">
        <v>-0.1</v>
      </c>
      <c r="I116">
        <v>7369</v>
      </c>
      <c r="J116">
        <v>0</v>
      </c>
      <c r="K116">
        <v>32793</v>
      </c>
    </row>
    <row r="117" spans="1:11" x14ac:dyDescent="0.25">
      <c r="A117" s="1">
        <v>43315</v>
      </c>
      <c r="B117" t="s">
        <v>601</v>
      </c>
      <c r="C117">
        <v>15.82</v>
      </c>
      <c r="D117">
        <v>15.9</v>
      </c>
      <c r="E117">
        <v>15.65</v>
      </c>
      <c r="F117">
        <v>15.81</v>
      </c>
      <c r="G117">
        <v>15.824999999999999</v>
      </c>
      <c r="H117">
        <v>-0.05</v>
      </c>
      <c r="I117">
        <v>8928</v>
      </c>
      <c r="J117">
        <v>0</v>
      </c>
      <c r="K117">
        <v>34932</v>
      </c>
    </row>
    <row r="118" spans="1:11" x14ac:dyDescent="0.25">
      <c r="A118" s="1">
        <v>43318</v>
      </c>
      <c r="B118" t="s">
        <v>601</v>
      </c>
      <c r="C118">
        <v>15.75</v>
      </c>
      <c r="D118">
        <v>15.86</v>
      </c>
      <c r="E118">
        <v>15.45</v>
      </c>
      <c r="F118">
        <v>15.55</v>
      </c>
      <c r="G118">
        <v>15.525</v>
      </c>
      <c r="H118">
        <v>-0.3</v>
      </c>
      <c r="I118">
        <v>7911</v>
      </c>
      <c r="J118">
        <v>0</v>
      </c>
      <c r="K118">
        <v>35383</v>
      </c>
    </row>
    <row r="119" spans="1:11" x14ac:dyDescent="0.25">
      <c r="A119" s="1">
        <v>43319</v>
      </c>
      <c r="B119" t="s">
        <v>601</v>
      </c>
      <c r="C119">
        <v>15.5</v>
      </c>
      <c r="D119">
        <v>15.55</v>
      </c>
      <c r="E119">
        <v>15.2</v>
      </c>
      <c r="F119">
        <v>15.2</v>
      </c>
      <c r="G119">
        <v>15.225</v>
      </c>
      <c r="H119">
        <v>-0.3</v>
      </c>
      <c r="I119">
        <v>9895</v>
      </c>
      <c r="J119">
        <v>0</v>
      </c>
      <c r="K119">
        <v>36417</v>
      </c>
    </row>
    <row r="120" spans="1:11" x14ac:dyDescent="0.25">
      <c r="A120" s="1">
        <v>43320</v>
      </c>
      <c r="B120" t="s">
        <v>601</v>
      </c>
      <c r="C120">
        <v>15.2</v>
      </c>
      <c r="D120">
        <v>15.3</v>
      </c>
      <c r="E120">
        <v>15.05</v>
      </c>
      <c r="F120">
        <v>15.25</v>
      </c>
      <c r="G120">
        <v>15.225</v>
      </c>
      <c r="H120">
        <v>0</v>
      </c>
      <c r="I120">
        <v>8060</v>
      </c>
      <c r="J120">
        <v>0</v>
      </c>
      <c r="K120">
        <v>37225</v>
      </c>
    </row>
    <row r="121" spans="1:11" x14ac:dyDescent="0.25">
      <c r="A121" s="1">
        <v>43321</v>
      </c>
      <c r="B121" t="s">
        <v>601</v>
      </c>
      <c r="C121">
        <v>15.26</v>
      </c>
      <c r="D121">
        <v>15.35</v>
      </c>
      <c r="E121">
        <v>15.07</v>
      </c>
      <c r="F121">
        <v>15.3</v>
      </c>
      <c r="G121">
        <v>15.275</v>
      </c>
      <c r="H121">
        <v>0.05</v>
      </c>
      <c r="I121">
        <v>7670</v>
      </c>
      <c r="J121">
        <v>0</v>
      </c>
      <c r="K121">
        <v>36830</v>
      </c>
    </row>
    <row r="122" spans="1:11" x14ac:dyDescent="0.25">
      <c r="A122" s="1">
        <v>43322</v>
      </c>
      <c r="B122" t="s">
        <v>601</v>
      </c>
      <c r="C122">
        <v>15.35</v>
      </c>
      <c r="D122">
        <v>15.75</v>
      </c>
      <c r="E122">
        <v>15.28</v>
      </c>
      <c r="F122">
        <v>15.55</v>
      </c>
      <c r="G122">
        <v>15.675000000000001</v>
      </c>
      <c r="H122">
        <v>0.4</v>
      </c>
      <c r="I122">
        <v>21601</v>
      </c>
      <c r="J122">
        <v>0</v>
      </c>
      <c r="K122">
        <v>39397</v>
      </c>
    </row>
    <row r="123" spans="1:11" x14ac:dyDescent="0.25">
      <c r="A123" s="1">
        <v>43325</v>
      </c>
      <c r="B123" t="s">
        <v>601</v>
      </c>
      <c r="C123">
        <v>15.65</v>
      </c>
      <c r="D123">
        <v>16.2</v>
      </c>
      <c r="E123">
        <v>15.4</v>
      </c>
      <c r="F123">
        <v>16.05</v>
      </c>
      <c r="G123">
        <v>16.074999999999999</v>
      </c>
      <c r="H123">
        <v>0.4</v>
      </c>
      <c r="I123">
        <v>17480</v>
      </c>
      <c r="J123">
        <v>0</v>
      </c>
      <c r="K123">
        <v>42042</v>
      </c>
    </row>
    <row r="124" spans="1:11" x14ac:dyDescent="0.25">
      <c r="A124" s="1">
        <v>43326</v>
      </c>
      <c r="B124" t="s">
        <v>601</v>
      </c>
      <c r="C124">
        <v>16.05</v>
      </c>
      <c r="D124">
        <v>16.079999999999998</v>
      </c>
      <c r="E124">
        <v>15.55</v>
      </c>
      <c r="F124">
        <v>15.55</v>
      </c>
      <c r="G124">
        <v>15.625</v>
      </c>
      <c r="H124">
        <v>-0.45</v>
      </c>
      <c r="I124">
        <v>14870</v>
      </c>
      <c r="J124">
        <v>0</v>
      </c>
      <c r="K124">
        <v>43092</v>
      </c>
    </row>
    <row r="125" spans="1:11" x14ac:dyDescent="0.25">
      <c r="A125" s="1">
        <v>43327</v>
      </c>
      <c r="B125" t="s">
        <v>601</v>
      </c>
      <c r="C125">
        <v>15.6</v>
      </c>
      <c r="D125">
        <v>16.600000000000001</v>
      </c>
      <c r="E125">
        <v>15.58</v>
      </c>
      <c r="F125">
        <v>15.82</v>
      </c>
      <c r="G125">
        <v>15.875</v>
      </c>
      <c r="H125">
        <v>0.25</v>
      </c>
      <c r="I125">
        <v>40384</v>
      </c>
      <c r="J125">
        <v>0</v>
      </c>
      <c r="K125">
        <v>50099</v>
      </c>
    </row>
    <row r="126" spans="1:11" x14ac:dyDescent="0.25">
      <c r="A126" s="1">
        <v>43328</v>
      </c>
      <c r="B126" t="s">
        <v>601</v>
      </c>
      <c r="C126">
        <v>15.9</v>
      </c>
      <c r="D126">
        <v>15.93</v>
      </c>
      <c r="E126">
        <v>15.45</v>
      </c>
      <c r="F126">
        <v>15.65</v>
      </c>
      <c r="G126">
        <v>15.625</v>
      </c>
      <c r="H126">
        <v>-0.25</v>
      </c>
      <c r="I126">
        <v>16269</v>
      </c>
      <c r="J126">
        <v>0</v>
      </c>
      <c r="K126">
        <v>50972</v>
      </c>
    </row>
    <row r="127" spans="1:11" x14ac:dyDescent="0.25">
      <c r="A127" s="1">
        <v>43329</v>
      </c>
      <c r="B127" t="s">
        <v>601</v>
      </c>
      <c r="C127">
        <v>15.63</v>
      </c>
      <c r="D127">
        <v>15.81</v>
      </c>
      <c r="E127">
        <v>15.3</v>
      </c>
      <c r="F127">
        <v>15.35</v>
      </c>
      <c r="G127">
        <v>15.375</v>
      </c>
      <c r="H127">
        <v>-0.25</v>
      </c>
      <c r="I127">
        <v>16210</v>
      </c>
      <c r="J127">
        <v>0</v>
      </c>
      <c r="K127">
        <v>52692</v>
      </c>
    </row>
    <row r="128" spans="1:11" x14ac:dyDescent="0.25">
      <c r="A128" s="1">
        <v>43332</v>
      </c>
      <c r="B128" t="s">
        <v>601</v>
      </c>
      <c r="C128">
        <v>15.36</v>
      </c>
      <c r="D128">
        <v>15.46</v>
      </c>
      <c r="E128">
        <v>15.15</v>
      </c>
      <c r="F128">
        <v>15.2</v>
      </c>
      <c r="G128">
        <v>15.225</v>
      </c>
      <c r="H128">
        <v>-0.15</v>
      </c>
      <c r="I128">
        <v>12793</v>
      </c>
      <c r="J128">
        <v>0</v>
      </c>
      <c r="K128">
        <v>52112</v>
      </c>
    </row>
    <row r="129" spans="1:11" x14ac:dyDescent="0.25">
      <c r="A129" s="1">
        <v>43333</v>
      </c>
      <c r="B129" t="s">
        <v>601</v>
      </c>
      <c r="C129">
        <v>15.26</v>
      </c>
      <c r="D129">
        <v>15.6</v>
      </c>
      <c r="E129">
        <v>15.05</v>
      </c>
      <c r="F129">
        <v>15.6</v>
      </c>
      <c r="G129">
        <v>15.475</v>
      </c>
      <c r="H129">
        <v>0.25</v>
      </c>
      <c r="I129">
        <v>17521</v>
      </c>
      <c r="J129">
        <v>0</v>
      </c>
      <c r="K129">
        <v>52104</v>
      </c>
    </row>
    <row r="130" spans="1:11" x14ac:dyDescent="0.25">
      <c r="A130" s="1">
        <v>43334</v>
      </c>
      <c r="B130" t="s">
        <v>601</v>
      </c>
      <c r="C130">
        <v>15.6</v>
      </c>
      <c r="D130">
        <v>15.75</v>
      </c>
      <c r="E130">
        <v>15.3</v>
      </c>
      <c r="F130">
        <v>15.35</v>
      </c>
      <c r="G130">
        <v>15.425000000000001</v>
      </c>
      <c r="H130">
        <v>-0.05</v>
      </c>
      <c r="I130">
        <v>20872</v>
      </c>
      <c r="J130">
        <v>0</v>
      </c>
      <c r="K130">
        <v>55116</v>
      </c>
    </row>
    <row r="131" spans="1:11" x14ac:dyDescent="0.25">
      <c r="A131" s="1">
        <v>43335</v>
      </c>
      <c r="B131" t="s">
        <v>601</v>
      </c>
      <c r="C131">
        <v>15.35</v>
      </c>
      <c r="D131">
        <v>15.55</v>
      </c>
      <c r="E131">
        <v>15.22</v>
      </c>
      <c r="F131">
        <v>15.55</v>
      </c>
      <c r="G131">
        <v>15.525</v>
      </c>
      <c r="H131">
        <v>0.1</v>
      </c>
      <c r="I131">
        <v>19446</v>
      </c>
      <c r="J131">
        <v>0</v>
      </c>
      <c r="K131">
        <v>55756</v>
      </c>
    </row>
    <row r="132" spans="1:11" x14ac:dyDescent="0.25">
      <c r="A132" s="1">
        <v>43336</v>
      </c>
      <c r="B132" t="s">
        <v>601</v>
      </c>
      <c r="C132">
        <v>15.52</v>
      </c>
      <c r="D132">
        <v>15.55</v>
      </c>
      <c r="E132">
        <v>15.2</v>
      </c>
      <c r="F132">
        <v>15.46</v>
      </c>
      <c r="G132">
        <v>15.475</v>
      </c>
      <c r="H132">
        <v>-0.05</v>
      </c>
      <c r="I132">
        <v>18775</v>
      </c>
      <c r="J132">
        <v>0</v>
      </c>
      <c r="K132">
        <v>55755</v>
      </c>
    </row>
    <row r="133" spans="1:11" x14ac:dyDescent="0.25">
      <c r="A133" s="1">
        <v>43339</v>
      </c>
      <c r="B133" t="s">
        <v>601</v>
      </c>
      <c r="C133">
        <v>15.45</v>
      </c>
      <c r="D133">
        <v>15.55</v>
      </c>
      <c r="E133">
        <v>15.25</v>
      </c>
      <c r="F133">
        <v>15.55</v>
      </c>
      <c r="G133">
        <v>15.525</v>
      </c>
      <c r="H133">
        <v>0.05</v>
      </c>
      <c r="I133">
        <v>13541</v>
      </c>
      <c r="J133">
        <v>0</v>
      </c>
      <c r="K133">
        <v>57741</v>
      </c>
    </row>
    <row r="134" spans="1:11" x14ac:dyDescent="0.25">
      <c r="A134" s="1">
        <v>43340</v>
      </c>
      <c r="B134" t="s">
        <v>601</v>
      </c>
      <c r="C134">
        <v>15.5</v>
      </c>
      <c r="D134">
        <v>15.7</v>
      </c>
      <c r="E134">
        <v>15.35</v>
      </c>
      <c r="F134">
        <v>15.65</v>
      </c>
      <c r="G134">
        <v>15.625</v>
      </c>
      <c r="H134">
        <v>0.1</v>
      </c>
      <c r="I134">
        <v>22404</v>
      </c>
      <c r="J134">
        <v>0</v>
      </c>
      <c r="K134">
        <v>60174</v>
      </c>
    </row>
    <row r="135" spans="1:11" x14ac:dyDescent="0.25">
      <c r="A135" s="1">
        <v>43341</v>
      </c>
      <c r="B135" t="s">
        <v>601</v>
      </c>
      <c r="C135">
        <v>15.65</v>
      </c>
      <c r="D135">
        <v>15.75</v>
      </c>
      <c r="E135">
        <v>15.45</v>
      </c>
      <c r="F135">
        <v>15.6</v>
      </c>
      <c r="G135">
        <v>15.625</v>
      </c>
      <c r="H135">
        <v>0</v>
      </c>
      <c r="I135">
        <v>14609</v>
      </c>
      <c r="J135">
        <v>0</v>
      </c>
      <c r="K135">
        <v>60719</v>
      </c>
    </row>
    <row r="136" spans="1:11" x14ac:dyDescent="0.25">
      <c r="A136" s="1">
        <v>43342</v>
      </c>
      <c r="B136" t="s">
        <v>601</v>
      </c>
      <c r="C136">
        <v>15.61</v>
      </c>
      <c r="D136">
        <v>16.12</v>
      </c>
      <c r="E136">
        <v>15.61</v>
      </c>
      <c r="F136">
        <v>16</v>
      </c>
      <c r="G136">
        <v>15.975</v>
      </c>
      <c r="H136">
        <v>0.35</v>
      </c>
      <c r="I136">
        <v>24202</v>
      </c>
      <c r="J136">
        <v>0</v>
      </c>
      <c r="K136">
        <v>61373</v>
      </c>
    </row>
    <row r="137" spans="1:11" x14ac:dyDescent="0.25">
      <c r="A137" s="1">
        <v>43343</v>
      </c>
      <c r="B137" t="s">
        <v>601</v>
      </c>
      <c r="C137">
        <v>15.98</v>
      </c>
      <c r="D137">
        <v>16.16</v>
      </c>
      <c r="E137">
        <v>15.55</v>
      </c>
      <c r="F137">
        <v>15.57</v>
      </c>
      <c r="G137">
        <v>15.574999999999999</v>
      </c>
      <c r="H137">
        <v>-0.4</v>
      </c>
      <c r="I137">
        <v>18126</v>
      </c>
      <c r="J137">
        <v>0</v>
      </c>
      <c r="K137">
        <v>60739</v>
      </c>
    </row>
    <row r="138" spans="1:11" x14ac:dyDescent="0.25">
      <c r="A138" s="1">
        <v>43347</v>
      </c>
      <c r="B138" t="s">
        <v>601</v>
      </c>
      <c r="C138">
        <v>15.55</v>
      </c>
      <c r="D138">
        <v>16</v>
      </c>
      <c r="E138">
        <v>15.45</v>
      </c>
      <c r="F138">
        <v>15.6</v>
      </c>
      <c r="G138">
        <v>15.625</v>
      </c>
      <c r="H138">
        <v>0.05</v>
      </c>
      <c r="I138">
        <v>16379</v>
      </c>
      <c r="J138">
        <v>0</v>
      </c>
      <c r="K138">
        <v>59706</v>
      </c>
    </row>
    <row r="139" spans="1:11" x14ac:dyDescent="0.25">
      <c r="A139" s="1">
        <v>43348</v>
      </c>
      <c r="B139" t="s">
        <v>601</v>
      </c>
      <c r="C139">
        <v>15.65</v>
      </c>
      <c r="D139">
        <v>16.05</v>
      </c>
      <c r="E139">
        <v>15.62</v>
      </c>
      <c r="F139">
        <v>15.85</v>
      </c>
      <c r="G139">
        <v>15.875</v>
      </c>
      <c r="H139">
        <v>0.25</v>
      </c>
      <c r="I139">
        <v>16622</v>
      </c>
      <c r="J139">
        <v>0</v>
      </c>
      <c r="K139">
        <v>60161</v>
      </c>
    </row>
    <row r="140" spans="1:11" x14ac:dyDescent="0.25">
      <c r="A140" s="1">
        <v>43349</v>
      </c>
      <c r="B140" t="s">
        <v>601</v>
      </c>
      <c r="C140">
        <v>15.85</v>
      </c>
      <c r="D140">
        <v>16.32</v>
      </c>
      <c r="E140">
        <v>15.77</v>
      </c>
      <c r="F140">
        <v>16.25</v>
      </c>
      <c r="G140">
        <v>16.274999999999999</v>
      </c>
      <c r="H140">
        <v>0.4</v>
      </c>
      <c r="I140">
        <v>23558</v>
      </c>
      <c r="J140">
        <v>0</v>
      </c>
      <c r="K140">
        <v>60795</v>
      </c>
    </row>
    <row r="141" spans="1:11" x14ac:dyDescent="0.25">
      <c r="A141" s="1">
        <v>43350</v>
      </c>
      <c r="B141" t="s">
        <v>601</v>
      </c>
      <c r="C141">
        <v>16.260000000000002</v>
      </c>
      <c r="D141">
        <v>16.5</v>
      </c>
      <c r="E141">
        <v>16.12</v>
      </c>
      <c r="F141">
        <v>16.399999999999999</v>
      </c>
      <c r="G141">
        <v>16.425000000000001</v>
      </c>
      <c r="H141">
        <v>0.15</v>
      </c>
      <c r="I141">
        <v>34861</v>
      </c>
      <c r="J141">
        <v>0</v>
      </c>
      <c r="K141">
        <v>65053</v>
      </c>
    </row>
    <row r="142" spans="1:11" x14ac:dyDescent="0.25">
      <c r="A142" s="1">
        <v>43353</v>
      </c>
      <c r="B142" t="s">
        <v>601</v>
      </c>
      <c r="C142">
        <v>16.350000000000001</v>
      </c>
      <c r="D142">
        <v>16.399999999999999</v>
      </c>
      <c r="E142">
        <v>15.9</v>
      </c>
      <c r="F142">
        <v>15.9</v>
      </c>
      <c r="G142">
        <v>15.975</v>
      </c>
      <c r="H142">
        <v>-0.45</v>
      </c>
      <c r="I142">
        <v>22007</v>
      </c>
      <c r="J142">
        <v>0</v>
      </c>
      <c r="K142">
        <v>66814</v>
      </c>
    </row>
    <row r="143" spans="1:11" x14ac:dyDescent="0.25">
      <c r="A143" s="1">
        <v>43354</v>
      </c>
      <c r="B143" t="s">
        <v>601</v>
      </c>
      <c r="C143">
        <v>15.95</v>
      </c>
      <c r="D143">
        <v>16.18</v>
      </c>
      <c r="E143">
        <v>15.48</v>
      </c>
      <c r="F143">
        <v>15.5</v>
      </c>
      <c r="G143">
        <v>15.525</v>
      </c>
      <c r="H143">
        <v>-0.45</v>
      </c>
      <c r="I143">
        <v>28793</v>
      </c>
      <c r="J143">
        <v>0</v>
      </c>
      <c r="K143">
        <v>70643</v>
      </c>
    </row>
    <row r="144" spans="1:11" x14ac:dyDescent="0.25">
      <c r="A144" s="1">
        <v>43355</v>
      </c>
      <c r="B144" t="s">
        <v>601</v>
      </c>
      <c r="C144">
        <v>15.49</v>
      </c>
      <c r="D144">
        <v>15.6</v>
      </c>
      <c r="E144">
        <v>15.25</v>
      </c>
      <c r="F144">
        <v>15.3</v>
      </c>
      <c r="G144">
        <v>15.375</v>
      </c>
      <c r="H144">
        <v>-0.15</v>
      </c>
      <c r="I144">
        <v>29213</v>
      </c>
      <c r="J144">
        <v>0</v>
      </c>
      <c r="K144">
        <v>72193</v>
      </c>
    </row>
    <row r="145" spans="1:11" x14ac:dyDescent="0.25">
      <c r="A145" s="1">
        <v>43356</v>
      </c>
      <c r="B145" t="s">
        <v>601</v>
      </c>
      <c r="C145">
        <v>15.31</v>
      </c>
      <c r="D145">
        <v>15.47</v>
      </c>
      <c r="E145">
        <v>15</v>
      </c>
      <c r="F145">
        <v>15.05</v>
      </c>
      <c r="G145">
        <v>15.074999999999999</v>
      </c>
      <c r="H145">
        <v>-0.3</v>
      </c>
      <c r="I145">
        <v>31525</v>
      </c>
      <c r="J145">
        <v>0</v>
      </c>
      <c r="K145">
        <v>77523</v>
      </c>
    </row>
    <row r="146" spans="1:11" x14ac:dyDescent="0.25">
      <c r="A146" s="1">
        <v>43357</v>
      </c>
      <c r="B146" t="s">
        <v>601</v>
      </c>
      <c r="C146">
        <v>15.1</v>
      </c>
      <c r="D146">
        <v>15.18</v>
      </c>
      <c r="E146">
        <v>14.85</v>
      </c>
      <c r="F146">
        <v>14.89</v>
      </c>
      <c r="G146">
        <v>14.875</v>
      </c>
      <c r="H146">
        <v>-0.2</v>
      </c>
      <c r="I146">
        <v>34524</v>
      </c>
      <c r="J146">
        <v>0</v>
      </c>
      <c r="K146">
        <v>82619</v>
      </c>
    </row>
    <row r="147" spans="1:11" x14ac:dyDescent="0.25">
      <c r="A147" s="1">
        <v>43360</v>
      </c>
      <c r="B147" t="s">
        <v>601</v>
      </c>
      <c r="C147">
        <v>14.93</v>
      </c>
      <c r="D147">
        <v>15.35</v>
      </c>
      <c r="E147">
        <v>14.87</v>
      </c>
      <c r="F147">
        <v>15.2</v>
      </c>
      <c r="G147">
        <v>15.275</v>
      </c>
      <c r="H147">
        <v>0.4</v>
      </c>
      <c r="I147">
        <v>33667</v>
      </c>
      <c r="J147">
        <v>0</v>
      </c>
      <c r="K147">
        <v>83611</v>
      </c>
    </row>
    <row r="148" spans="1:11" x14ac:dyDescent="0.25">
      <c r="A148" s="1">
        <v>43361</v>
      </c>
      <c r="B148" t="s">
        <v>601</v>
      </c>
      <c r="C148">
        <v>15.25</v>
      </c>
      <c r="D148">
        <v>15.56</v>
      </c>
      <c r="E148">
        <v>14.95</v>
      </c>
      <c r="F148">
        <v>15.15</v>
      </c>
      <c r="G148">
        <v>15.175000000000001</v>
      </c>
      <c r="H148">
        <v>-0.1</v>
      </c>
      <c r="I148">
        <v>38736</v>
      </c>
      <c r="J148">
        <v>0</v>
      </c>
      <c r="K148">
        <v>88123</v>
      </c>
    </row>
    <row r="149" spans="1:11" x14ac:dyDescent="0.25">
      <c r="A149" s="1">
        <v>43362</v>
      </c>
      <c r="B149" t="s">
        <v>601</v>
      </c>
      <c r="C149">
        <v>15.17</v>
      </c>
      <c r="D149">
        <v>15.25</v>
      </c>
      <c r="E149">
        <v>14.85</v>
      </c>
      <c r="F149">
        <v>15.1</v>
      </c>
      <c r="G149">
        <v>15.125</v>
      </c>
      <c r="H149">
        <v>-0.05</v>
      </c>
      <c r="I149">
        <v>97984</v>
      </c>
      <c r="J149">
        <v>0</v>
      </c>
      <c r="K149">
        <v>93453</v>
      </c>
    </row>
    <row r="150" spans="1:11" x14ac:dyDescent="0.25">
      <c r="A150" s="1">
        <v>43363</v>
      </c>
      <c r="B150" t="s">
        <v>601</v>
      </c>
      <c r="C150">
        <v>15.09</v>
      </c>
      <c r="D150">
        <v>15.15</v>
      </c>
      <c r="E150">
        <v>14.8</v>
      </c>
      <c r="F150">
        <v>14.85</v>
      </c>
      <c r="G150">
        <v>14.925000000000001</v>
      </c>
      <c r="H150">
        <v>-0.2</v>
      </c>
      <c r="I150">
        <v>74828</v>
      </c>
      <c r="J150">
        <v>0</v>
      </c>
      <c r="K150">
        <v>94151</v>
      </c>
    </row>
    <row r="151" spans="1:11" x14ac:dyDescent="0.25">
      <c r="A151" s="1">
        <v>43364</v>
      </c>
      <c r="B151" t="s">
        <v>601</v>
      </c>
      <c r="C151">
        <v>14.9</v>
      </c>
      <c r="D151">
        <v>15.15</v>
      </c>
      <c r="E151">
        <v>14.75</v>
      </c>
      <c r="F151">
        <v>15.12</v>
      </c>
      <c r="G151">
        <v>15.074999999999999</v>
      </c>
      <c r="H151">
        <v>0.15</v>
      </c>
      <c r="I151">
        <v>89218</v>
      </c>
      <c r="J151">
        <v>0</v>
      </c>
      <c r="K151">
        <v>106417</v>
      </c>
    </row>
    <row r="152" spans="1:11" x14ac:dyDescent="0.25">
      <c r="A152" s="1">
        <v>43367</v>
      </c>
      <c r="B152" t="s">
        <v>601</v>
      </c>
      <c r="C152">
        <v>15.15</v>
      </c>
      <c r="D152">
        <v>15.3</v>
      </c>
      <c r="E152">
        <v>14.85</v>
      </c>
      <c r="F152">
        <v>14.85</v>
      </c>
      <c r="G152">
        <v>14.925000000000001</v>
      </c>
      <c r="H152">
        <v>-0.15</v>
      </c>
      <c r="I152">
        <v>66462</v>
      </c>
      <c r="J152">
        <v>840</v>
      </c>
      <c r="K152">
        <v>108769</v>
      </c>
    </row>
    <row r="153" spans="1:11" x14ac:dyDescent="0.25">
      <c r="A153" s="1">
        <v>43368</v>
      </c>
      <c r="B153" t="s">
        <v>601</v>
      </c>
      <c r="C153">
        <v>14.9</v>
      </c>
      <c r="D153">
        <v>15.11</v>
      </c>
      <c r="E153">
        <v>14.75</v>
      </c>
      <c r="F153">
        <v>14.95</v>
      </c>
      <c r="G153">
        <v>14.975</v>
      </c>
      <c r="H153">
        <v>0.05</v>
      </c>
      <c r="I153">
        <v>61093</v>
      </c>
      <c r="J153">
        <v>500</v>
      </c>
      <c r="K153">
        <v>115740</v>
      </c>
    </row>
    <row r="154" spans="1:11" x14ac:dyDescent="0.25">
      <c r="A154" s="1">
        <v>43369</v>
      </c>
      <c r="B154" t="s">
        <v>601</v>
      </c>
      <c r="C154">
        <v>14.95</v>
      </c>
      <c r="D154">
        <v>15.37</v>
      </c>
      <c r="E154">
        <v>14.8</v>
      </c>
      <c r="F154">
        <v>15.2</v>
      </c>
      <c r="G154">
        <v>15.275</v>
      </c>
      <c r="H154">
        <v>0.3</v>
      </c>
      <c r="I154">
        <v>62511</v>
      </c>
      <c r="J154">
        <v>0</v>
      </c>
      <c r="K154">
        <v>121553</v>
      </c>
    </row>
    <row r="155" spans="1:11" x14ac:dyDescent="0.25">
      <c r="A155" s="1">
        <v>43370</v>
      </c>
      <c r="B155" t="s">
        <v>601</v>
      </c>
      <c r="C155">
        <v>15.23</v>
      </c>
      <c r="D155">
        <v>15.3</v>
      </c>
      <c r="E155">
        <v>14.85</v>
      </c>
      <c r="F155">
        <v>15</v>
      </c>
      <c r="G155">
        <v>15.025</v>
      </c>
      <c r="H155">
        <v>-0.25</v>
      </c>
      <c r="I155">
        <v>54564</v>
      </c>
      <c r="J155">
        <v>600</v>
      </c>
      <c r="K155">
        <v>129037</v>
      </c>
    </row>
    <row r="156" spans="1:11" x14ac:dyDescent="0.25">
      <c r="A156" s="1">
        <v>43371</v>
      </c>
      <c r="B156" t="s">
        <v>601</v>
      </c>
      <c r="C156">
        <v>15.01</v>
      </c>
      <c r="D156">
        <v>15.3</v>
      </c>
      <c r="E156">
        <v>14.85</v>
      </c>
      <c r="F156">
        <v>14.95</v>
      </c>
      <c r="G156">
        <v>14.975</v>
      </c>
      <c r="H156">
        <v>-0.05</v>
      </c>
      <c r="I156">
        <v>60055</v>
      </c>
      <c r="J156">
        <v>375</v>
      </c>
      <c r="K156">
        <v>137635</v>
      </c>
    </row>
    <row r="157" spans="1:11" x14ac:dyDescent="0.25">
      <c r="A157" s="1">
        <v>43374</v>
      </c>
      <c r="B157" t="s">
        <v>601</v>
      </c>
      <c r="C157">
        <v>14.9</v>
      </c>
      <c r="D157">
        <v>15</v>
      </c>
      <c r="E157">
        <v>14.55</v>
      </c>
      <c r="F157">
        <v>14.8</v>
      </c>
      <c r="G157">
        <v>14.875</v>
      </c>
      <c r="H157">
        <v>-0.1</v>
      </c>
      <c r="I157">
        <v>70735</v>
      </c>
      <c r="J157">
        <v>375</v>
      </c>
      <c r="K157">
        <v>153622</v>
      </c>
    </row>
    <row r="158" spans="1:11" x14ac:dyDescent="0.25">
      <c r="A158" s="1">
        <v>43375</v>
      </c>
      <c r="B158" t="s">
        <v>601</v>
      </c>
      <c r="C158">
        <v>14.82</v>
      </c>
      <c r="D158">
        <v>15.05</v>
      </c>
      <c r="E158">
        <v>14.65</v>
      </c>
      <c r="F158">
        <v>14.9</v>
      </c>
      <c r="G158">
        <v>14.925000000000001</v>
      </c>
      <c r="H158">
        <v>0.05</v>
      </c>
      <c r="I158">
        <v>67089</v>
      </c>
      <c r="J158">
        <v>0</v>
      </c>
      <c r="K158">
        <v>159040</v>
      </c>
    </row>
    <row r="159" spans="1:11" x14ac:dyDescent="0.25">
      <c r="A159" s="1">
        <v>43376</v>
      </c>
      <c r="B159" t="s">
        <v>601</v>
      </c>
      <c r="C159">
        <v>14.91</v>
      </c>
      <c r="D159">
        <v>14.95</v>
      </c>
      <c r="E159">
        <v>14.65</v>
      </c>
      <c r="F159">
        <v>14.9</v>
      </c>
      <c r="G159">
        <v>14.725</v>
      </c>
      <c r="H159">
        <v>-0.2</v>
      </c>
      <c r="I159">
        <v>68884</v>
      </c>
      <c r="J159">
        <v>750</v>
      </c>
      <c r="K159">
        <v>169429</v>
      </c>
    </row>
    <row r="160" spans="1:11" x14ac:dyDescent="0.25">
      <c r="A160" s="1">
        <v>43377</v>
      </c>
      <c r="B160" t="s">
        <v>601</v>
      </c>
      <c r="C160">
        <v>14.86</v>
      </c>
      <c r="D160">
        <v>15.87</v>
      </c>
      <c r="E160">
        <v>14.85</v>
      </c>
      <c r="F160">
        <v>15.18</v>
      </c>
      <c r="G160">
        <v>15.225</v>
      </c>
      <c r="H160">
        <v>0.5</v>
      </c>
      <c r="I160">
        <v>174822</v>
      </c>
      <c r="J160">
        <v>765</v>
      </c>
      <c r="K160">
        <v>181963</v>
      </c>
    </row>
    <row r="161" spans="1:11" x14ac:dyDescent="0.25">
      <c r="A161" s="1">
        <v>43378</v>
      </c>
      <c r="B161" t="s">
        <v>601</v>
      </c>
      <c r="C161">
        <v>15.2</v>
      </c>
      <c r="D161">
        <v>16.27</v>
      </c>
      <c r="E161">
        <v>15.02</v>
      </c>
      <c r="F161">
        <v>15.54</v>
      </c>
      <c r="G161">
        <v>15.475</v>
      </c>
      <c r="H161">
        <v>0.25</v>
      </c>
      <c r="I161">
        <v>186855</v>
      </c>
      <c r="J161">
        <v>1217</v>
      </c>
      <c r="K161">
        <v>186286</v>
      </c>
    </row>
    <row r="162" spans="1:11" x14ac:dyDescent="0.25">
      <c r="A162" s="1">
        <v>43381</v>
      </c>
      <c r="B162" t="s">
        <v>601</v>
      </c>
      <c r="C162">
        <v>15.45</v>
      </c>
      <c r="D162">
        <v>16.600000000000001</v>
      </c>
      <c r="E162">
        <v>15.4</v>
      </c>
      <c r="F162">
        <v>15.76</v>
      </c>
      <c r="G162">
        <v>15.725</v>
      </c>
      <c r="H162">
        <v>0.25</v>
      </c>
      <c r="I162">
        <v>153528</v>
      </c>
      <c r="J162">
        <v>358</v>
      </c>
      <c r="K162">
        <v>198358</v>
      </c>
    </row>
    <row r="163" spans="1:11" x14ac:dyDescent="0.25">
      <c r="A163" s="1">
        <v>43382</v>
      </c>
      <c r="B163" t="s">
        <v>601</v>
      </c>
      <c r="C163">
        <v>15.75</v>
      </c>
      <c r="D163">
        <v>16.27</v>
      </c>
      <c r="E163">
        <v>15.53</v>
      </c>
      <c r="F163">
        <v>15.96</v>
      </c>
      <c r="G163">
        <v>15.925000000000001</v>
      </c>
      <c r="H163">
        <v>0.2</v>
      </c>
      <c r="I163">
        <v>138508</v>
      </c>
      <c r="J163">
        <v>780</v>
      </c>
      <c r="K163">
        <v>206180</v>
      </c>
    </row>
    <row r="164" spans="1:11" x14ac:dyDescent="0.25">
      <c r="A164" s="1">
        <v>43383</v>
      </c>
      <c r="B164" t="s">
        <v>601</v>
      </c>
      <c r="C164">
        <v>15.95</v>
      </c>
      <c r="D164">
        <v>18.55</v>
      </c>
      <c r="E164">
        <v>15.85</v>
      </c>
      <c r="F164">
        <v>18.489999999999998</v>
      </c>
      <c r="G164">
        <v>18.524999999999999</v>
      </c>
      <c r="H164">
        <v>2.6</v>
      </c>
      <c r="I164">
        <v>308888</v>
      </c>
      <c r="J164">
        <v>390</v>
      </c>
      <c r="K164">
        <v>237035</v>
      </c>
    </row>
    <row r="165" spans="1:11" x14ac:dyDescent="0.25">
      <c r="A165" s="1">
        <v>43384</v>
      </c>
      <c r="B165" t="s">
        <v>601</v>
      </c>
      <c r="C165">
        <v>18.399999999999999</v>
      </c>
      <c r="D165">
        <v>20.3</v>
      </c>
      <c r="E165">
        <v>17.559999999999999</v>
      </c>
      <c r="F165">
        <v>18.7</v>
      </c>
      <c r="G165">
        <v>18.524999999999999</v>
      </c>
      <c r="H165">
        <v>0</v>
      </c>
      <c r="I165">
        <v>375036</v>
      </c>
      <c r="J165">
        <v>4033</v>
      </c>
      <c r="K165">
        <v>227610</v>
      </c>
    </row>
    <row r="166" spans="1:11" x14ac:dyDescent="0.25">
      <c r="A166" s="1">
        <v>43385</v>
      </c>
      <c r="B166" t="s">
        <v>601</v>
      </c>
      <c r="C166">
        <v>18.649999999999999</v>
      </c>
      <c r="D166">
        <v>19.77</v>
      </c>
      <c r="E166">
        <v>17.350000000000001</v>
      </c>
      <c r="F166">
        <v>18.149999999999999</v>
      </c>
      <c r="G166">
        <v>18.125</v>
      </c>
      <c r="H166">
        <v>-0.4</v>
      </c>
      <c r="I166">
        <v>254247</v>
      </c>
      <c r="J166">
        <v>880</v>
      </c>
      <c r="K166">
        <v>223344</v>
      </c>
    </row>
    <row r="167" spans="1:11" x14ac:dyDescent="0.25">
      <c r="A167" s="1">
        <v>43388</v>
      </c>
      <c r="B167" t="s">
        <v>601</v>
      </c>
      <c r="C167">
        <v>18.2</v>
      </c>
      <c r="D167">
        <v>19.010000000000002</v>
      </c>
      <c r="E167">
        <v>18</v>
      </c>
      <c r="F167">
        <v>18.649999999999999</v>
      </c>
      <c r="G167">
        <v>18.524999999999999</v>
      </c>
      <c r="H167">
        <v>0.4</v>
      </c>
      <c r="I167">
        <v>174195</v>
      </c>
      <c r="J167">
        <v>2234</v>
      </c>
      <c r="K167">
        <v>225812</v>
      </c>
    </row>
    <row r="168" spans="1:11" x14ac:dyDescent="0.25">
      <c r="A168" s="1">
        <v>43389</v>
      </c>
      <c r="B168" t="s">
        <v>601</v>
      </c>
      <c r="C168">
        <v>18.649999999999999</v>
      </c>
      <c r="D168">
        <v>18.7</v>
      </c>
      <c r="E168">
        <v>17.100000000000001</v>
      </c>
      <c r="F168">
        <v>17.25</v>
      </c>
      <c r="G168">
        <v>17.274999999999999</v>
      </c>
      <c r="H168">
        <v>-1.25</v>
      </c>
      <c r="I168">
        <v>179551</v>
      </c>
      <c r="J168">
        <v>0</v>
      </c>
      <c r="K168">
        <v>220094</v>
      </c>
    </row>
    <row r="169" spans="1:11" x14ac:dyDescent="0.25">
      <c r="A169" s="1">
        <v>43390</v>
      </c>
      <c r="B169" t="s">
        <v>601</v>
      </c>
      <c r="C169">
        <v>17.25</v>
      </c>
      <c r="D169">
        <v>18.37</v>
      </c>
      <c r="E169">
        <v>17</v>
      </c>
      <c r="F169">
        <v>17.13</v>
      </c>
      <c r="G169">
        <v>17.125</v>
      </c>
      <c r="H169">
        <v>-0.15</v>
      </c>
      <c r="I169">
        <v>197467</v>
      </c>
      <c r="J169">
        <v>559</v>
      </c>
      <c r="K169">
        <v>214191</v>
      </c>
    </row>
    <row r="170" spans="1:11" x14ac:dyDescent="0.25">
      <c r="A170" s="1">
        <v>43391</v>
      </c>
      <c r="B170" t="s">
        <v>601</v>
      </c>
      <c r="C170">
        <v>17.149999999999999</v>
      </c>
      <c r="D170">
        <v>19.25</v>
      </c>
      <c r="E170">
        <v>17.13</v>
      </c>
      <c r="F170">
        <v>18.38</v>
      </c>
      <c r="G170">
        <v>18.425000000000001</v>
      </c>
      <c r="H170">
        <v>1.3</v>
      </c>
      <c r="I170">
        <v>243000</v>
      </c>
      <c r="J170">
        <v>4000</v>
      </c>
      <c r="K170">
        <v>226716</v>
      </c>
    </row>
    <row r="171" spans="1:11" x14ac:dyDescent="0.25">
      <c r="A171" s="1">
        <v>43392</v>
      </c>
      <c r="B171" t="s">
        <v>601</v>
      </c>
      <c r="C171">
        <v>18.399999999999999</v>
      </c>
      <c r="D171">
        <v>19.05</v>
      </c>
      <c r="E171">
        <v>17.899999999999999</v>
      </c>
      <c r="F171">
        <v>18.55</v>
      </c>
      <c r="G171">
        <v>18.425000000000001</v>
      </c>
      <c r="H171">
        <v>0</v>
      </c>
      <c r="I171">
        <v>177611</v>
      </c>
      <c r="J171">
        <v>410</v>
      </c>
      <c r="K171">
        <v>214269</v>
      </c>
    </row>
    <row r="172" spans="1:11" x14ac:dyDescent="0.25">
      <c r="A172" s="1">
        <v>43395</v>
      </c>
      <c r="B172" t="s">
        <v>601</v>
      </c>
      <c r="C172">
        <v>18.75</v>
      </c>
      <c r="D172">
        <v>19.36</v>
      </c>
      <c r="E172">
        <v>18.05</v>
      </c>
      <c r="F172">
        <v>18.62</v>
      </c>
      <c r="G172">
        <v>18.625</v>
      </c>
      <c r="H172">
        <v>0.2</v>
      </c>
      <c r="I172">
        <v>146937</v>
      </c>
      <c r="J172">
        <v>3012</v>
      </c>
      <c r="K172">
        <v>208553</v>
      </c>
    </row>
    <row r="173" spans="1:11" x14ac:dyDescent="0.25">
      <c r="A173" s="1">
        <v>43396</v>
      </c>
      <c r="B173" t="s">
        <v>601</v>
      </c>
      <c r="C173">
        <v>18.649999999999999</v>
      </c>
      <c r="D173">
        <v>20.83</v>
      </c>
      <c r="E173">
        <v>18.600000000000001</v>
      </c>
      <c r="F173">
        <v>18.899999999999999</v>
      </c>
      <c r="G173">
        <v>18.824999999999999</v>
      </c>
      <c r="H173">
        <v>0.2</v>
      </c>
      <c r="I173">
        <v>252351</v>
      </c>
      <c r="J173">
        <v>2545</v>
      </c>
      <c r="K173">
        <v>213167</v>
      </c>
    </row>
    <row r="174" spans="1:11" x14ac:dyDescent="0.25">
      <c r="A174" s="1">
        <v>43397</v>
      </c>
      <c r="B174" t="s">
        <v>601</v>
      </c>
      <c r="C174">
        <v>18.899999999999999</v>
      </c>
      <c r="D174">
        <v>21.35</v>
      </c>
      <c r="E174">
        <v>18.75</v>
      </c>
      <c r="F174">
        <v>20.37</v>
      </c>
      <c r="G174">
        <v>20.625</v>
      </c>
      <c r="H174">
        <v>1.8</v>
      </c>
      <c r="I174">
        <v>242752</v>
      </c>
      <c r="J174">
        <v>1424</v>
      </c>
      <c r="K174">
        <v>213758</v>
      </c>
    </row>
    <row r="175" spans="1:11" x14ac:dyDescent="0.25">
      <c r="A175" s="1">
        <v>43398</v>
      </c>
      <c r="B175" t="s">
        <v>601</v>
      </c>
      <c r="C175">
        <v>20.5</v>
      </c>
      <c r="D175">
        <v>21.35</v>
      </c>
      <c r="E175">
        <v>19.96</v>
      </c>
      <c r="F175">
        <v>21.06</v>
      </c>
      <c r="G175">
        <v>20.925000000000001</v>
      </c>
      <c r="H175">
        <v>0.3</v>
      </c>
      <c r="I175">
        <v>199238</v>
      </c>
      <c r="J175">
        <v>2131</v>
      </c>
      <c r="K175">
        <v>205847</v>
      </c>
    </row>
    <row r="176" spans="1:11" x14ac:dyDescent="0.25">
      <c r="A176" s="1">
        <v>43399</v>
      </c>
      <c r="B176" t="s">
        <v>601</v>
      </c>
      <c r="C176">
        <v>21.1</v>
      </c>
      <c r="D176">
        <v>22.65</v>
      </c>
      <c r="E176">
        <v>20.86</v>
      </c>
      <c r="F176">
        <v>21.3</v>
      </c>
      <c r="G176">
        <v>21.074999999999999</v>
      </c>
      <c r="H176">
        <v>0.15</v>
      </c>
      <c r="I176">
        <v>283965</v>
      </c>
      <c r="J176">
        <v>2405</v>
      </c>
      <c r="K176">
        <v>199508</v>
      </c>
    </row>
    <row r="177" spans="1:11" x14ac:dyDescent="0.25">
      <c r="A177" s="1">
        <v>43402</v>
      </c>
      <c r="B177" t="s">
        <v>601</v>
      </c>
      <c r="C177">
        <v>21.15</v>
      </c>
      <c r="D177">
        <v>22.85</v>
      </c>
      <c r="E177">
        <v>20.399999999999999</v>
      </c>
      <c r="F177">
        <v>21.7</v>
      </c>
      <c r="G177">
        <v>21.524999999999999</v>
      </c>
      <c r="H177">
        <v>0.45</v>
      </c>
      <c r="I177">
        <v>174220</v>
      </c>
      <c r="J177">
        <v>1954</v>
      </c>
      <c r="K177">
        <v>195145</v>
      </c>
    </row>
    <row r="178" spans="1:11" x14ac:dyDescent="0.25">
      <c r="A178" s="1">
        <v>43403</v>
      </c>
      <c r="B178" t="s">
        <v>601</v>
      </c>
      <c r="C178">
        <v>21.7</v>
      </c>
      <c r="D178">
        <v>22.15</v>
      </c>
      <c r="E178">
        <v>20.6</v>
      </c>
      <c r="F178">
        <v>20.8</v>
      </c>
      <c r="G178">
        <v>20.925000000000001</v>
      </c>
      <c r="H178">
        <v>-0.6</v>
      </c>
      <c r="I178">
        <v>197875</v>
      </c>
      <c r="J178">
        <v>729</v>
      </c>
      <c r="K178">
        <v>185499</v>
      </c>
    </row>
    <row r="179" spans="1:11" x14ac:dyDescent="0.25">
      <c r="A179" s="1">
        <v>43404</v>
      </c>
      <c r="B179" t="s">
        <v>601</v>
      </c>
      <c r="C179">
        <v>20.75</v>
      </c>
      <c r="D179">
        <v>20.95</v>
      </c>
      <c r="E179">
        <v>19.7</v>
      </c>
      <c r="F179">
        <v>20.3</v>
      </c>
      <c r="G179">
        <v>20.274999999999999</v>
      </c>
      <c r="H179">
        <v>-0.65</v>
      </c>
      <c r="I179">
        <v>136786</v>
      </c>
      <c r="J179">
        <v>440</v>
      </c>
      <c r="K179">
        <v>178763</v>
      </c>
    </row>
    <row r="180" spans="1:11" x14ac:dyDescent="0.25">
      <c r="A180" s="1">
        <v>43405</v>
      </c>
      <c r="B180" t="s">
        <v>601</v>
      </c>
      <c r="C180">
        <v>20.3</v>
      </c>
      <c r="D180">
        <v>20.56</v>
      </c>
      <c r="E180">
        <v>19.22</v>
      </c>
      <c r="F180">
        <v>19.45</v>
      </c>
      <c r="G180">
        <v>19.274999999999999</v>
      </c>
      <c r="H180">
        <v>-1</v>
      </c>
      <c r="I180">
        <v>145654</v>
      </c>
      <c r="J180">
        <v>0</v>
      </c>
      <c r="K180">
        <v>159299</v>
      </c>
    </row>
    <row r="181" spans="1:11" x14ac:dyDescent="0.25">
      <c r="A181" s="1">
        <v>43406</v>
      </c>
      <c r="B181" t="s">
        <v>601</v>
      </c>
      <c r="C181">
        <v>19.75</v>
      </c>
      <c r="D181">
        <v>20.45</v>
      </c>
      <c r="E181">
        <v>18.68</v>
      </c>
      <c r="F181">
        <v>19.61</v>
      </c>
      <c r="G181">
        <v>19.574999999999999</v>
      </c>
      <c r="H181">
        <v>0.3</v>
      </c>
      <c r="I181">
        <v>149525</v>
      </c>
      <c r="J181">
        <v>0</v>
      </c>
      <c r="K181">
        <v>155629</v>
      </c>
    </row>
    <row r="182" spans="1:11" x14ac:dyDescent="0.25">
      <c r="A182" s="1">
        <v>43409</v>
      </c>
      <c r="B182" t="s">
        <v>601</v>
      </c>
      <c r="C182">
        <v>19.55</v>
      </c>
      <c r="D182">
        <v>20.010000000000002</v>
      </c>
      <c r="E182">
        <v>19.149999999999999</v>
      </c>
      <c r="F182">
        <v>19.41</v>
      </c>
      <c r="G182">
        <v>19.425000000000001</v>
      </c>
      <c r="H182">
        <v>-0.15</v>
      </c>
      <c r="I182">
        <v>69698</v>
      </c>
      <c r="J182">
        <v>0</v>
      </c>
      <c r="K182">
        <v>148058</v>
      </c>
    </row>
    <row r="183" spans="1:11" x14ac:dyDescent="0.25">
      <c r="A183" s="1">
        <v>43410</v>
      </c>
      <c r="B183" t="s">
        <v>601</v>
      </c>
      <c r="C183">
        <v>19.46</v>
      </c>
      <c r="D183">
        <v>19.82</v>
      </c>
      <c r="E183">
        <v>18.55</v>
      </c>
      <c r="F183">
        <v>18.649999999999999</v>
      </c>
      <c r="G183">
        <v>18.625</v>
      </c>
      <c r="H183">
        <v>-0.8</v>
      </c>
      <c r="I183">
        <v>89919</v>
      </c>
      <c r="J183">
        <v>410</v>
      </c>
      <c r="K183">
        <v>142036</v>
      </c>
    </row>
    <row r="184" spans="1:11" x14ac:dyDescent="0.25">
      <c r="A184" s="1">
        <v>43411</v>
      </c>
      <c r="B184" t="s">
        <v>601</v>
      </c>
      <c r="C184">
        <v>18.649999999999999</v>
      </c>
      <c r="D184">
        <v>19.010000000000002</v>
      </c>
      <c r="E184">
        <v>16.75</v>
      </c>
      <c r="F184">
        <v>16.75</v>
      </c>
      <c r="G184">
        <v>16.824999999999999</v>
      </c>
      <c r="H184">
        <v>-1.8</v>
      </c>
      <c r="I184">
        <v>131558</v>
      </c>
      <c r="J184">
        <v>0</v>
      </c>
      <c r="K184">
        <v>131378</v>
      </c>
    </row>
    <row r="185" spans="1:11" x14ac:dyDescent="0.25">
      <c r="A185" s="1">
        <v>43412</v>
      </c>
      <c r="B185" t="s">
        <v>601</v>
      </c>
      <c r="C185">
        <v>16.8</v>
      </c>
      <c r="D185">
        <v>17.3</v>
      </c>
      <c r="E185">
        <v>16.399999999999999</v>
      </c>
      <c r="F185">
        <v>17</v>
      </c>
      <c r="G185">
        <v>16.975000000000001</v>
      </c>
      <c r="H185">
        <v>0.15</v>
      </c>
      <c r="I185">
        <v>99006</v>
      </c>
      <c r="J185">
        <v>0</v>
      </c>
      <c r="K185">
        <v>121509</v>
      </c>
    </row>
    <row r="186" spans="1:11" x14ac:dyDescent="0.25">
      <c r="A186" s="1">
        <v>43413</v>
      </c>
      <c r="B186" t="s">
        <v>601</v>
      </c>
      <c r="C186">
        <v>17.010000000000002</v>
      </c>
      <c r="D186">
        <v>18.13</v>
      </c>
      <c r="E186">
        <v>16.88</v>
      </c>
      <c r="F186">
        <v>17.55</v>
      </c>
      <c r="G186">
        <v>17.475000000000001</v>
      </c>
      <c r="H186">
        <v>0.5</v>
      </c>
      <c r="I186">
        <v>113615</v>
      </c>
      <c r="J186">
        <v>130</v>
      </c>
      <c r="K186">
        <v>118309</v>
      </c>
    </row>
    <row r="187" spans="1:11" x14ac:dyDescent="0.25">
      <c r="A187" s="1">
        <v>43416</v>
      </c>
      <c r="B187" t="s">
        <v>601</v>
      </c>
      <c r="C187">
        <v>17.5</v>
      </c>
      <c r="D187">
        <v>19.7</v>
      </c>
      <c r="E187">
        <v>16.93</v>
      </c>
      <c r="F187">
        <v>19.55</v>
      </c>
      <c r="G187">
        <v>19.574999999999999</v>
      </c>
      <c r="H187">
        <v>2.1</v>
      </c>
      <c r="I187">
        <v>140148</v>
      </c>
      <c r="J187">
        <v>0</v>
      </c>
      <c r="K187">
        <v>111752</v>
      </c>
    </row>
    <row r="188" spans="1:11" x14ac:dyDescent="0.25">
      <c r="A188" s="1">
        <v>43417</v>
      </c>
      <c r="B188" t="s">
        <v>601</v>
      </c>
      <c r="C188">
        <v>19.55</v>
      </c>
      <c r="D188">
        <v>20.399999999999999</v>
      </c>
      <c r="E188">
        <v>18.8</v>
      </c>
      <c r="F188">
        <v>19.420000000000002</v>
      </c>
      <c r="G188">
        <v>19.425000000000001</v>
      </c>
      <c r="H188">
        <v>-0.15</v>
      </c>
      <c r="I188">
        <v>144274</v>
      </c>
      <c r="J188">
        <v>410</v>
      </c>
      <c r="K188">
        <v>102172</v>
      </c>
    </row>
    <row r="189" spans="1:11" x14ac:dyDescent="0.25">
      <c r="A189" s="1">
        <v>43418</v>
      </c>
      <c r="B189" t="s">
        <v>601</v>
      </c>
      <c r="C189">
        <v>19.399999999999999</v>
      </c>
      <c r="D189">
        <v>20.92</v>
      </c>
      <c r="E189">
        <v>18.93</v>
      </c>
      <c r="F189">
        <v>20.100000000000001</v>
      </c>
      <c r="G189">
        <v>20.175000000000001</v>
      </c>
      <c r="H189">
        <v>0.75</v>
      </c>
      <c r="I189">
        <v>136541</v>
      </c>
      <c r="J189">
        <v>0</v>
      </c>
      <c r="K189">
        <v>82229</v>
      </c>
    </row>
    <row r="190" spans="1:11" x14ac:dyDescent="0.25">
      <c r="A190" s="1">
        <v>43419</v>
      </c>
      <c r="B190" t="s">
        <v>601</v>
      </c>
      <c r="C190">
        <v>20.100000000000001</v>
      </c>
      <c r="D190">
        <v>21.26</v>
      </c>
      <c r="E190">
        <v>19.350000000000001</v>
      </c>
      <c r="F190">
        <v>19.45</v>
      </c>
      <c r="G190">
        <v>19.375</v>
      </c>
      <c r="H190">
        <v>-0.8</v>
      </c>
      <c r="I190">
        <v>140961</v>
      </c>
      <c r="J190">
        <v>17</v>
      </c>
      <c r="K190">
        <v>72055</v>
      </c>
    </row>
    <row r="191" spans="1:11" x14ac:dyDescent="0.25">
      <c r="A191" s="1">
        <v>43420</v>
      </c>
      <c r="B191" t="s">
        <v>601</v>
      </c>
      <c r="C191">
        <v>19.5</v>
      </c>
      <c r="D191">
        <v>20.47</v>
      </c>
      <c r="E191">
        <v>18.149999999999999</v>
      </c>
      <c r="F191">
        <v>18.3</v>
      </c>
      <c r="G191">
        <v>18.274999999999999</v>
      </c>
      <c r="H191">
        <v>-1.1000000000000001</v>
      </c>
      <c r="I191">
        <v>99566</v>
      </c>
      <c r="J191">
        <v>0</v>
      </c>
      <c r="K191">
        <v>58107</v>
      </c>
    </row>
    <row r="192" spans="1:11" x14ac:dyDescent="0.25">
      <c r="A192" s="1">
        <v>43423</v>
      </c>
      <c r="B192" t="s">
        <v>601</v>
      </c>
      <c r="C192">
        <v>18.399999999999999</v>
      </c>
      <c r="D192">
        <v>20.100000000000001</v>
      </c>
      <c r="E192">
        <v>18.05</v>
      </c>
      <c r="F192">
        <v>19.91</v>
      </c>
      <c r="G192">
        <v>19.925000000000001</v>
      </c>
      <c r="H192">
        <v>1.65</v>
      </c>
      <c r="I192">
        <v>103638</v>
      </c>
      <c r="J192">
        <v>0</v>
      </c>
      <c r="K192">
        <v>49741</v>
      </c>
    </row>
    <row r="193" spans="1:11" x14ac:dyDescent="0.25">
      <c r="A193" s="1">
        <v>43424</v>
      </c>
      <c r="B193" t="s">
        <v>601</v>
      </c>
      <c r="C193">
        <v>19.95</v>
      </c>
      <c r="D193">
        <v>23.06</v>
      </c>
      <c r="E193">
        <v>19.850000000000001</v>
      </c>
      <c r="F193">
        <v>22.3</v>
      </c>
      <c r="G193">
        <v>22.175000000000001</v>
      </c>
      <c r="H193">
        <v>2.25</v>
      </c>
      <c r="I193">
        <v>117885</v>
      </c>
      <c r="J193">
        <v>251</v>
      </c>
      <c r="K193">
        <v>36917</v>
      </c>
    </row>
    <row r="194" spans="1:11" x14ac:dyDescent="0.25">
      <c r="A194" s="1">
        <v>43425</v>
      </c>
      <c r="B194" t="s">
        <v>601</v>
      </c>
      <c r="C194">
        <v>22.1</v>
      </c>
      <c r="D194">
        <v>22.5</v>
      </c>
      <c r="E194">
        <v>21.3</v>
      </c>
      <c r="F194">
        <v>21.4</v>
      </c>
      <c r="G194">
        <v>22.07</v>
      </c>
      <c r="H194">
        <v>-0.105</v>
      </c>
      <c r="I194">
        <v>1415</v>
      </c>
      <c r="J194">
        <v>0</v>
      </c>
      <c r="K194">
        <v>32906</v>
      </c>
    </row>
  </sheetData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600-000000000000}">
  <sheetPr codeName="Sheet27"/>
  <dimension ref="A1:K43"/>
  <sheetViews>
    <sheetView workbookViewId="0">
      <selection activeCell="E3" sqref="E3"/>
    </sheetView>
  </sheetViews>
  <sheetFormatPr defaultRowHeight="15" x14ac:dyDescent="0.25"/>
  <cols>
    <col min="1" max="1" width="9.85546875" style="4" bestFit="1" customWidth="1"/>
  </cols>
  <sheetData>
    <row r="1" spans="1:11" x14ac:dyDescent="0.25">
      <c r="A1" s="4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</row>
    <row r="2" spans="1:11" x14ac:dyDescent="0.25">
      <c r="A2" s="4">
        <v>38187</v>
      </c>
      <c r="B2" t="s">
        <v>15</v>
      </c>
      <c r="C2">
        <v>197.5</v>
      </c>
      <c r="D2">
        <v>197.9</v>
      </c>
      <c r="E2">
        <v>197.3</v>
      </c>
      <c r="F2">
        <v>197.9</v>
      </c>
      <c r="G2">
        <v>199.1</v>
      </c>
      <c r="H2">
        <v>199.1</v>
      </c>
      <c r="I2">
        <v>15</v>
      </c>
      <c r="J2">
        <v>0</v>
      </c>
      <c r="K2">
        <v>15</v>
      </c>
    </row>
    <row r="3" spans="1:11" x14ac:dyDescent="0.25">
      <c r="A3" s="4">
        <v>38188</v>
      </c>
      <c r="B3" t="s">
        <v>15</v>
      </c>
      <c r="C3">
        <v>198.8</v>
      </c>
      <c r="D3">
        <v>198.8</v>
      </c>
      <c r="E3">
        <v>196.5</v>
      </c>
      <c r="F3">
        <v>196.5</v>
      </c>
      <c r="G3">
        <v>196.1</v>
      </c>
      <c r="H3">
        <v>-3</v>
      </c>
      <c r="I3">
        <v>42</v>
      </c>
      <c r="J3">
        <v>0</v>
      </c>
      <c r="K3">
        <v>56</v>
      </c>
    </row>
    <row r="4" spans="1:11" x14ac:dyDescent="0.25">
      <c r="A4" s="4">
        <v>38189</v>
      </c>
      <c r="B4" t="s">
        <v>15</v>
      </c>
      <c r="C4">
        <v>196.2</v>
      </c>
      <c r="D4">
        <v>205.6</v>
      </c>
      <c r="E4">
        <v>196.2</v>
      </c>
      <c r="F4">
        <v>205.5</v>
      </c>
      <c r="G4">
        <v>205.8</v>
      </c>
      <c r="H4">
        <v>9.6999999999999993</v>
      </c>
      <c r="I4">
        <v>45</v>
      </c>
      <c r="J4">
        <v>0</v>
      </c>
      <c r="K4">
        <v>95</v>
      </c>
    </row>
    <row r="5" spans="1:11" x14ac:dyDescent="0.25">
      <c r="A5" s="4">
        <v>38190</v>
      </c>
      <c r="B5" t="s">
        <v>15</v>
      </c>
      <c r="C5">
        <v>205.9</v>
      </c>
      <c r="D5">
        <v>205.9</v>
      </c>
      <c r="E5">
        <v>203.3</v>
      </c>
      <c r="F5">
        <v>203.3</v>
      </c>
      <c r="G5">
        <v>202.4</v>
      </c>
      <c r="H5">
        <v>-3.4</v>
      </c>
      <c r="I5">
        <v>6</v>
      </c>
      <c r="J5">
        <v>0</v>
      </c>
      <c r="K5">
        <v>92</v>
      </c>
    </row>
    <row r="6" spans="1:11" x14ac:dyDescent="0.25">
      <c r="A6" s="4">
        <v>38191</v>
      </c>
      <c r="B6" t="s">
        <v>15</v>
      </c>
      <c r="C6">
        <v>204</v>
      </c>
      <c r="D6">
        <v>206</v>
      </c>
      <c r="E6">
        <v>204</v>
      </c>
      <c r="F6">
        <v>205.1</v>
      </c>
      <c r="G6">
        <v>205.9</v>
      </c>
      <c r="H6">
        <v>3.5</v>
      </c>
      <c r="I6">
        <v>15</v>
      </c>
      <c r="J6">
        <v>0</v>
      </c>
      <c r="K6">
        <v>106</v>
      </c>
    </row>
    <row r="7" spans="1:11" x14ac:dyDescent="0.25">
      <c r="A7" s="4">
        <v>38194</v>
      </c>
      <c r="B7" t="s">
        <v>15</v>
      </c>
      <c r="C7">
        <v>204</v>
      </c>
      <c r="D7">
        <v>207.1</v>
      </c>
      <c r="E7">
        <v>204</v>
      </c>
      <c r="F7">
        <v>205.6</v>
      </c>
      <c r="G7">
        <v>206.6</v>
      </c>
      <c r="H7">
        <v>0.7</v>
      </c>
      <c r="I7">
        <v>73</v>
      </c>
      <c r="J7">
        <v>0</v>
      </c>
      <c r="K7">
        <v>149</v>
      </c>
    </row>
    <row r="8" spans="1:11" x14ac:dyDescent="0.25">
      <c r="A8" s="4">
        <v>38195</v>
      </c>
      <c r="B8" t="s">
        <v>15</v>
      </c>
      <c r="C8">
        <v>204.3</v>
      </c>
      <c r="D8">
        <v>204.3</v>
      </c>
      <c r="E8">
        <v>201.8</v>
      </c>
      <c r="F8">
        <v>201.8</v>
      </c>
      <c r="G8">
        <v>202.5</v>
      </c>
      <c r="H8">
        <v>-4.0999999999999996</v>
      </c>
      <c r="I8">
        <v>34</v>
      </c>
      <c r="J8">
        <v>0</v>
      </c>
      <c r="K8">
        <v>168</v>
      </c>
    </row>
    <row r="9" spans="1:11" x14ac:dyDescent="0.25">
      <c r="A9" s="4">
        <v>38196</v>
      </c>
      <c r="B9" t="s">
        <v>15</v>
      </c>
      <c r="C9">
        <v>202.5</v>
      </c>
      <c r="D9">
        <v>204.6</v>
      </c>
      <c r="E9">
        <v>199.9</v>
      </c>
      <c r="F9">
        <v>199.9</v>
      </c>
      <c r="G9">
        <v>200.5</v>
      </c>
      <c r="H9">
        <v>-2</v>
      </c>
      <c r="I9">
        <v>40</v>
      </c>
      <c r="J9">
        <v>0</v>
      </c>
      <c r="K9">
        <v>174</v>
      </c>
    </row>
    <row r="10" spans="1:11" x14ac:dyDescent="0.25">
      <c r="A10" s="4">
        <v>38197</v>
      </c>
      <c r="B10" t="s">
        <v>15</v>
      </c>
      <c r="C10">
        <v>200.6</v>
      </c>
      <c r="D10">
        <v>201.5</v>
      </c>
      <c r="E10">
        <v>197.2</v>
      </c>
      <c r="F10">
        <v>201.5</v>
      </c>
      <c r="G10">
        <v>200.6</v>
      </c>
      <c r="H10">
        <v>0.1</v>
      </c>
      <c r="I10">
        <v>110</v>
      </c>
      <c r="J10">
        <v>0</v>
      </c>
      <c r="K10">
        <v>262</v>
      </c>
    </row>
    <row r="11" spans="1:11" x14ac:dyDescent="0.25">
      <c r="A11" s="4">
        <v>38198</v>
      </c>
      <c r="B11" t="s">
        <v>15</v>
      </c>
      <c r="C11">
        <v>201.4</v>
      </c>
      <c r="D11">
        <v>201.7</v>
      </c>
      <c r="E11">
        <v>201</v>
      </c>
      <c r="F11">
        <v>201</v>
      </c>
      <c r="G11">
        <v>200.6</v>
      </c>
      <c r="H11">
        <v>0</v>
      </c>
      <c r="I11">
        <v>147</v>
      </c>
      <c r="J11">
        <v>0</v>
      </c>
      <c r="K11">
        <v>392</v>
      </c>
    </row>
    <row r="12" spans="1:11" x14ac:dyDescent="0.25">
      <c r="A12" s="4">
        <v>38201</v>
      </c>
      <c r="B12" t="s">
        <v>15</v>
      </c>
      <c r="C12">
        <v>200.8</v>
      </c>
      <c r="D12">
        <v>201.6</v>
      </c>
      <c r="E12">
        <v>197.7</v>
      </c>
      <c r="F12">
        <v>197.7</v>
      </c>
      <c r="G12">
        <v>197.8</v>
      </c>
      <c r="H12">
        <v>-2.8</v>
      </c>
      <c r="I12">
        <v>65</v>
      </c>
      <c r="J12">
        <v>0</v>
      </c>
      <c r="K12">
        <v>449</v>
      </c>
    </row>
    <row r="13" spans="1:11" x14ac:dyDescent="0.25">
      <c r="A13" s="4">
        <v>38202</v>
      </c>
      <c r="B13" t="s">
        <v>15</v>
      </c>
      <c r="C13">
        <v>199.4</v>
      </c>
      <c r="D13">
        <v>199.4</v>
      </c>
      <c r="E13">
        <v>195.5</v>
      </c>
      <c r="F13">
        <v>196.9</v>
      </c>
      <c r="G13">
        <v>197.2</v>
      </c>
      <c r="H13">
        <v>-0.6</v>
      </c>
      <c r="I13">
        <v>88</v>
      </c>
      <c r="J13">
        <v>0</v>
      </c>
      <c r="K13">
        <v>484</v>
      </c>
    </row>
    <row r="14" spans="1:11" x14ac:dyDescent="0.25">
      <c r="A14" s="4">
        <v>38203</v>
      </c>
      <c r="B14" t="s">
        <v>15</v>
      </c>
      <c r="C14">
        <v>198.2</v>
      </c>
      <c r="D14">
        <v>198.2</v>
      </c>
      <c r="E14">
        <v>194.2</v>
      </c>
      <c r="F14">
        <v>194.2</v>
      </c>
      <c r="G14">
        <v>194.8</v>
      </c>
      <c r="H14">
        <v>-2.4</v>
      </c>
      <c r="I14">
        <v>276</v>
      </c>
      <c r="J14">
        <v>0</v>
      </c>
      <c r="K14">
        <v>709</v>
      </c>
    </row>
    <row r="15" spans="1:11" x14ac:dyDescent="0.25">
      <c r="A15" s="4">
        <v>38204</v>
      </c>
      <c r="B15" t="s">
        <v>15</v>
      </c>
      <c r="C15">
        <v>194.9</v>
      </c>
      <c r="D15">
        <v>200</v>
      </c>
      <c r="E15">
        <v>194.9</v>
      </c>
      <c r="F15">
        <v>200</v>
      </c>
      <c r="G15">
        <v>199.1</v>
      </c>
      <c r="H15">
        <v>4.3</v>
      </c>
      <c r="I15">
        <v>140</v>
      </c>
      <c r="J15">
        <v>0</v>
      </c>
      <c r="K15">
        <v>821</v>
      </c>
    </row>
    <row r="16" spans="1:11" x14ac:dyDescent="0.25">
      <c r="A16" s="4">
        <v>38205</v>
      </c>
      <c r="B16" t="s">
        <v>15</v>
      </c>
      <c r="C16">
        <v>205.7</v>
      </c>
      <c r="D16">
        <v>205.7</v>
      </c>
      <c r="E16">
        <v>201.8</v>
      </c>
      <c r="F16">
        <v>203.5</v>
      </c>
      <c r="G16">
        <v>203.4</v>
      </c>
      <c r="H16">
        <v>4.3</v>
      </c>
      <c r="I16">
        <v>213</v>
      </c>
      <c r="J16">
        <v>0</v>
      </c>
      <c r="K16">
        <v>974</v>
      </c>
    </row>
    <row r="17" spans="1:11" x14ac:dyDescent="0.25">
      <c r="A17" s="4">
        <v>38208</v>
      </c>
      <c r="B17" t="s">
        <v>15</v>
      </c>
      <c r="C17">
        <v>202</v>
      </c>
      <c r="D17">
        <v>202.5</v>
      </c>
      <c r="E17">
        <v>197.3</v>
      </c>
      <c r="F17">
        <v>200.1</v>
      </c>
      <c r="G17">
        <v>199.1</v>
      </c>
      <c r="H17">
        <v>-4.3</v>
      </c>
      <c r="I17">
        <v>290</v>
      </c>
      <c r="J17">
        <v>0</v>
      </c>
      <c r="K17">
        <v>1183</v>
      </c>
    </row>
    <row r="18" spans="1:11" x14ac:dyDescent="0.25">
      <c r="A18" s="4">
        <v>38209</v>
      </c>
      <c r="B18" t="s">
        <v>15</v>
      </c>
      <c r="C18">
        <v>197.5</v>
      </c>
      <c r="D18">
        <v>197.5</v>
      </c>
      <c r="E18">
        <v>191</v>
      </c>
      <c r="F18">
        <v>192.6</v>
      </c>
      <c r="G18">
        <v>191.7</v>
      </c>
      <c r="H18">
        <v>-7.4</v>
      </c>
      <c r="I18">
        <v>80</v>
      </c>
      <c r="J18">
        <v>0</v>
      </c>
      <c r="K18">
        <v>1198</v>
      </c>
    </row>
    <row r="19" spans="1:11" x14ac:dyDescent="0.25">
      <c r="A19" s="4">
        <v>38210</v>
      </c>
      <c r="B19" t="s">
        <v>15</v>
      </c>
      <c r="C19">
        <v>195</v>
      </c>
      <c r="D19">
        <v>196</v>
      </c>
      <c r="E19">
        <v>192.6</v>
      </c>
      <c r="F19">
        <v>195.1</v>
      </c>
      <c r="G19">
        <v>193.5</v>
      </c>
      <c r="H19">
        <v>1.8</v>
      </c>
      <c r="I19">
        <v>193</v>
      </c>
      <c r="J19">
        <v>0</v>
      </c>
      <c r="K19">
        <v>1270</v>
      </c>
    </row>
    <row r="20" spans="1:11" x14ac:dyDescent="0.25">
      <c r="A20" s="4">
        <v>38211</v>
      </c>
      <c r="B20" t="s">
        <v>15</v>
      </c>
      <c r="C20">
        <v>195.7</v>
      </c>
      <c r="D20">
        <v>196</v>
      </c>
      <c r="E20">
        <v>192</v>
      </c>
      <c r="F20">
        <v>193.9</v>
      </c>
      <c r="G20">
        <v>193.2</v>
      </c>
      <c r="H20">
        <v>-0.3</v>
      </c>
      <c r="I20">
        <v>403</v>
      </c>
      <c r="J20">
        <v>0</v>
      </c>
      <c r="K20">
        <v>1647</v>
      </c>
    </row>
    <row r="21" spans="1:11" x14ac:dyDescent="0.25">
      <c r="A21" s="4">
        <v>38212</v>
      </c>
      <c r="B21" t="s">
        <v>15</v>
      </c>
      <c r="C21">
        <v>191.2</v>
      </c>
      <c r="D21">
        <v>192.5</v>
      </c>
      <c r="E21">
        <v>190.1</v>
      </c>
      <c r="F21">
        <v>190.1</v>
      </c>
      <c r="G21">
        <v>190.2</v>
      </c>
      <c r="H21">
        <v>-3</v>
      </c>
      <c r="I21">
        <v>413</v>
      </c>
      <c r="J21">
        <v>0</v>
      </c>
      <c r="K21">
        <v>1864</v>
      </c>
    </row>
    <row r="22" spans="1:11" x14ac:dyDescent="0.25">
      <c r="A22" s="4">
        <v>38215</v>
      </c>
      <c r="B22" t="s">
        <v>15</v>
      </c>
      <c r="C22">
        <v>191</v>
      </c>
      <c r="D22">
        <v>191</v>
      </c>
      <c r="E22">
        <v>185</v>
      </c>
      <c r="F22">
        <v>185</v>
      </c>
      <c r="G22">
        <v>185</v>
      </c>
      <c r="H22">
        <v>-5.2</v>
      </c>
      <c r="I22">
        <v>92</v>
      </c>
      <c r="J22">
        <v>0</v>
      </c>
      <c r="K22">
        <v>1905</v>
      </c>
    </row>
    <row r="23" spans="1:11" x14ac:dyDescent="0.25">
      <c r="A23" s="4">
        <v>38216</v>
      </c>
      <c r="B23" t="s">
        <v>15</v>
      </c>
      <c r="C23">
        <v>182.3</v>
      </c>
      <c r="D23">
        <v>183.1</v>
      </c>
      <c r="E23">
        <v>180.4</v>
      </c>
      <c r="F23">
        <v>181.8</v>
      </c>
      <c r="G23">
        <v>181.9</v>
      </c>
      <c r="H23">
        <v>-3.1</v>
      </c>
      <c r="I23">
        <v>307</v>
      </c>
      <c r="J23">
        <v>0</v>
      </c>
      <c r="K23">
        <v>1995</v>
      </c>
    </row>
    <row r="24" spans="1:11" x14ac:dyDescent="0.25">
      <c r="A24" s="4">
        <v>38217</v>
      </c>
      <c r="B24" t="s">
        <v>15</v>
      </c>
      <c r="C24">
        <v>183.6</v>
      </c>
      <c r="D24">
        <v>183.6</v>
      </c>
      <c r="E24">
        <v>177.8</v>
      </c>
      <c r="F24">
        <v>177.8</v>
      </c>
      <c r="G24">
        <v>178.1</v>
      </c>
      <c r="H24">
        <v>-3.8</v>
      </c>
      <c r="I24">
        <v>103</v>
      </c>
      <c r="J24">
        <v>0</v>
      </c>
      <c r="K24">
        <v>2003</v>
      </c>
    </row>
    <row r="25" spans="1:11" x14ac:dyDescent="0.25">
      <c r="A25" s="4">
        <v>38218</v>
      </c>
      <c r="B25" t="s">
        <v>15</v>
      </c>
      <c r="C25">
        <v>179</v>
      </c>
      <c r="D25">
        <v>180.3</v>
      </c>
      <c r="E25">
        <v>177.8</v>
      </c>
      <c r="F25">
        <v>180.3</v>
      </c>
      <c r="G25">
        <v>178.9</v>
      </c>
      <c r="H25">
        <v>0.8</v>
      </c>
      <c r="I25">
        <v>14</v>
      </c>
      <c r="J25">
        <v>0</v>
      </c>
      <c r="K25">
        <v>2174</v>
      </c>
    </row>
    <row r="26" spans="1:11" x14ac:dyDescent="0.25">
      <c r="A26" s="4">
        <v>38219</v>
      </c>
      <c r="B26" t="s">
        <v>15</v>
      </c>
      <c r="C26">
        <v>178.5</v>
      </c>
      <c r="D26">
        <v>178.6</v>
      </c>
      <c r="E26">
        <v>176</v>
      </c>
      <c r="F26">
        <v>176.2</v>
      </c>
      <c r="G26">
        <v>176.5</v>
      </c>
      <c r="H26">
        <v>-2.4</v>
      </c>
      <c r="I26">
        <v>26</v>
      </c>
      <c r="J26">
        <v>0</v>
      </c>
      <c r="K26">
        <v>2183</v>
      </c>
    </row>
    <row r="27" spans="1:11" x14ac:dyDescent="0.25">
      <c r="A27" s="4">
        <v>38222</v>
      </c>
      <c r="B27" t="s">
        <v>15</v>
      </c>
      <c r="C27">
        <v>175.1</v>
      </c>
      <c r="D27">
        <v>176</v>
      </c>
      <c r="E27">
        <v>173.3</v>
      </c>
      <c r="F27">
        <v>176</v>
      </c>
      <c r="G27">
        <v>174.7</v>
      </c>
      <c r="H27">
        <v>-1.8</v>
      </c>
      <c r="I27">
        <v>79</v>
      </c>
      <c r="J27">
        <v>0</v>
      </c>
      <c r="K27">
        <v>2218</v>
      </c>
    </row>
    <row r="28" spans="1:11" x14ac:dyDescent="0.25">
      <c r="A28" s="4">
        <v>38223</v>
      </c>
      <c r="B28" t="s">
        <v>15</v>
      </c>
      <c r="C28">
        <v>173.5</v>
      </c>
      <c r="D28">
        <v>173.5</v>
      </c>
      <c r="E28">
        <v>171.5</v>
      </c>
      <c r="F28">
        <v>171.9</v>
      </c>
      <c r="G28">
        <v>171</v>
      </c>
      <c r="H28">
        <v>-3.7</v>
      </c>
      <c r="I28">
        <v>89</v>
      </c>
      <c r="J28">
        <v>0</v>
      </c>
      <c r="K28">
        <v>2374</v>
      </c>
    </row>
    <row r="29" spans="1:11" x14ac:dyDescent="0.25">
      <c r="A29" s="4">
        <v>38224</v>
      </c>
      <c r="B29" t="s">
        <v>15</v>
      </c>
      <c r="C29">
        <v>171.5</v>
      </c>
      <c r="D29">
        <v>172.1</v>
      </c>
      <c r="E29">
        <v>163.4</v>
      </c>
      <c r="F29">
        <v>165</v>
      </c>
      <c r="G29">
        <v>165</v>
      </c>
      <c r="H29">
        <v>-6</v>
      </c>
      <c r="I29">
        <v>90</v>
      </c>
      <c r="J29">
        <v>0</v>
      </c>
      <c r="K29">
        <v>2275</v>
      </c>
    </row>
    <row r="30" spans="1:11" x14ac:dyDescent="0.25">
      <c r="A30" s="4">
        <v>38225</v>
      </c>
      <c r="B30" t="s">
        <v>15</v>
      </c>
      <c r="C30">
        <v>165</v>
      </c>
      <c r="D30">
        <v>165</v>
      </c>
      <c r="E30">
        <v>163.5</v>
      </c>
      <c r="F30">
        <v>163.69999999999999</v>
      </c>
      <c r="G30">
        <v>164.1</v>
      </c>
      <c r="H30">
        <v>-0.9</v>
      </c>
      <c r="I30">
        <v>22</v>
      </c>
      <c r="J30">
        <v>0</v>
      </c>
      <c r="K30">
        <v>2366</v>
      </c>
    </row>
    <row r="31" spans="1:11" x14ac:dyDescent="0.25">
      <c r="A31" s="4">
        <v>38226</v>
      </c>
      <c r="B31" t="s">
        <v>15</v>
      </c>
      <c r="C31">
        <v>163.30000000000001</v>
      </c>
      <c r="D31">
        <v>163.30000000000001</v>
      </c>
      <c r="E31">
        <v>161.4</v>
      </c>
      <c r="F31">
        <v>161.4</v>
      </c>
      <c r="G31">
        <v>161.5</v>
      </c>
      <c r="H31">
        <v>-2.6</v>
      </c>
      <c r="I31">
        <v>41</v>
      </c>
      <c r="J31">
        <v>0</v>
      </c>
      <c r="K31">
        <v>2361</v>
      </c>
    </row>
    <row r="32" spans="1:11" x14ac:dyDescent="0.25">
      <c r="A32" s="4">
        <v>38229</v>
      </c>
      <c r="B32" t="s">
        <v>15</v>
      </c>
      <c r="C32">
        <v>162.5</v>
      </c>
      <c r="D32">
        <v>163.4</v>
      </c>
      <c r="E32">
        <v>162.30000000000001</v>
      </c>
      <c r="F32">
        <v>163.4</v>
      </c>
      <c r="G32">
        <v>164.4</v>
      </c>
      <c r="H32">
        <v>2.9</v>
      </c>
      <c r="I32">
        <v>66</v>
      </c>
      <c r="J32">
        <v>0</v>
      </c>
      <c r="K32">
        <v>2395</v>
      </c>
    </row>
    <row r="33" spans="1:11" x14ac:dyDescent="0.25">
      <c r="A33" s="4">
        <v>38230</v>
      </c>
      <c r="B33" t="s">
        <v>15</v>
      </c>
      <c r="C33">
        <v>163.5</v>
      </c>
      <c r="D33">
        <v>164</v>
      </c>
      <c r="E33">
        <v>162.6</v>
      </c>
      <c r="F33">
        <v>162.6</v>
      </c>
      <c r="G33">
        <v>161.69999999999999</v>
      </c>
      <c r="H33">
        <v>-2.7</v>
      </c>
      <c r="I33">
        <v>139</v>
      </c>
      <c r="J33">
        <v>0</v>
      </c>
      <c r="K33">
        <v>2473</v>
      </c>
    </row>
    <row r="34" spans="1:11" x14ac:dyDescent="0.25">
      <c r="A34" s="4">
        <v>38231</v>
      </c>
      <c r="B34" t="s">
        <v>15</v>
      </c>
      <c r="C34">
        <v>161</v>
      </c>
      <c r="D34">
        <v>161.6</v>
      </c>
      <c r="E34">
        <v>160</v>
      </c>
      <c r="F34">
        <v>160.1</v>
      </c>
      <c r="G34">
        <v>160.19999999999999</v>
      </c>
      <c r="H34">
        <v>-1.5</v>
      </c>
      <c r="I34">
        <v>97</v>
      </c>
      <c r="J34">
        <v>0</v>
      </c>
      <c r="K34">
        <v>2491</v>
      </c>
    </row>
    <row r="35" spans="1:11" x14ac:dyDescent="0.25">
      <c r="A35" s="4">
        <v>38232</v>
      </c>
      <c r="B35" t="s">
        <v>15</v>
      </c>
      <c r="C35">
        <v>160.30000000000001</v>
      </c>
      <c r="D35">
        <v>160.30000000000001</v>
      </c>
      <c r="E35">
        <v>154.9</v>
      </c>
      <c r="F35">
        <v>155</v>
      </c>
      <c r="G35">
        <v>153.9</v>
      </c>
      <c r="H35">
        <v>-6.3</v>
      </c>
      <c r="I35">
        <v>202</v>
      </c>
      <c r="J35">
        <v>0</v>
      </c>
      <c r="K35">
        <v>2558</v>
      </c>
    </row>
    <row r="36" spans="1:11" x14ac:dyDescent="0.25">
      <c r="A36" s="4">
        <v>38233</v>
      </c>
      <c r="B36" t="s">
        <v>15</v>
      </c>
      <c r="C36">
        <v>153.9</v>
      </c>
      <c r="D36">
        <v>154.9</v>
      </c>
      <c r="E36">
        <v>152</v>
      </c>
      <c r="F36">
        <v>152.6</v>
      </c>
      <c r="G36">
        <v>152.6</v>
      </c>
      <c r="H36">
        <v>-1.3</v>
      </c>
      <c r="I36">
        <v>57</v>
      </c>
      <c r="J36">
        <v>0</v>
      </c>
      <c r="K36">
        <v>2521</v>
      </c>
    </row>
    <row r="37" spans="1:11" x14ac:dyDescent="0.25">
      <c r="A37" s="4">
        <v>38237</v>
      </c>
      <c r="B37" t="s">
        <v>15</v>
      </c>
      <c r="C37">
        <v>149.5</v>
      </c>
      <c r="D37">
        <v>151</v>
      </c>
      <c r="E37">
        <v>148.69999999999999</v>
      </c>
      <c r="F37">
        <v>149</v>
      </c>
      <c r="G37">
        <v>148.9</v>
      </c>
      <c r="H37">
        <v>-3.7</v>
      </c>
      <c r="I37">
        <v>250</v>
      </c>
      <c r="J37">
        <v>0</v>
      </c>
      <c r="K37">
        <v>2465</v>
      </c>
    </row>
    <row r="38" spans="1:11" x14ac:dyDescent="0.25">
      <c r="A38" s="4">
        <v>38238</v>
      </c>
      <c r="B38" t="s">
        <v>15</v>
      </c>
      <c r="C38">
        <v>148.69999999999999</v>
      </c>
      <c r="D38">
        <v>148.69999999999999</v>
      </c>
      <c r="E38">
        <v>146</v>
      </c>
      <c r="F38">
        <v>146.4</v>
      </c>
      <c r="G38">
        <v>145.9</v>
      </c>
      <c r="H38">
        <v>-3</v>
      </c>
      <c r="I38">
        <v>594</v>
      </c>
      <c r="J38">
        <v>0</v>
      </c>
      <c r="K38">
        <v>2649</v>
      </c>
    </row>
    <row r="39" spans="1:11" x14ac:dyDescent="0.25">
      <c r="A39" s="4">
        <v>38239</v>
      </c>
      <c r="B39" t="s">
        <v>15</v>
      </c>
      <c r="C39">
        <v>145.5</v>
      </c>
      <c r="D39">
        <v>147</v>
      </c>
      <c r="E39">
        <v>144.5</v>
      </c>
      <c r="F39">
        <v>144.5</v>
      </c>
      <c r="G39">
        <v>144.6</v>
      </c>
      <c r="H39">
        <v>-1.3</v>
      </c>
      <c r="I39">
        <v>642</v>
      </c>
      <c r="J39">
        <v>0</v>
      </c>
      <c r="K39">
        <v>2809</v>
      </c>
    </row>
    <row r="40" spans="1:11" x14ac:dyDescent="0.25">
      <c r="A40" s="4">
        <v>38240</v>
      </c>
      <c r="B40" t="s">
        <v>15</v>
      </c>
      <c r="C40">
        <v>146.19999999999999</v>
      </c>
      <c r="D40">
        <v>146.19999999999999</v>
      </c>
      <c r="E40">
        <v>142</v>
      </c>
      <c r="F40">
        <v>142</v>
      </c>
      <c r="G40">
        <v>142.9</v>
      </c>
      <c r="H40">
        <v>-1.7</v>
      </c>
      <c r="I40">
        <v>164</v>
      </c>
      <c r="J40">
        <v>0</v>
      </c>
      <c r="K40">
        <v>2769</v>
      </c>
    </row>
    <row r="41" spans="1:11" x14ac:dyDescent="0.25">
      <c r="A41" s="4">
        <v>38243</v>
      </c>
      <c r="B41" t="s">
        <v>15</v>
      </c>
      <c r="C41">
        <v>141.5</v>
      </c>
      <c r="D41">
        <v>141.5</v>
      </c>
      <c r="E41">
        <v>137</v>
      </c>
      <c r="F41">
        <v>138.19999999999999</v>
      </c>
      <c r="G41">
        <v>137.30000000000001</v>
      </c>
      <c r="H41">
        <v>-5.6</v>
      </c>
      <c r="I41">
        <v>268</v>
      </c>
      <c r="J41">
        <v>0</v>
      </c>
      <c r="K41">
        <v>2548</v>
      </c>
    </row>
    <row r="42" spans="1:11" x14ac:dyDescent="0.25">
      <c r="A42" s="4">
        <v>38244</v>
      </c>
      <c r="B42" t="s">
        <v>15</v>
      </c>
      <c r="C42">
        <v>138.5</v>
      </c>
      <c r="D42">
        <v>138.9</v>
      </c>
      <c r="E42">
        <v>134</v>
      </c>
      <c r="F42">
        <v>134</v>
      </c>
      <c r="G42">
        <v>135</v>
      </c>
      <c r="H42">
        <v>-2.2999999999999998</v>
      </c>
      <c r="I42">
        <v>597</v>
      </c>
      <c r="J42">
        <v>0</v>
      </c>
      <c r="K42">
        <v>2406</v>
      </c>
    </row>
    <row r="43" spans="1:11" x14ac:dyDescent="0.25">
      <c r="A43" s="4">
        <v>38245</v>
      </c>
      <c r="B43" t="s">
        <v>15</v>
      </c>
      <c r="C43">
        <v>0</v>
      </c>
      <c r="D43">
        <v>0</v>
      </c>
      <c r="E43">
        <v>0</v>
      </c>
      <c r="F43">
        <v>0</v>
      </c>
      <c r="G43">
        <v>137.25</v>
      </c>
      <c r="H43">
        <v>2.25</v>
      </c>
      <c r="I43">
        <v>0</v>
      </c>
      <c r="J43">
        <v>0</v>
      </c>
      <c r="K43">
        <v>2350</v>
      </c>
    </row>
  </sheetData>
  <phoneticPr fontId="3" type="noConversion"/>
  <pageMargins left="0.75" right="0.75" top="1" bottom="1" header="0.5" footer="0.5"/>
  <pageSetup orientation="portrait" horizontalDpi="300" verticalDpi="300" r:id="rId1"/>
  <headerFooter alignWithMargins="0"/>
</worksheet>
</file>

<file path=xl/worksheets/sheet19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E100-000000000000}">
  <sheetPr codeName="Sheet147"/>
  <dimension ref="A1:K189"/>
  <sheetViews>
    <sheetView workbookViewId="0">
      <selection sqref="A1:K189"/>
    </sheetView>
  </sheetViews>
  <sheetFormatPr defaultRowHeight="15" x14ac:dyDescent="0.25"/>
  <sheetData>
    <row r="1" spans="1:11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</row>
    <row r="2" spans="1:11" x14ac:dyDescent="0.25">
      <c r="A2" s="1">
        <v>43185</v>
      </c>
      <c r="B2" t="s">
        <v>600</v>
      </c>
      <c r="C2">
        <v>0</v>
      </c>
      <c r="D2">
        <v>18</v>
      </c>
      <c r="E2">
        <v>19.5</v>
      </c>
      <c r="F2">
        <v>0</v>
      </c>
      <c r="G2">
        <v>18.5</v>
      </c>
      <c r="H2">
        <v>0</v>
      </c>
      <c r="I2">
        <v>0</v>
      </c>
      <c r="J2">
        <v>0</v>
      </c>
      <c r="K2">
        <v>0</v>
      </c>
    </row>
    <row r="3" spans="1:11" x14ac:dyDescent="0.25">
      <c r="A3" s="1">
        <v>43186</v>
      </c>
      <c r="B3" t="s">
        <v>600</v>
      </c>
      <c r="C3">
        <v>18.68</v>
      </c>
      <c r="D3">
        <v>19.059999999999999</v>
      </c>
      <c r="E3">
        <v>18.649999999999999</v>
      </c>
      <c r="F3">
        <v>19.04</v>
      </c>
      <c r="G3">
        <v>19.024999999999999</v>
      </c>
      <c r="H3">
        <v>0.52500000000000002</v>
      </c>
      <c r="I3">
        <v>115</v>
      </c>
      <c r="J3">
        <v>0</v>
      </c>
      <c r="K3">
        <v>113</v>
      </c>
    </row>
    <row r="4" spans="1:11" x14ac:dyDescent="0.25">
      <c r="A4" s="1">
        <v>43187</v>
      </c>
      <c r="B4" t="s">
        <v>600</v>
      </c>
      <c r="C4">
        <v>18.97</v>
      </c>
      <c r="D4">
        <v>19.45</v>
      </c>
      <c r="E4">
        <v>18.97</v>
      </c>
      <c r="F4">
        <v>19.3</v>
      </c>
      <c r="G4">
        <v>19.425000000000001</v>
      </c>
      <c r="H4">
        <v>0.4</v>
      </c>
      <c r="I4">
        <v>43</v>
      </c>
      <c r="J4">
        <v>0</v>
      </c>
      <c r="K4">
        <v>149</v>
      </c>
    </row>
    <row r="5" spans="1:11" x14ac:dyDescent="0.25">
      <c r="A5" s="1">
        <v>43188</v>
      </c>
      <c r="B5" t="s">
        <v>600</v>
      </c>
      <c r="C5">
        <v>19</v>
      </c>
      <c r="D5">
        <v>19.100000000000001</v>
      </c>
      <c r="E5">
        <v>18.89</v>
      </c>
      <c r="F5">
        <v>18.89</v>
      </c>
      <c r="G5">
        <v>18.899999999999999</v>
      </c>
      <c r="H5">
        <v>-0.52500000000000002</v>
      </c>
      <c r="I5">
        <v>12</v>
      </c>
      <c r="J5">
        <v>0</v>
      </c>
      <c r="K5">
        <v>154</v>
      </c>
    </row>
    <row r="6" spans="1:11" x14ac:dyDescent="0.25">
      <c r="A6" s="1">
        <v>43192</v>
      </c>
      <c r="B6" t="s">
        <v>600</v>
      </c>
      <c r="C6">
        <v>19.25</v>
      </c>
      <c r="D6">
        <v>19.600000000000001</v>
      </c>
      <c r="E6">
        <v>19.149999999999999</v>
      </c>
      <c r="F6">
        <v>19.399999999999999</v>
      </c>
      <c r="G6">
        <v>19.225000000000001</v>
      </c>
      <c r="H6">
        <v>0.32500000000000001</v>
      </c>
      <c r="I6">
        <v>130</v>
      </c>
      <c r="J6">
        <v>0</v>
      </c>
      <c r="K6">
        <v>221</v>
      </c>
    </row>
    <row r="7" spans="1:11" x14ac:dyDescent="0.25">
      <c r="A7" s="1">
        <v>43193</v>
      </c>
      <c r="B7" t="s">
        <v>600</v>
      </c>
      <c r="C7">
        <v>19.420000000000002</v>
      </c>
      <c r="D7">
        <v>19.45</v>
      </c>
      <c r="E7">
        <v>18.940000000000001</v>
      </c>
      <c r="F7">
        <v>18.97</v>
      </c>
      <c r="G7">
        <v>19.05</v>
      </c>
      <c r="H7">
        <v>-0.17499999999999999</v>
      </c>
      <c r="I7">
        <v>96</v>
      </c>
      <c r="J7">
        <v>0</v>
      </c>
      <c r="K7">
        <v>273</v>
      </c>
    </row>
    <row r="8" spans="1:11" x14ac:dyDescent="0.25">
      <c r="A8" s="1">
        <v>43194</v>
      </c>
      <c r="B8" t="s">
        <v>600</v>
      </c>
      <c r="C8">
        <v>19.25</v>
      </c>
      <c r="D8">
        <v>19.5</v>
      </c>
      <c r="E8">
        <v>18.98</v>
      </c>
      <c r="F8">
        <v>18.98</v>
      </c>
      <c r="G8">
        <v>18.95</v>
      </c>
      <c r="H8">
        <v>-0.1</v>
      </c>
      <c r="I8">
        <v>118</v>
      </c>
      <c r="J8">
        <v>0</v>
      </c>
      <c r="K8">
        <v>312</v>
      </c>
    </row>
    <row r="9" spans="1:11" x14ac:dyDescent="0.25">
      <c r="A9" s="1">
        <v>43195</v>
      </c>
      <c r="B9" t="s">
        <v>600</v>
      </c>
      <c r="C9">
        <v>19</v>
      </c>
      <c r="D9">
        <v>19.02</v>
      </c>
      <c r="E9">
        <v>18.850000000000001</v>
      </c>
      <c r="F9">
        <v>18.850000000000001</v>
      </c>
      <c r="G9">
        <v>18.850000000000001</v>
      </c>
      <c r="H9">
        <v>-0.1</v>
      </c>
      <c r="I9">
        <v>153</v>
      </c>
      <c r="J9">
        <v>0</v>
      </c>
      <c r="K9">
        <v>393</v>
      </c>
    </row>
    <row r="10" spans="1:11" x14ac:dyDescent="0.25">
      <c r="A10" s="1">
        <v>43196</v>
      </c>
      <c r="B10" t="s">
        <v>600</v>
      </c>
      <c r="C10">
        <v>18.88</v>
      </c>
      <c r="D10">
        <v>19.559999999999999</v>
      </c>
      <c r="E10">
        <v>18.66</v>
      </c>
      <c r="F10">
        <v>19.25</v>
      </c>
      <c r="G10">
        <v>19.25</v>
      </c>
      <c r="H10">
        <v>0.4</v>
      </c>
      <c r="I10">
        <v>97</v>
      </c>
      <c r="J10">
        <v>0</v>
      </c>
      <c r="K10">
        <v>414</v>
      </c>
    </row>
    <row r="11" spans="1:11" x14ac:dyDescent="0.25">
      <c r="A11" s="1">
        <v>43199</v>
      </c>
      <c r="B11" t="s">
        <v>600</v>
      </c>
      <c r="C11">
        <v>19.170000000000002</v>
      </c>
      <c r="D11">
        <v>19.27</v>
      </c>
      <c r="E11">
        <v>19.05</v>
      </c>
      <c r="F11">
        <v>19.27</v>
      </c>
      <c r="G11">
        <v>19.25</v>
      </c>
      <c r="H11">
        <v>0</v>
      </c>
      <c r="I11">
        <v>30</v>
      </c>
      <c r="J11">
        <v>0</v>
      </c>
      <c r="K11">
        <v>430</v>
      </c>
    </row>
    <row r="12" spans="1:11" x14ac:dyDescent="0.25">
      <c r="A12" s="1">
        <v>43200</v>
      </c>
      <c r="B12" t="s">
        <v>600</v>
      </c>
      <c r="C12">
        <v>19.34</v>
      </c>
      <c r="D12">
        <v>19.46</v>
      </c>
      <c r="E12">
        <v>19.05</v>
      </c>
      <c r="F12">
        <v>19.23</v>
      </c>
      <c r="G12">
        <v>19.25</v>
      </c>
      <c r="H12">
        <v>0</v>
      </c>
      <c r="I12">
        <v>237</v>
      </c>
      <c r="J12">
        <v>0</v>
      </c>
      <c r="K12">
        <v>438</v>
      </c>
    </row>
    <row r="13" spans="1:11" x14ac:dyDescent="0.25">
      <c r="A13" s="1">
        <v>43201</v>
      </c>
      <c r="B13" t="s">
        <v>600</v>
      </c>
      <c r="C13">
        <v>19.25</v>
      </c>
      <c r="D13">
        <v>19.55</v>
      </c>
      <c r="E13">
        <v>19.2</v>
      </c>
      <c r="F13">
        <v>19.5</v>
      </c>
      <c r="G13">
        <v>19.5</v>
      </c>
      <c r="H13">
        <v>0.25</v>
      </c>
      <c r="I13">
        <v>543</v>
      </c>
      <c r="J13">
        <v>0</v>
      </c>
      <c r="K13">
        <v>754</v>
      </c>
    </row>
    <row r="14" spans="1:11" x14ac:dyDescent="0.25">
      <c r="A14" s="1">
        <v>43202</v>
      </c>
      <c r="B14" t="s">
        <v>600</v>
      </c>
      <c r="C14">
        <v>19.45</v>
      </c>
      <c r="D14">
        <v>19.45</v>
      </c>
      <c r="E14">
        <v>19.100000000000001</v>
      </c>
      <c r="F14">
        <v>19.100000000000001</v>
      </c>
      <c r="G14">
        <v>19.100000000000001</v>
      </c>
      <c r="H14">
        <v>-0.4</v>
      </c>
      <c r="I14">
        <v>131</v>
      </c>
      <c r="J14">
        <v>0</v>
      </c>
      <c r="K14">
        <v>687</v>
      </c>
    </row>
    <row r="15" spans="1:11" x14ac:dyDescent="0.25">
      <c r="A15" s="1">
        <v>43203</v>
      </c>
      <c r="B15" t="s">
        <v>600</v>
      </c>
      <c r="C15">
        <v>19.12</v>
      </c>
      <c r="D15">
        <v>19.2</v>
      </c>
      <c r="E15">
        <v>18.77</v>
      </c>
      <c r="F15">
        <v>18.809999999999999</v>
      </c>
      <c r="G15">
        <v>18.824999999999999</v>
      </c>
      <c r="H15">
        <v>-0.27500000000000002</v>
      </c>
      <c r="I15">
        <v>344</v>
      </c>
      <c r="J15">
        <v>0</v>
      </c>
      <c r="K15">
        <v>747</v>
      </c>
    </row>
    <row r="16" spans="1:11" x14ac:dyDescent="0.25">
      <c r="A16" s="1">
        <v>43206</v>
      </c>
      <c r="B16" t="s">
        <v>600</v>
      </c>
      <c r="C16">
        <v>18.7</v>
      </c>
      <c r="D16">
        <v>18.75</v>
      </c>
      <c r="E16">
        <v>18.5</v>
      </c>
      <c r="F16">
        <v>18.600000000000001</v>
      </c>
      <c r="G16">
        <v>18.574999999999999</v>
      </c>
      <c r="H16">
        <v>-0.25</v>
      </c>
      <c r="I16">
        <v>139</v>
      </c>
      <c r="J16">
        <v>0</v>
      </c>
      <c r="K16">
        <v>804</v>
      </c>
    </row>
    <row r="17" spans="1:11" x14ac:dyDescent="0.25">
      <c r="A17" s="1">
        <v>43207</v>
      </c>
      <c r="B17" t="s">
        <v>600</v>
      </c>
      <c r="C17">
        <v>18.55</v>
      </c>
      <c r="D17">
        <v>18.559999999999999</v>
      </c>
      <c r="E17">
        <v>18.149999999999999</v>
      </c>
      <c r="F17">
        <v>18.22</v>
      </c>
      <c r="G17">
        <v>18.225000000000001</v>
      </c>
      <c r="H17">
        <v>-0.35</v>
      </c>
      <c r="I17">
        <v>541</v>
      </c>
      <c r="J17">
        <v>0</v>
      </c>
      <c r="K17">
        <v>1007</v>
      </c>
    </row>
    <row r="18" spans="1:11" x14ac:dyDescent="0.25">
      <c r="A18" s="1">
        <v>43208</v>
      </c>
      <c r="B18" t="s">
        <v>600</v>
      </c>
      <c r="C18">
        <v>18.22</v>
      </c>
      <c r="D18">
        <v>18.47</v>
      </c>
      <c r="E18">
        <v>17.95</v>
      </c>
      <c r="F18">
        <v>18.04</v>
      </c>
      <c r="G18">
        <v>18.05</v>
      </c>
      <c r="H18">
        <v>-0.17499999999999999</v>
      </c>
      <c r="I18">
        <v>349</v>
      </c>
      <c r="J18">
        <v>0</v>
      </c>
      <c r="K18">
        <v>1128</v>
      </c>
    </row>
    <row r="19" spans="1:11" x14ac:dyDescent="0.25">
      <c r="A19" s="1">
        <v>43209</v>
      </c>
      <c r="B19" t="s">
        <v>600</v>
      </c>
      <c r="C19">
        <v>18.149999999999999</v>
      </c>
      <c r="D19">
        <v>18.3</v>
      </c>
      <c r="E19">
        <v>18.02</v>
      </c>
      <c r="F19">
        <v>18.079999999999998</v>
      </c>
      <c r="G19">
        <v>18.074999999999999</v>
      </c>
      <c r="H19">
        <v>2.5000000000000001E-2</v>
      </c>
      <c r="I19">
        <v>538</v>
      </c>
      <c r="J19">
        <v>0</v>
      </c>
      <c r="K19">
        <v>1331</v>
      </c>
    </row>
    <row r="20" spans="1:11" x14ac:dyDescent="0.25">
      <c r="A20" s="1">
        <v>43210</v>
      </c>
      <c r="B20" t="s">
        <v>600</v>
      </c>
      <c r="C20">
        <v>18.12</v>
      </c>
      <c r="D20">
        <v>18.3</v>
      </c>
      <c r="E20">
        <v>18</v>
      </c>
      <c r="F20">
        <v>18.16</v>
      </c>
      <c r="G20">
        <v>18.2</v>
      </c>
      <c r="H20">
        <v>0.125</v>
      </c>
      <c r="I20">
        <v>841</v>
      </c>
      <c r="J20">
        <v>0</v>
      </c>
      <c r="K20">
        <v>1690</v>
      </c>
    </row>
    <row r="21" spans="1:11" x14ac:dyDescent="0.25">
      <c r="A21" s="1">
        <v>43213</v>
      </c>
      <c r="B21" t="s">
        <v>600</v>
      </c>
      <c r="C21">
        <v>18.100000000000001</v>
      </c>
      <c r="D21">
        <v>18.260000000000002</v>
      </c>
      <c r="E21">
        <v>17.920000000000002</v>
      </c>
      <c r="F21">
        <v>18.149999999999999</v>
      </c>
      <c r="G21">
        <v>18.149999999999999</v>
      </c>
      <c r="H21">
        <v>-0.05</v>
      </c>
      <c r="I21">
        <v>498</v>
      </c>
      <c r="J21">
        <v>0</v>
      </c>
      <c r="K21">
        <v>1902</v>
      </c>
    </row>
    <row r="22" spans="1:11" x14ac:dyDescent="0.25">
      <c r="A22" s="1">
        <v>43214</v>
      </c>
      <c r="B22" t="s">
        <v>600</v>
      </c>
      <c r="C22">
        <v>18.2</v>
      </c>
      <c r="D22">
        <v>18.7</v>
      </c>
      <c r="E22">
        <v>17.899999999999999</v>
      </c>
      <c r="F22">
        <v>18.23</v>
      </c>
      <c r="G22">
        <v>18.175000000000001</v>
      </c>
      <c r="H22">
        <v>2.5000000000000001E-2</v>
      </c>
      <c r="I22">
        <v>1092</v>
      </c>
      <c r="J22">
        <v>0</v>
      </c>
      <c r="K22">
        <v>2323</v>
      </c>
    </row>
    <row r="23" spans="1:11" x14ac:dyDescent="0.25">
      <c r="A23" s="1">
        <v>43215</v>
      </c>
      <c r="B23" t="s">
        <v>600</v>
      </c>
      <c r="C23">
        <v>18.2</v>
      </c>
      <c r="D23">
        <v>18.47</v>
      </c>
      <c r="E23">
        <v>18.149999999999999</v>
      </c>
      <c r="F23">
        <v>18.309999999999999</v>
      </c>
      <c r="G23">
        <v>18.375</v>
      </c>
      <c r="H23">
        <v>0.2</v>
      </c>
      <c r="I23">
        <v>1248</v>
      </c>
      <c r="J23">
        <v>0</v>
      </c>
      <c r="K23">
        <v>2876</v>
      </c>
    </row>
    <row r="24" spans="1:11" x14ac:dyDescent="0.25">
      <c r="A24" s="1">
        <v>43216</v>
      </c>
      <c r="B24" t="s">
        <v>600</v>
      </c>
      <c r="C24">
        <v>18.25</v>
      </c>
      <c r="D24">
        <v>18.399999999999999</v>
      </c>
      <c r="E24">
        <v>17.95</v>
      </c>
      <c r="F24">
        <v>17.95</v>
      </c>
      <c r="G24">
        <v>17.95</v>
      </c>
      <c r="H24">
        <v>-0.42499999999999999</v>
      </c>
      <c r="I24">
        <v>383</v>
      </c>
      <c r="J24">
        <v>0</v>
      </c>
      <c r="K24">
        <v>3049</v>
      </c>
    </row>
    <row r="25" spans="1:11" x14ac:dyDescent="0.25">
      <c r="A25" s="1">
        <v>43217</v>
      </c>
      <c r="B25" t="s">
        <v>600</v>
      </c>
      <c r="C25">
        <v>17.95</v>
      </c>
      <c r="D25">
        <v>18.12</v>
      </c>
      <c r="E25">
        <v>17.91</v>
      </c>
      <c r="F25">
        <v>17.98</v>
      </c>
      <c r="G25">
        <v>18</v>
      </c>
      <c r="H25">
        <v>0.05</v>
      </c>
      <c r="I25">
        <v>687</v>
      </c>
      <c r="J25">
        <v>0</v>
      </c>
      <c r="K25">
        <v>3410</v>
      </c>
    </row>
    <row r="26" spans="1:11" x14ac:dyDescent="0.25">
      <c r="A26" s="1">
        <v>43220</v>
      </c>
      <c r="B26" t="s">
        <v>600</v>
      </c>
      <c r="C26">
        <v>17.95</v>
      </c>
      <c r="D26">
        <v>18.100000000000001</v>
      </c>
      <c r="E26">
        <v>17.809999999999999</v>
      </c>
      <c r="F26">
        <v>18.07</v>
      </c>
      <c r="G26">
        <v>18.05</v>
      </c>
      <c r="H26">
        <v>0.05</v>
      </c>
      <c r="I26">
        <v>484</v>
      </c>
      <c r="J26">
        <v>0</v>
      </c>
      <c r="K26">
        <v>3607</v>
      </c>
    </row>
    <row r="27" spans="1:11" x14ac:dyDescent="0.25">
      <c r="A27" s="1">
        <v>43221</v>
      </c>
      <c r="B27" t="s">
        <v>600</v>
      </c>
      <c r="C27">
        <v>18.04</v>
      </c>
      <c r="D27">
        <v>18.12</v>
      </c>
      <c r="E27">
        <v>17.7</v>
      </c>
      <c r="F27">
        <v>17.71</v>
      </c>
      <c r="G27">
        <v>17.7</v>
      </c>
      <c r="H27">
        <v>-0.35</v>
      </c>
      <c r="I27">
        <v>761</v>
      </c>
      <c r="J27">
        <v>0</v>
      </c>
      <c r="K27">
        <v>3885</v>
      </c>
    </row>
    <row r="28" spans="1:11" x14ac:dyDescent="0.25">
      <c r="A28" s="1">
        <v>43222</v>
      </c>
      <c r="B28" t="s">
        <v>600</v>
      </c>
      <c r="C28">
        <v>17.75</v>
      </c>
      <c r="D28">
        <v>17.95</v>
      </c>
      <c r="E28">
        <v>17.54</v>
      </c>
      <c r="F28">
        <v>17.91</v>
      </c>
      <c r="G28">
        <v>17.95</v>
      </c>
      <c r="H28">
        <v>0.25</v>
      </c>
      <c r="I28">
        <v>453</v>
      </c>
      <c r="J28">
        <v>0</v>
      </c>
      <c r="K28">
        <v>4010</v>
      </c>
    </row>
    <row r="29" spans="1:11" x14ac:dyDescent="0.25">
      <c r="A29" s="1">
        <v>43223</v>
      </c>
      <c r="B29" t="s">
        <v>600</v>
      </c>
      <c r="C29">
        <v>17.95</v>
      </c>
      <c r="D29">
        <v>18.350000000000001</v>
      </c>
      <c r="E29">
        <v>17.79</v>
      </c>
      <c r="F29">
        <v>17.809999999999999</v>
      </c>
      <c r="G29">
        <v>17.8</v>
      </c>
      <c r="H29">
        <v>-0.15</v>
      </c>
      <c r="I29">
        <v>729</v>
      </c>
      <c r="J29">
        <v>0</v>
      </c>
      <c r="K29">
        <v>4203</v>
      </c>
    </row>
    <row r="30" spans="1:11" x14ac:dyDescent="0.25">
      <c r="A30" s="1">
        <v>43224</v>
      </c>
      <c r="B30" t="s">
        <v>600</v>
      </c>
      <c r="C30">
        <v>17.84</v>
      </c>
      <c r="D30">
        <v>18.03</v>
      </c>
      <c r="E30">
        <v>17.579999999999998</v>
      </c>
      <c r="F30">
        <v>17.64</v>
      </c>
      <c r="G30">
        <v>17.649999999999999</v>
      </c>
      <c r="H30">
        <v>-0.15</v>
      </c>
      <c r="I30">
        <v>360</v>
      </c>
      <c r="J30">
        <v>0</v>
      </c>
      <c r="K30">
        <v>4306</v>
      </c>
    </row>
    <row r="31" spans="1:11" x14ac:dyDescent="0.25">
      <c r="A31" s="1">
        <v>43227</v>
      </c>
      <c r="B31" t="s">
        <v>600</v>
      </c>
      <c r="C31">
        <v>17.579999999999998</v>
      </c>
      <c r="D31">
        <v>17.75</v>
      </c>
      <c r="E31">
        <v>17.559999999999999</v>
      </c>
      <c r="F31">
        <v>17.649999999999999</v>
      </c>
      <c r="G31">
        <v>17.7</v>
      </c>
      <c r="H31">
        <v>0.05</v>
      </c>
      <c r="I31">
        <v>378</v>
      </c>
      <c r="J31">
        <v>0</v>
      </c>
      <c r="K31">
        <v>4404</v>
      </c>
    </row>
    <row r="32" spans="1:11" x14ac:dyDescent="0.25">
      <c r="A32" s="1">
        <v>43228</v>
      </c>
      <c r="B32" t="s">
        <v>600</v>
      </c>
      <c r="C32">
        <v>17.7</v>
      </c>
      <c r="D32">
        <v>17.8</v>
      </c>
      <c r="E32">
        <v>17.600000000000001</v>
      </c>
      <c r="F32">
        <v>17.649999999999999</v>
      </c>
      <c r="G32">
        <v>17.649999999999999</v>
      </c>
      <c r="H32">
        <v>-0.05</v>
      </c>
      <c r="I32">
        <v>740</v>
      </c>
      <c r="J32">
        <v>0</v>
      </c>
      <c r="K32">
        <v>4725</v>
      </c>
    </row>
    <row r="33" spans="1:11" x14ac:dyDescent="0.25">
      <c r="A33" s="1">
        <v>43229</v>
      </c>
      <c r="B33" t="s">
        <v>600</v>
      </c>
      <c r="C33">
        <v>17.600000000000001</v>
      </c>
      <c r="D33">
        <v>17.649999999999999</v>
      </c>
      <c r="E33">
        <v>17.37</v>
      </c>
      <c r="F33">
        <v>17.38</v>
      </c>
      <c r="G33">
        <v>17.425000000000001</v>
      </c>
      <c r="H33">
        <v>-0.22500000000000001</v>
      </c>
      <c r="I33">
        <v>1128</v>
      </c>
      <c r="J33">
        <v>0</v>
      </c>
      <c r="K33">
        <v>5210</v>
      </c>
    </row>
    <row r="34" spans="1:11" x14ac:dyDescent="0.25">
      <c r="A34" s="1">
        <v>43230</v>
      </c>
      <c r="B34" t="s">
        <v>600</v>
      </c>
      <c r="C34">
        <v>17.399999999999999</v>
      </c>
      <c r="D34">
        <v>17.420000000000002</v>
      </c>
      <c r="E34">
        <v>16.95</v>
      </c>
      <c r="F34">
        <v>17.04</v>
      </c>
      <c r="G34">
        <v>17.05</v>
      </c>
      <c r="H34">
        <v>-0.375</v>
      </c>
      <c r="I34">
        <v>505</v>
      </c>
      <c r="J34">
        <v>0</v>
      </c>
      <c r="K34">
        <v>5394</v>
      </c>
    </row>
    <row r="35" spans="1:11" x14ac:dyDescent="0.25">
      <c r="A35" s="1">
        <v>43231</v>
      </c>
      <c r="B35" t="s">
        <v>600</v>
      </c>
      <c r="C35">
        <v>17</v>
      </c>
      <c r="D35">
        <v>17.05</v>
      </c>
      <c r="E35">
        <v>16.829999999999998</v>
      </c>
      <c r="F35">
        <v>16.86</v>
      </c>
      <c r="G35">
        <v>16.850000000000001</v>
      </c>
      <c r="H35">
        <v>-0.2</v>
      </c>
      <c r="I35">
        <v>351</v>
      </c>
      <c r="J35">
        <v>0</v>
      </c>
      <c r="K35">
        <v>5578</v>
      </c>
    </row>
    <row r="36" spans="1:11" x14ac:dyDescent="0.25">
      <c r="A36" s="1">
        <v>43234</v>
      </c>
      <c r="B36" t="s">
        <v>600</v>
      </c>
      <c r="C36">
        <v>16.77</v>
      </c>
      <c r="D36">
        <v>16.850000000000001</v>
      </c>
      <c r="E36">
        <v>16.55</v>
      </c>
      <c r="F36">
        <v>16.600000000000001</v>
      </c>
      <c r="G36">
        <v>16.649999999999999</v>
      </c>
      <c r="H36">
        <v>-0.2</v>
      </c>
      <c r="I36">
        <v>1045</v>
      </c>
      <c r="J36">
        <v>0</v>
      </c>
      <c r="K36">
        <v>6063</v>
      </c>
    </row>
    <row r="37" spans="1:11" x14ac:dyDescent="0.25">
      <c r="A37" s="1">
        <v>43235</v>
      </c>
      <c r="B37" t="s">
        <v>600</v>
      </c>
      <c r="C37">
        <v>16.649999999999999</v>
      </c>
      <c r="D37">
        <v>17.12</v>
      </c>
      <c r="E37">
        <v>16.649999999999999</v>
      </c>
      <c r="F37">
        <v>17.05</v>
      </c>
      <c r="G37">
        <v>17.125</v>
      </c>
      <c r="H37">
        <v>0.47499999999999998</v>
      </c>
      <c r="I37">
        <v>1390</v>
      </c>
      <c r="J37">
        <v>0</v>
      </c>
      <c r="K37">
        <v>6671</v>
      </c>
    </row>
    <row r="38" spans="1:11" x14ac:dyDescent="0.25">
      <c r="A38" s="1">
        <v>43236</v>
      </c>
      <c r="B38" t="s">
        <v>600</v>
      </c>
      <c r="C38">
        <v>17.149999999999999</v>
      </c>
      <c r="D38">
        <v>17.149999999999999</v>
      </c>
      <c r="E38">
        <v>16.600000000000001</v>
      </c>
      <c r="F38">
        <v>16.760000000000002</v>
      </c>
      <c r="G38">
        <v>16.824999999999999</v>
      </c>
      <c r="H38">
        <v>-0.3</v>
      </c>
      <c r="I38">
        <v>2156</v>
      </c>
      <c r="J38">
        <v>0</v>
      </c>
      <c r="K38">
        <v>7181</v>
      </c>
    </row>
    <row r="39" spans="1:11" x14ac:dyDescent="0.25">
      <c r="A39" s="1">
        <v>43237</v>
      </c>
      <c r="B39" t="s">
        <v>600</v>
      </c>
      <c r="C39">
        <v>16.75</v>
      </c>
      <c r="D39">
        <v>16.87</v>
      </c>
      <c r="E39">
        <v>16.55</v>
      </c>
      <c r="F39">
        <v>16.66</v>
      </c>
      <c r="G39">
        <v>16.725000000000001</v>
      </c>
      <c r="H39">
        <v>-0.1</v>
      </c>
      <c r="I39">
        <v>2502</v>
      </c>
      <c r="J39">
        <v>0</v>
      </c>
      <c r="K39">
        <v>8278</v>
      </c>
    </row>
    <row r="40" spans="1:11" x14ac:dyDescent="0.25">
      <c r="A40" s="1">
        <v>43238</v>
      </c>
      <c r="B40" t="s">
        <v>600</v>
      </c>
      <c r="C40">
        <v>16.68</v>
      </c>
      <c r="D40">
        <v>16.89</v>
      </c>
      <c r="E40">
        <v>16.579999999999998</v>
      </c>
      <c r="F40">
        <v>16.82</v>
      </c>
      <c r="G40">
        <v>16.824999999999999</v>
      </c>
      <c r="H40">
        <v>0.1</v>
      </c>
      <c r="I40">
        <v>2064</v>
      </c>
      <c r="J40">
        <v>0</v>
      </c>
      <c r="K40">
        <v>9078</v>
      </c>
    </row>
    <row r="41" spans="1:11" x14ac:dyDescent="0.25">
      <c r="A41" s="1">
        <v>43241</v>
      </c>
      <c r="B41" t="s">
        <v>600</v>
      </c>
      <c r="C41">
        <v>16.739999999999998</v>
      </c>
      <c r="D41">
        <v>16.739999999999998</v>
      </c>
      <c r="E41">
        <v>16.399999999999999</v>
      </c>
      <c r="F41">
        <v>16.48</v>
      </c>
      <c r="G41">
        <v>16.475000000000001</v>
      </c>
      <c r="H41">
        <v>-0.35</v>
      </c>
      <c r="I41">
        <v>1264</v>
      </c>
      <c r="J41">
        <v>0</v>
      </c>
      <c r="K41">
        <v>9261</v>
      </c>
    </row>
    <row r="42" spans="1:11" x14ac:dyDescent="0.25">
      <c r="A42" s="1">
        <v>43242</v>
      </c>
      <c r="B42" t="s">
        <v>600</v>
      </c>
      <c r="C42">
        <v>16.399999999999999</v>
      </c>
      <c r="D42">
        <v>16.7</v>
      </c>
      <c r="E42">
        <v>16.36</v>
      </c>
      <c r="F42">
        <v>16.66</v>
      </c>
      <c r="G42">
        <v>16.675000000000001</v>
      </c>
      <c r="H42">
        <v>0.2</v>
      </c>
      <c r="I42">
        <v>2345</v>
      </c>
      <c r="J42">
        <v>0</v>
      </c>
      <c r="K42">
        <v>9940</v>
      </c>
    </row>
    <row r="43" spans="1:11" x14ac:dyDescent="0.25">
      <c r="A43" s="1">
        <v>43243</v>
      </c>
      <c r="B43" t="s">
        <v>600</v>
      </c>
      <c r="C43">
        <v>16.7</v>
      </c>
      <c r="D43">
        <v>16.96</v>
      </c>
      <c r="E43">
        <v>16.420000000000002</v>
      </c>
      <c r="F43">
        <v>16.47</v>
      </c>
      <c r="G43">
        <v>16.475000000000001</v>
      </c>
      <c r="H43">
        <v>-0.2</v>
      </c>
      <c r="I43">
        <v>1758</v>
      </c>
      <c r="J43">
        <v>0</v>
      </c>
      <c r="K43">
        <v>10419</v>
      </c>
    </row>
    <row r="44" spans="1:11" x14ac:dyDescent="0.25">
      <c r="A44" s="1">
        <v>43244</v>
      </c>
      <c r="B44" t="s">
        <v>600</v>
      </c>
      <c r="C44">
        <v>16.5</v>
      </c>
      <c r="D44">
        <v>16.8</v>
      </c>
      <c r="E44">
        <v>16.41</v>
      </c>
      <c r="F44">
        <v>16.48</v>
      </c>
      <c r="G44">
        <v>16.524999999999999</v>
      </c>
      <c r="H44">
        <v>0.05</v>
      </c>
      <c r="I44">
        <v>1687</v>
      </c>
      <c r="J44">
        <v>0</v>
      </c>
      <c r="K44">
        <v>10802</v>
      </c>
    </row>
    <row r="45" spans="1:11" x14ac:dyDescent="0.25">
      <c r="A45" s="1">
        <v>43245</v>
      </c>
      <c r="B45" t="s">
        <v>600</v>
      </c>
      <c r="C45">
        <v>16.399999999999999</v>
      </c>
      <c r="D45">
        <v>16.7</v>
      </c>
      <c r="E45">
        <v>16.399999999999999</v>
      </c>
      <c r="F45">
        <v>16.63</v>
      </c>
      <c r="G45">
        <v>16.625</v>
      </c>
      <c r="H45">
        <v>0.1</v>
      </c>
      <c r="I45">
        <v>1419</v>
      </c>
      <c r="J45">
        <v>0</v>
      </c>
      <c r="K45">
        <v>10876</v>
      </c>
    </row>
    <row r="46" spans="1:11" x14ac:dyDescent="0.25">
      <c r="A46" s="1">
        <v>43249</v>
      </c>
      <c r="B46" t="s">
        <v>600</v>
      </c>
      <c r="C46">
        <v>16.52</v>
      </c>
      <c r="D46">
        <v>17.05</v>
      </c>
      <c r="E46">
        <v>16.47</v>
      </c>
      <c r="F46">
        <v>16.87</v>
      </c>
      <c r="G46">
        <v>16.824999999999999</v>
      </c>
      <c r="H46">
        <v>0.2</v>
      </c>
      <c r="I46">
        <v>3844</v>
      </c>
      <c r="J46">
        <v>0</v>
      </c>
      <c r="K46">
        <v>10407</v>
      </c>
    </row>
    <row r="47" spans="1:11" x14ac:dyDescent="0.25">
      <c r="A47" s="1">
        <v>43250</v>
      </c>
      <c r="B47" t="s">
        <v>600</v>
      </c>
      <c r="C47">
        <v>16.899999999999999</v>
      </c>
      <c r="D47">
        <v>16.98</v>
      </c>
      <c r="E47">
        <v>16.62</v>
      </c>
      <c r="F47">
        <v>16.91</v>
      </c>
      <c r="G47">
        <v>16.95</v>
      </c>
      <c r="H47">
        <v>0.125</v>
      </c>
      <c r="I47">
        <v>3186</v>
      </c>
      <c r="J47">
        <v>0</v>
      </c>
      <c r="K47">
        <v>11615</v>
      </c>
    </row>
    <row r="48" spans="1:11" x14ac:dyDescent="0.25">
      <c r="A48" s="1">
        <v>43251</v>
      </c>
      <c r="B48" t="s">
        <v>600</v>
      </c>
      <c r="C48">
        <v>16.95</v>
      </c>
      <c r="D48">
        <v>17.149999999999999</v>
      </c>
      <c r="E48">
        <v>16.829999999999998</v>
      </c>
      <c r="F48">
        <v>17.05</v>
      </c>
      <c r="G48">
        <v>17.074999999999999</v>
      </c>
      <c r="H48">
        <v>0.125</v>
      </c>
      <c r="I48">
        <v>1653</v>
      </c>
      <c r="J48">
        <v>0</v>
      </c>
      <c r="K48">
        <v>12019</v>
      </c>
    </row>
    <row r="49" spans="1:11" x14ac:dyDescent="0.25">
      <c r="A49" s="1">
        <v>43252</v>
      </c>
      <c r="B49" t="s">
        <v>600</v>
      </c>
      <c r="C49">
        <v>17</v>
      </c>
      <c r="D49">
        <v>17.04</v>
      </c>
      <c r="E49">
        <v>16.600000000000001</v>
      </c>
      <c r="F49">
        <v>16.690000000000001</v>
      </c>
      <c r="G49">
        <v>16.675000000000001</v>
      </c>
      <c r="H49">
        <v>-0.4</v>
      </c>
      <c r="I49">
        <v>1722</v>
      </c>
      <c r="J49">
        <v>0</v>
      </c>
      <c r="K49">
        <v>12623</v>
      </c>
    </row>
    <row r="50" spans="1:11" x14ac:dyDescent="0.25">
      <c r="A50" s="1">
        <v>43255</v>
      </c>
      <c r="B50" t="s">
        <v>600</v>
      </c>
      <c r="C50">
        <v>16.649999999999999</v>
      </c>
      <c r="D50">
        <v>16.7</v>
      </c>
      <c r="E50">
        <v>16.350000000000001</v>
      </c>
      <c r="F50">
        <v>16.38</v>
      </c>
      <c r="G50">
        <v>16.399999999999999</v>
      </c>
      <c r="H50">
        <v>-0.27500000000000002</v>
      </c>
      <c r="I50">
        <v>1420</v>
      </c>
      <c r="J50">
        <v>0</v>
      </c>
      <c r="K50">
        <v>13250</v>
      </c>
    </row>
    <row r="51" spans="1:11" x14ac:dyDescent="0.25">
      <c r="A51" s="1">
        <v>43256</v>
      </c>
      <c r="B51" t="s">
        <v>600</v>
      </c>
      <c r="C51">
        <v>16.45</v>
      </c>
      <c r="D51">
        <v>16.45</v>
      </c>
      <c r="E51">
        <v>16.149999999999999</v>
      </c>
      <c r="F51">
        <v>16.18</v>
      </c>
      <c r="G51">
        <v>16.175000000000001</v>
      </c>
      <c r="H51">
        <v>-0.22500000000000001</v>
      </c>
      <c r="I51">
        <v>1635</v>
      </c>
      <c r="J51">
        <v>0</v>
      </c>
      <c r="K51">
        <v>13665</v>
      </c>
    </row>
    <row r="52" spans="1:11" x14ac:dyDescent="0.25">
      <c r="A52" s="1">
        <v>43257</v>
      </c>
      <c r="B52" t="s">
        <v>600</v>
      </c>
      <c r="C52">
        <v>16.2</v>
      </c>
      <c r="D52">
        <v>16.2</v>
      </c>
      <c r="E52">
        <v>15.9</v>
      </c>
      <c r="F52">
        <v>15.92</v>
      </c>
      <c r="G52">
        <v>15.925000000000001</v>
      </c>
      <c r="H52">
        <v>-0.25</v>
      </c>
      <c r="I52">
        <v>1674</v>
      </c>
      <c r="J52">
        <v>0</v>
      </c>
      <c r="K52">
        <v>13977</v>
      </c>
    </row>
    <row r="53" spans="1:11" x14ac:dyDescent="0.25">
      <c r="A53" s="1">
        <v>43258</v>
      </c>
      <c r="B53" t="s">
        <v>600</v>
      </c>
      <c r="C53">
        <v>15.9</v>
      </c>
      <c r="D53">
        <v>16.21</v>
      </c>
      <c r="E53">
        <v>15.8</v>
      </c>
      <c r="F53">
        <v>16.05</v>
      </c>
      <c r="G53">
        <v>16.024999999999999</v>
      </c>
      <c r="H53">
        <v>0.1</v>
      </c>
      <c r="I53">
        <v>1238</v>
      </c>
      <c r="J53">
        <v>0</v>
      </c>
      <c r="K53">
        <v>13915</v>
      </c>
    </row>
    <row r="54" spans="1:11" x14ac:dyDescent="0.25">
      <c r="A54" s="1">
        <v>43259</v>
      </c>
      <c r="B54" t="s">
        <v>600</v>
      </c>
      <c r="C54">
        <v>16</v>
      </c>
      <c r="D54">
        <v>16.32</v>
      </c>
      <c r="E54">
        <v>15.92</v>
      </c>
      <c r="F54">
        <v>16.05</v>
      </c>
      <c r="G54">
        <v>16.024999999999999</v>
      </c>
      <c r="H54">
        <v>0</v>
      </c>
      <c r="I54">
        <v>1330</v>
      </c>
      <c r="J54">
        <v>0</v>
      </c>
      <c r="K54">
        <v>14128</v>
      </c>
    </row>
    <row r="55" spans="1:11" x14ac:dyDescent="0.25">
      <c r="A55" s="1">
        <v>43262</v>
      </c>
      <c r="B55" t="s">
        <v>600</v>
      </c>
      <c r="C55">
        <v>16.149999999999999</v>
      </c>
      <c r="D55">
        <v>16.149999999999999</v>
      </c>
      <c r="E55">
        <v>15.95</v>
      </c>
      <c r="F55">
        <v>15.97</v>
      </c>
      <c r="G55">
        <v>15.975</v>
      </c>
      <c r="H55">
        <v>-0.05</v>
      </c>
      <c r="I55">
        <v>1530</v>
      </c>
      <c r="J55">
        <v>0</v>
      </c>
      <c r="K55">
        <v>14375</v>
      </c>
    </row>
    <row r="56" spans="1:11" x14ac:dyDescent="0.25">
      <c r="A56" s="1">
        <v>43263</v>
      </c>
      <c r="B56" t="s">
        <v>600</v>
      </c>
      <c r="C56">
        <v>15.9</v>
      </c>
      <c r="D56">
        <v>16.100000000000001</v>
      </c>
      <c r="E56">
        <v>15.89</v>
      </c>
      <c r="F56">
        <v>15.98</v>
      </c>
      <c r="G56">
        <v>15.975</v>
      </c>
      <c r="H56">
        <v>0</v>
      </c>
      <c r="I56">
        <v>1139</v>
      </c>
      <c r="J56">
        <v>0</v>
      </c>
      <c r="K56">
        <v>14740</v>
      </c>
    </row>
    <row r="57" spans="1:11" x14ac:dyDescent="0.25">
      <c r="A57" s="1">
        <v>43264</v>
      </c>
      <c r="B57" t="s">
        <v>600</v>
      </c>
      <c r="C57">
        <v>15.95</v>
      </c>
      <c r="D57">
        <v>16.170000000000002</v>
      </c>
      <c r="E57">
        <v>15.82</v>
      </c>
      <c r="F57">
        <v>16.14</v>
      </c>
      <c r="G57">
        <v>16.175000000000001</v>
      </c>
      <c r="H57">
        <v>0.2</v>
      </c>
      <c r="I57">
        <v>2528</v>
      </c>
      <c r="J57">
        <v>0</v>
      </c>
      <c r="K57">
        <v>15297</v>
      </c>
    </row>
    <row r="58" spans="1:11" x14ac:dyDescent="0.25">
      <c r="A58" s="1">
        <v>43265</v>
      </c>
      <c r="B58" t="s">
        <v>600</v>
      </c>
      <c r="C58">
        <v>16.18</v>
      </c>
      <c r="D58">
        <v>16.21</v>
      </c>
      <c r="E58">
        <v>15.7</v>
      </c>
      <c r="F58">
        <v>15.95</v>
      </c>
      <c r="G58">
        <v>15.975</v>
      </c>
      <c r="H58">
        <v>-0.2</v>
      </c>
      <c r="I58">
        <v>3710</v>
      </c>
      <c r="J58">
        <v>0</v>
      </c>
      <c r="K58">
        <v>16237</v>
      </c>
    </row>
    <row r="59" spans="1:11" x14ac:dyDescent="0.25">
      <c r="A59" s="1">
        <v>43266</v>
      </c>
      <c r="B59" t="s">
        <v>600</v>
      </c>
      <c r="C59">
        <v>15.95</v>
      </c>
      <c r="D59">
        <v>16.149999999999999</v>
      </c>
      <c r="E59">
        <v>15.91</v>
      </c>
      <c r="F59">
        <v>15.95</v>
      </c>
      <c r="G59">
        <v>15.975</v>
      </c>
      <c r="H59">
        <v>0</v>
      </c>
      <c r="I59">
        <v>1881</v>
      </c>
      <c r="J59">
        <v>0</v>
      </c>
      <c r="K59">
        <v>16456</v>
      </c>
    </row>
    <row r="60" spans="1:11" x14ac:dyDescent="0.25">
      <c r="A60" s="1">
        <v>43269</v>
      </c>
      <c r="B60" t="s">
        <v>600</v>
      </c>
      <c r="C60">
        <v>16.05</v>
      </c>
      <c r="D60">
        <v>16.21</v>
      </c>
      <c r="E60">
        <v>15.85</v>
      </c>
      <c r="F60">
        <v>15.89</v>
      </c>
      <c r="G60">
        <v>15.875</v>
      </c>
      <c r="H60">
        <v>-0.1</v>
      </c>
      <c r="I60">
        <v>2580</v>
      </c>
      <c r="J60">
        <v>0</v>
      </c>
      <c r="K60">
        <v>17143</v>
      </c>
    </row>
    <row r="61" spans="1:11" x14ac:dyDescent="0.25">
      <c r="A61" s="1">
        <v>43270</v>
      </c>
      <c r="B61" t="s">
        <v>600</v>
      </c>
      <c r="C61">
        <v>15.95</v>
      </c>
      <c r="D61">
        <v>16.52</v>
      </c>
      <c r="E61">
        <v>15.85</v>
      </c>
      <c r="F61">
        <v>16.149999999999999</v>
      </c>
      <c r="G61">
        <v>16.175000000000001</v>
      </c>
      <c r="H61">
        <v>0.3</v>
      </c>
      <c r="I61">
        <v>3162</v>
      </c>
      <c r="J61">
        <v>0</v>
      </c>
      <c r="K61">
        <v>17024</v>
      </c>
    </row>
    <row r="62" spans="1:11" x14ac:dyDescent="0.25">
      <c r="A62" s="1">
        <v>43271</v>
      </c>
      <c r="B62" t="s">
        <v>600</v>
      </c>
      <c r="C62">
        <v>16.14</v>
      </c>
      <c r="D62">
        <v>16.25</v>
      </c>
      <c r="E62">
        <v>15.86</v>
      </c>
      <c r="F62">
        <v>16.11</v>
      </c>
      <c r="G62">
        <v>16.125</v>
      </c>
      <c r="H62">
        <v>-0.05</v>
      </c>
      <c r="I62">
        <v>2593</v>
      </c>
      <c r="J62">
        <v>0</v>
      </c>
      <c r="K62">
        <v>17973</v>
      </c>
    </row>
    <row r="63" spans="1:11" x14ac:dyDescent="0.25">
      <c r="A63" s="1">
        <v>43272</v>
      </c>
      <c r="B63" t="s">
        <v>600</v>
      </c>
      <c r="C63">
        <v>16.079999999999998</v>
      </c>
      <c r="D63">
        <v>16.52</v>
      </c>
      <c r="E63">
        <v>15.99</v>
      </c>
      <c r="F63">
        <v>16.420000000000002</v>
      </c>
      <c r="G63">
        <v>16.425000000000001</v>
      </c>
      <c r="H63">
        <v>0.3</v>
      </c>
      <c r="I63">
        <v>3035</v>
      </c>
      <c r="J63">
        <v>0</v>
      </c>
      <c r="K63">
        <v>18363</v>
      </c>
    </row>
    <row r="64" spans="1:11" x14ac:dyDescent="0.25">
      <c r="A64" s="1">
        <v>43273</v>
      </c>
      <c r="B64" t="s">
        <v>600</v>
      </c>
      <c r="C64">
        <v>16.46</v>
      </c>
      <c r="D64">
        <v>16.47</v>
      </c>
      <c r="E64">
        <v>16.05</v>
      </c>
      <c r="F64">
        <v>16.350000000000001</v>
      </c>
      <c r="G64">
        <v>16.324999999999999</v>
      </c>
      <c r="H64">
        <v>-0.1</v>
      </c>
      <c r="I64">
        <v>2453</v>
      </c>
      <c r="J64">
        <v>0</v>
      </c>
      <c r="K64">
        <v>18940</v>
      </c>
    </row>
    <row r="65" spans="1:11" x14ac:dyDescent="0.25">
      <c r="A65" s="1">
        <v>43276</v>
      </c>
      <c r="B65" t="s">
        <v>600</v>
      </c>
      <c r="C65">
        <v>16.350000000000001</v>
      </c>
      <c r="D65">
        <v>17.22</v>
      </c>
      <c r="E65">
        <v>16.3</v>
      </c>
      <c r="F65">
        <v>16.829999999999998</v>
      </c>
      <c r="G65">
        <v>16.824999999999999</v>
      </c>
      <c r="H65">
        <v>0.5</v>
      </c>
      <c r="I65">
        <v>5150</v>
      </c>
      <c r="J65">
        <v>0</v>
      </c>
      <c r="K65">
        <v>19709</v>
      </c>
    </row>
    <row r="66" spans="1:11" x14ac:dyDescent="0.25">
      <c r="A66" s="1">
        <v>43277</v>
      </c>
      <c r="B66" t="s">
        <v>600</v>
      </c>
      <c r="C66">
        <v>16.850000000000001</v>
      </c>
      <c r="D66">
        <v>16.97</v>
      </c>
      <c r="E66">
        <v>16.7</v>
      </c>
      <c r="F66">
        <v>16.899999999999999</v>
      </c>
      <c r="G66">
        <v>16.824999999999999</v>
      </c>
      <c r="H66">
        <v>0</v>
      </c>
      <c r="I66">
        <v>4163</v>
      </c>
      <c r="J66">
        <v>0</v>
      </c>
      <c r="K66">
        <v>20513</v>
      </c>
    </row>
    <row r="67" spans="1:11" x14ac:dyDescent="0.25">
      <c r="A67" s="1">
        <v>43278</v>
      </c>
      <c r="B67" t="s">
        <v>600</v>
      </c>
      <c r="C67">
        <v>16.899999999999999</v>
      </c>
      <c r="D67">
        <v>17.329999999999998</v>
      </c>
      <c r="E67">
        <v>16.559999999999999</v>
      </c>
      <c r="F67">
        <v>17.3</v>
      </c>
      <c r="G67">
        <v>17.274999999999999</v>
      </c>
      <c r="H67">
        <v>0.45</v>
      </c>
      <c r="I67">
        <v>3800</v>
      </c>
      <c r="J67">
        <v>0</v>
      </c>
      <c r="K67">
        <v>20907</v>
      </c>
    </row>
    <row r="68" spans="1:11" x14ac:dyDescent="0.25">
      <c r="A68" s="1">
        <v>43279</v>
      </c>
      <c r="B68" t="s">
        <v>600</v>
      </c>
      <c r="C68">
        <v>17.25</v>
      </c>
      <c r="D68">
        <v>17.600000000000001</v>
      </c>
      <c r="E68">
        <v>17.010000000000002</v>
      </c>
      <c r="F68">
        <v>17.02</v>
      </c>
      <c r="G68">
        <v>17.024999999999999</v>
      </c>
      <c r="H68">
        <v>-0.25</v>
      </c>
      <c r="I68">
        <v>6226</v>
      </c>
      <c r="J68">
        <v>0</v>
      </c>
      <c r="K68">
        <v>22466</v>
      </c>
    </row>
    <row r="69" spans="1:11" x14ac:dyDescent="0.25">
      <c r="A69" s="1">
        <v>43280</v>
      </c>
      <c r="B69" t="s">
        <v>600</v>
      </c>
      <c r="C69">
        <v>16.850000000000001</v>
      </c>
      <c r="D69">
        <v>17.3</v>
      </c>
      <c r="E69">
        <v>16.7</v>
      </c>
      <c r="F69">
        <v>17.07</v>
      </c>
      <c r="G69">
        <v>17.024999999999999</v>
      </c>
      <c r="H69">
        <v>0</v>
      </c>
      <c r="I69">
        <v>3840</v>
      </c>
      <c r="J69">
        <v>0</v>
      </c>
      <c r="K69">
        <v>22971</v>
      </c>
    </row>
    <row r="70" spans="1:11" x14ac:dyDescent="0.25">
      <c r="A70" s="1">
        <v>43283</v>
      </c>
      <c r="B70" t="s">
        <v>600</v>
      </c>
      <c r="C70">
        <v>17.100000000000001</v>
      </c>
      <c r="D70">
        <v>17.5</v>
      </c>
      <c r="E70">
        <v>17</v>
      </c>
      <c r="F70">
        <v>17.100000000000001</v>
      </c>
      <c r="G70">
        <v>17.074999999999999</v>
      </c>
      <c r="H70">
        <v>0.05</v>
      </c>
      <c r="I70">
        <v>2605</v>
      </c>
      <c r="J70">
        <v>0</v>
      </c>
      <c r="K70">
        <v>23414</v>
      </c>
    </row>
    <row r="71" spans="1:11" x14ac:dyDescent="0.25">
      <c r="A71" s="1">
        <v>43284</v>
      </c>
      <c r="B71" t="s">
        <v>600</v>
      </c>
      <c r="C71">
        <v>17.100000000000001</v>
      </c>
      <c r="D71">
        <v>17.32</v>
      </c>
      <c r="E71">
        <v>16.86</v>
      </c>
      <c r="F71">
        <v>17.28</v>
      </c>
      <c r="G71">
        <v>17.3</v>
      </c>
      <c r="H71">
        <v>0.22500000000000001</v>
      </c>
      <c r="I71">
        <v>1717</v>
      </c>
      <c r="J71">
        <v>0</v>
      </c>
      <c r="K71">
        <v>23728</v>
      </c>
    </row>
    <row r="72" spans="1:11" x14ac:dyDescent="0.25">
      <c r="A72" s="1">
        <v>43286</v>
      </c>
      <c r="B72" t="s">
        <v>600</v>
      </c>
      <c r="C72">
        <v>17.27</v>
      </c>
      <c r="D72">
        <v>17.32</v>
      </c>
      <c r="E72">
        <v>16.899999999999999</v>
      </c>
      <c r="F72">
        <v>17.02</v>
      </c>
      <c r="G72">
        <v>17.024999999999999</v>
      </c>
      <c r="H72">
        <v>-0.27500000000000002</v>
      </c>
      <c r="I72">
        <v>2817</v>
      </c>
      <c r="J72">
        <v>0</v>
      </c>
      <c r="K72">
        <v>24181</v>
      </c>
    </row>
    <row r="73" spans="1:11" x14ac:dyDescent="0.25">
      <c r="A73" s="1">
        <v>43287</v>
      </c>
      <c r="B73" t="s">
        <v>600</v>
      </c>
      <c r="C73">
        <v>17.059999999999999</v>
      </c>
      <c r="D73">
        <v>17.149999999999999</v>
      </c>
      <c r="E73">
        <v>16.600000000000001</v>
      </c>
      <c r="F73">
        <v>16.600000000000001</v>
      </c>
      <c r="G73">
        <v>16.675000000000001</v>
      </c>
      <c r="H73">
        <v>-0.35</v>
      </c>
      <c r="I73">
        <v>3345</v>
      </c>
      <c r="J73">
        <v>0</v>
      </c>
      <c r="K73">
        <v>23744</v>
      </c>
    </row>
    <row r="74" spans="1:11" x14ac:dyDescent="0.25">
      <c r="A74" s="1">
        <v>43290</v>
      </c>
      <c r="B74" t="s">
        <v>600</v>
      </c>
      <c r="C74">
        <v>16.600000000000001</v>
      </c>
      <c r="D74">
        <v>16.600000000000001</v>
      </c>
      <c r="E74">
        <v>15.95</v>
      </c>
      <c r="F74">
        <v>15.99</v>
      </c>
      <c r="G74">
        <v>15.975</v>
      </c>
      <c r="H74">
        <v>-0.7</v>
      </c>
      <c r="I74">
        <v>2456</v>
      </c>
      <c r="J74">
        <v>0</v>
      </c>
      <c r="K74">
        <v>23861</v>
      </c>
    </row>
    <row r="75" spans="1:11" x14ac:dyDescent="0.25">
      <c r="A75" s="1">
        <v>43291</v>
      </c>
      <c r="B75" t="s">
        <v>600</v>
      </c>
      <c r="C75">
        <v>16</v>
      </c>
      <c r="D75">
        <v>16.05</v>
      </c>
      <c r="E75">
        <v>15.75</v>
      </c>
      <c r="F75">
        <v>15.95</v>
      </c>
      <c r="G75">
        <v>15.824999999999999</v>
      </c>
      <c r="H75">
        <v>-0.15</v>
      </c>
      <c r="I75">
        <v>3245</v>
      </c>
      <c r="J75">
        <v>0</v>
      </c>
      <c r="K75">
        <v>23878</v>
      </c>
    </row>
    <row r="76" spans="1:11" x14ac:dyDescent="0.25">
      <c r="A76" s="1">
        <v>43292</v>
      </c>
      <c r="B76" t="s">
        <v>600</v>
      </c>
      <c r="C76">
        <v>15.88</v>
      </c>
      <c r="D76">
        <v>16.34</v>
      </c>
      <c r="E76">
        <v>15.88</v>
      </c>
      <c r="F76">
        <v>16.04</v>
      </c>
      <c r="G76">
        <v>16.100000000000001</v>
      </c>
      <c r="H76">
        <v>0.27500000000000002</v>
      </c>
      <c r="I76">
        <v>2149</v>
      </c>
      <c r="J76">
        <v>0</v>
      </c>
      <c r="K76">
        <v>24013</v>
      </c>
    </row>
    <row r="77" spans="1:11" x14ac:dyDescent="0.25">
      <c r="A77" s="1">
        <v>43293</v>
      </c>
      <c r="B77" t="s">
        <v>600</v>
      </c>
      <c r="C77">
        <v>16.07</v>
      </c>
      <c r="D77">
        <v>16.100000000000001</v>
      </c>
      <c r="E77">
        <v>15.75</v>
      </c>
      <c r="F77">
        <v>15.77</v>
      </c>
      <c r="G77">
        <v>15.8</v>
      </c>
      <c r="H77">
        <v>-0.3</v>
      </c>
      <c r="I77">
        <v>3922</v>
      </c>
      <c r="J77">
        <v>0</v>
      </c>
      <c r="K77">
        <v>24759</v>
      </c>
    </row>
    <row r="78" spans="1:11" x14ac:dyDescent="0.25">
      <c r="A78" s="1">
        <v>43294</v>
      </c>
      <c r="B78" t="s">
        <v>600</v>
      </c>
      <c r="C78">
        <v>15.8</v>
      </c>
      <c r="D78">
        <v>15.95</v>
      </c>
      <c r="E78">
        <v>15.65</v>
      </c>
      <c r="F78">
        <v>15.76</v>
      </c>
      <c r="G78">
        <v>15.725</v>
      </c>
      <c r="H78">
        <v>-7.4999999999999997E-2</v>
      </c>
      <c r="I78">
        <v>2315</v>
      </c>
      <c r="J78">
        <v>0</v>
      </c>
      <c r="K78">
        <v>24507</v>
      </c>
    </row>
    <row r="79" spans="1:11" x14ac:dyDescent="0.25">
      <c r="A79" s="1">
        <v>43297</v>
      </c>
      <c r="B79" t="s">
        <v>600</v>
      </c>
      <c r="C79">
        <v>15.69</v>
      </c>
      <c r="D79">
        <v>15.9</v>
      </c>
      <c r="E79">
        <v>15.6</v>
      </c>
      <c r="F79">
        <v>15.77</v>
      </c>
      <c r="G79">
        <v>15.775</v>
      </c>
      <c r="H79">
        <v>0.05</v>
      </c>
      <c r="I79">
        <v>4009</v>
      </c>
      <c r="J79">
        <v>0</v>
      </c>
      <c r="K79">
        <v>25147</v>
      </c>
    </row>
    <row r="80" spans="1:11" x14ac:dyDescent="0.25">
      <c r="A80" s="1">
        <v>43298</v>
      </c>
      <c r="B80" t="s">
        <v>600</v>
      </c>
      <c r="C80">
        <v>15.8</v>
      </c>
      <c r="D80">
        <v>15.95</v>
      </c>
      <c r="E80">
        <v>15.65</v>
      </c>
      <c r="F80">
        <v>15.83</v>
      </c>
      <c r="G80">
        <v>15.824999999999999</v>
      </c>
      <c r="H80">
        <v>0.05</v>
      </c>
      <c r="I80">
        <v>4611</v>
      </c>
      <c r="J80">
        <v>0</v>
      </c>
      <c r="K80">
        <v>25162</v>
      </c>
    </row>
    <row r="81" spans="1:11" x14ac:dyDescent="0.25">
      <c r="A81" s="1">
        <v>43299</v>
      </c>
      <c r="B81" t="s">
        <v>600</v>
      </c>
      <c r="C81">
        <v>15.85</v>
      </c>
      <c r="D81">
        <v>15.98</v>
      </c>
      <c r="E81">
        <v>15.76</v>
      </c>
      <c r="F81">
        <v>15.91</v>
      </c>
      <c r="G81">
        <v>15.925000000000001</v>
      </c>
      <c r="H81">
        <v>0.1</v>
      </c>
      <c r="I81">
        <v>4608</v>
      </c>
      <c r="J81">
        <v>0</v>
      </c>
      <c r="K81">
        <v>25650</v>
      </c>
    </row>
    <row r="82" spans="1:11" x14ac:dyDescent="0.25">
      <c r="A82" s="1">
        <v>43300</v>
      </c>
      <c r="B82" t="s">
        <v>600</v>
      </c>
      <c r="C82">
        <v>15.9</v>
      </c>
      <c r="D82">
        <v>16.04</v>
      </c>
      <c r="E82">
        <v>15.83</v>
      </c>
      <c r="F82">
        <v>15.95</v>
      </c>
      <c r="G82">
        <v>15.975</v>
      </c>
      <c r="H82">
        <v>0.05</v>
      </c>
      <c r="I82">
        <v>3626</v>
      </c>
      <c r="J82">
        <v>0</v>
      </c>
      <c r="K82">
        <v>26298</v>
      </c>
    </row>
    <row r="83" spans="1:11" x14ac:dyDescent="0.25">
      <c r="A83" s="1">
        <v>43301</v>
      </c>
      <c r="B83" t="s">
        <v>600</v>
      </c>
      <c r="C83">
        <v>15.91</v>
      </c>
      <c r="D83">
        <v>16.149999999999999</v>
      </c>
      <c r="E83">
        <v>15.9</v>
      </c>
      <c r="F83">
        <v>16.05</v>
      </c>
      <c r="G83">
        <v>16.125</v>
      </c>
      <c r="H83">
        <v>0.15</v>
      </c>
      <c r="I83">
        <v>3534</v>
      </c>
      <c r="J83">
        <v>0</v>
      </c>
      <c r="K83">
        <v>26321</v>
      </c>
    </row>
    <row r="84" spans="1:11" x14ac:dyDescent="0.25">
      <c r="A84" s="1">
        <v>43304</v>
      </c>
      <c r="B84" t="s">
        <v>600</v>
      </c>
      <c r="C84">
        <v>16.02</v>
      </c>
      <c r="D84">
        <v>16.21</v>
      </c>
      <c r="E84">
        <v>15.95</v>
      </c>
      <c r="F84">
        <v>15.99</v>
      </c>
      <c r="G84">
        <v>15.975</v>
      </c>
      <c r="H84">
        <v>-0.15</v>
      </c>
      <c r="I84">
        <v>2323</v>
      </c>
      <c r="J84">
        <v>0</v>
      </c>
      <c r="K84">
        <v>26514</v>
      </c>
    </row>
    <row r="85" spans="1:11" x14ac:dyDescent="0.25">
      <c r="A85" s="1">
        <v>43305</v>
      </c>
      <c r="B85" t="s">
        <v>600</v>
      </c>
      <c r="C85">
        <v>16</v>
      </c>
      <c r="D85">
        <v>16.149999999999999</v>
      </c>
      <c r="E85">
        <v>15.75</v>
      </c>
      <c r="F85">
        <v>15.95</v>
      </c>
      <c r="G85">
        <v>15.95</v>
      </c>
      <c r="H85">
        <v>-2.5000000000000001E-2</v>
      </c>
      <c r="I85">
        <v>2995</v>
      </c>
      <c r="J85">
        <v>0</v>
      </c>
      <c r="K85">
        <v>27066</v>
      </c>
    </row>
    <row r="86" spans="1:11" x14ac:dyDescent="0.25">
      <c r="A86" s="1">
        <v>43306</v>
      </c>
      <c r="B86" t="s">
        <v>600</v>
      </c>
      <c r="C86">
        <v>16</v>
      </c>
      <c r="D86">
        <v>16.100000000000001</v>
      </c>
      <c r="E86">
        <v>15.77</v>
      </c>
      <c r="F86">
        <v>15.9</v>
      </c>
      <c r="G86">
        <v>15.9</v>
      </c>
      <c r="H86">
        <v>-0.05</v>
      </c>
      <c r="I86">
        <v>2975</v>
      </c>
      <c r="J86">
        <v>0</v>
      </c>
      <c r="K86">
        <v>27578</v>
      </c>
    </row>
    <row r="87" spans="1:11" x14ac:dyDescent="0.25">
      <c r="A87" s="1">
        <v>43307</v>
      </c>
      <c r="B87" t="s">
        <v>600</v>
      </c>
      <c r="C87">
        <v>15.9</v>
      </c>
      <c r="D87">
        <v>16.05</v>
      </c>
      <c r="E87">
        <v>15.81</v>
      </c>
      <c r="F87">
        <v>15.95</v>
      </c>
      <c r="G87">
        <v>15.925000000000001</v>
      </c>
      <c r="H87">
        <v>2.5000000000000001E-2</v>
      </c>
      <c r="I87">
        <v>4518</v>
      </c>
      <c r="J87">
        <v>0</v>
      </c>
      <c r="K87">
        <v>28021</v>
      </c>
    </row>
    <row r="88" spans="1:11" x14ac:dyDescent="0.25">
      <c r="A88" s="1">
        <v>43308</v>
      </c>
      <c r="B88" t="s">
        <v>600</v>
      </c>
      <c r="C88">
        <v>15.92</v>
      </c>
      <c r="D88">
        <v>16.3</v>
      </c>
      <c r="E88">
        <v>15.82</v>
      </c>
      <c r="F88">
        <v>16.12</v>
      </c>
      <c r="G88">
        <v>16.074999999999999</v>
      </c>
      <c r="H88">
        <v>0.15</v>
      </c>
      <c r="I88">
        <v>4487</v>
      </c>
      <c r="J88">
        <v>0</v>
      </c>
      <c r="K88">
        <v>28729</v>
      </c>
    </row>
    <row r="89" spans="1:11" x14ac:dyDescent="0.25">
      <c r="A89" s="1">
        <v>43311</v>
      </c>
      <c r="B89" t="s">
        <v>600</v>
      </c>
      <c r="C89">
        <v>16.13</v>
      </c>
      <c r="D89">
        <v>16.350000000000001</v>
      </c>
      <c r="E89">
        <v>15.95</v>
      </c>
      <c r="F89">
        <v>16.260000000000002</v>
      </c>
      <c r="G89">
        <v>16.324999999999999</v>
      </c>
      <c r="H89">
        <v>0.25</v>
      </c>
      <c r="I89">
        <v>3735</v>
      </c>
      <c r="J89">
        <v>0</v>
      </c>
      <c r="K89">
        <v>29268</v>
      </c>
    </row>
    <row r="90" spans="1:11" x14ac:dyDescent="0.25">
      <c r="A90" s="1">
        <v>43312</v>
      </c>
      <c r="B90" t="s">
        <v>600</v>
      </c>
      <c r="C90">
        <v>16.260000000000002</v>
      </c>
      <c r="D90">
        <v>16.3</v>
      </c>
      <c r="E90">
        <v>15.9</v>
      </c>
      <c r="F90">
        <v>15.95</v>
      </c>
      <c r="G90">
        <v>15.95</v>
      </c>
      <c r="H90">
        <v>-0.375</v>
      </c>
      <c r="I90">
        <v>5988</v>
      </c>
      <c r="J90">
        <v>0</v>
      </c>
      <c r="K90">
        <v>29951</v>
      </c>
    </row>
    <row r="91" spans="1:11" x14ac:dyDescent="0.25">
      <c r="A91" s="1">
        <v>43313</v>
      </c>
      <c r="B91" t="s">
        <v>600</v>
      </c>
      <c r="C91">
        <v>15.93</v>
      </c>
      <c r="D91">
        <v>16.07</v>
      </c>
      <c r="E91">
        <v>15.76</v>
      </c>
      <c r="F91">
        <v>16</v>
      </c>
      <c r="G91">
        <v>16.024999999999999</v>
      </c>
      <c r="H91">
        <v>7.4999999999999997E-2</v>
      </c>
      <c r="I91">
        <v>8490</v>
      </c>
      <c r="J91">
        <v>0</v>
      </c>
      <c r="K91">
        <v>34958</v>
      </c>
    </row>
    <row r="92" spans="1:11" x14ac:dyDescent="0.25">
      <c r="A92" s="1">
        <v>43314</v>
      </c>
      <c r="B92" t="s">
        <v>600</v>
      </c>
      <c r="C92">
        <v>15.98</v>
      </c>
      <c r="D92">
        <v>16.46</v>
      </c>
      <c r="E92">
        <v>15.85</v>
      </c>
      <c r="F92">
        <v>15.9</v>
      </c>
      <c r="G92">
        <v>15.925000000000001</v>
      </c>
      <c r="H92">
        <v>-0.1</v>
      </c>
      <c r="I92">
        <v>4136</v>
      </c>
      <c r="J92">
        <v>0</v>
      </c>
      <c r="K92">
        <v>33531</v>
      </c>
    </row>
    <row r="93" spans="1:11" x14ac:dyDescent="0.25">
      <c r="A93" s="1">
        <v>43315</v>
      </c>
      <c r="B93" t="s">
        <v>600</v>
      </c>
      <c r="C93">
        <v>15.86</v>
      </c>
      <c r="D93">
        <v>15.95</v>
      </c>
      <c r="E93">
        <v>15.7</v>
      </c>
      <c r="F93">
        <v>15.83</v>
      </c>
      <c r="G93">
        <v>15.85</v>
      </c>
      <c r="H93">
        <v>-7.4999999999999997E-2</v>
      </c>
      <c r="I93">
        <v>5123</v>
      </c>
      <c r="J93">
        <v>0</v>
      </c>
      <c r="K93">
        <v>34797</v>
      </c>
    </row>
    <row r="94" spans="1:11" x14ac:dyDescent="0.25">
      <c r="A94" s="1">
        <v>43318</v>
      </c>
      <c r="B94" t="s">
        <v>600</v>
      </c>
      <c r="C94">
        <v>15.85</v>
      </c>
      <c r="D94">
        <v>15.95</v>
      </c>
      <c r="E94">
        <v>15.51</v>
      </c>
      <c r="F94">
        <v>15.6</v>
      </c>
      <c r="G94">
        <v>15.625</v>
      </c>
      <c r="H94">
        <v>-0.22500000000000001</v>
      </c>
      <c r="I94">
        <v>5479</v>
      </c>
      <c r="J94">
        <v>0</v>
      </c>
      <c r="K94">
        <v>37015</v>
      </c>
    </row>
    <row r="95" spans="1:11" x14ac:dyDescent="0.25">
      <c r="A95" s="1">
        <v>43319</v>
      </c>
      <c r="B95" t="s">
        <v>600</v>
      </c>
      <c r="C95">
        <v>15.6</v>
      </c>
      <c r="D95">
        <v>15.63</v>
      </c>
      <c r="E95">
        <v>15.35</v>
      </c>
      <c r="F95">
        <v>15.35</v>
      </c>
      <c r="G95">
        <v>15.375</v>
      </c>
      <c r="H95">
        <v>-0.25</v>
      </c>
      <c r="I95">
        <v>8250</v>
      </c>
      <c r="J95">
        <v>0</v>
      </c>
      <c r="K95">
        <v>39533</v>
      </c>
    </row>
    <row r="96" spans="1:11" x14ac:dyDescent="0.25">
      <c r="A96" s="1">
        <v>43320</v>
      </c>
      <c r="B96" t="s">
        <v>600</v>
      </c>
      <c r="C96">
        <v>15.32</v>
      </c>
      <c r="D96">
        <v>15.43</v>
      </c>
      <c r="E96">
        <v>15.25</v>
      </c>
      <c r="F96">
        <v>15.35</v>
      </c>
      <c r="G96">
        <v>15.375</v>
      </c>
      <c r="H96">
        <v>0</v>
      </c>
      <c r="I96">
        <v>4942</v>
      </c>
      <c r="J96">
        <v>0</v>
      </c>
      <c r="K96">
        <v>40344</v>
      </c>
    </row>
    <row r="97" spans="1:11" x14ac:dyDescent="0.25">
      <c r="A97" s="1">
        <v>43321</v>
      </c>
      <c r="B97" t="s">
        <v>600</v>
      </c>
      <c r="C97">
        <v>15.4</v>
      </c>
      <c r="D97">
        <v>15.5</v>
      </c>
      <c r="E97">
        <v>15.25</v>
      </c>
      <c r="F97">
        <v>15.45</v>
      </c>
      <c r="G97">
        <v>15.45</v>
      </c>
      <c r="H97">
        <v>7.4999999999999997E-2</v>
      </c>
      <c r="I97">
        <v>4963</v>
      </c>
      <c r="J97">
        <v>0</v>
      </c>
      <c r="K97">
        <v>40876</v>
      </c>
    </row>
    <row r="98" spans="1:11" x14ac:dyDescent="0.25">
      <c r="A98" s="1">
        <v>43322</v>
      </c>
      <c r="B98" t="s">
        <v>600</v>
      </c>
      <c r="C98">
        <v>15.45</v>
      </c>
      <c r="D98">
        <v>15.85</v>
      </c>
      <c r="E98">
        <v>15.45</v>
      </c>
      <c r="F98">
        <v>15.66</v>
      </c>
      <c r="G98">
        <v>15.775</v>
      </c>
      <c r="H98">
        <v>0.32500000000000001</v>
      </c>
      <c r="I98">
        <v>11307</v>
      </c>
      <c r="J98">
        <v>0</v>
      </c>
      <c r="K98">
        <v>42725</v>
      </c>
    </row>
    <row r="99" spans="1:11" x14ac:dyDescent="0.25">
      <c r="A99" s="1">
        <v>43325</v>
      </c>
      <c r="B99" t="s">
        <v>600</v>
      </c>
      <c r="C99">
        <v>15.75</v>
      </c>
      <c r="D99">
        <v>16.22</v>
      </c>
      <c r="E99">
        <v>15.55</v>
      </c>
      <c r="F99">
        <v>16.2</v>
      </c>
      <c r="G99">
        <v>16.175000000000001</v>
      </c>
      <c r="H99">
        <v>0.4</v>
      </c>
      <c r="I99">
        <v>10310</v>
      </c>
      <c r="J99">
        <v>0</v>
      </c>
      <c r="K99">
        <v>45761</v>
      </c>
    </row>
    <row r="100" spans="1:11" x14ac:dyDescent="0.25">
      <c r="A100" s="1">
        <v>43326</v>
      </c>
      <c r="B100" t="s">
        <v>600</v>
      </c>
      <c r="C100">
        <v>16.149999999999999</v>
      </c>
      <c r="D100">
        <v>16.2</v>
      </c>
      <c r="E100">
        <v>15.71</v>
      </c>
      <c r="F100">
        <v>15.8</v>
      </c>
      <c r="G100">
        <v>15.775</v>
      </c>
      <c r="H100">
        <v>-0.4</v>
      </c>
      <c r="I100">
        <v>8005</v>
      </c>
      <c r="J100">
        <v>0</v>
      </c>
      <c r="K100">
        <v>47738</v>
      </c>
    </row>
    <row r="101" spans="1:11" x14ac:dyDescent="0.25">
      <c r="A101" s="1">
        <v>43327</v>
      </c>
      <c r="B101" t="s">
        <v>600</v>
      </c>
      <c r="C101">
        <v>15.76</v>
      </c>
      <c r="D101">
        <v>16.600000000000001</v>
      </c>
      <c r="E101">
        <v>15.75</v>
      </c>
      <c r="F101">
        <v>15.96</v>
      </c>
      <c r="G101">
        <v>15.975</v>
      </c>
      <c r="H101">
        <v>0.2</v>
      </c>
      <c r="I101">
        <v>21148</v>
      </c>
      <c r="J101">
        <v>0</v>
      </c>
      <c r="K101">
        <v>52579</v>
      </c>
    </row>
    <row r="102" spans="1:11" x14ac:dyDescent="0.25">
      <c r="A102" s="1">
        <v>43328</v>
      </c>
      <c r="B102" t="s">
        <v>600</v>
      </c>
      <c r="C102">
        <v>16.05</v>
      </c>
      <c r="D102">
        <v>16.100000000000001</v>
      </c>
      <c r="E102">
        <v>15.6</v>
      </c>
      <c r="F102">
        <v>15.8</v>
      </c>
      <c r="G102">
        <v>15.775</v>
      </c>
      <c r="H102">
        <v>-0.2</v>
      </c>
      <c r="I102">
        <v>7674</v>
      </c>
      <c r="J102">
        <v>0</v>
      </c>
      <c r="K102">
        <v>53497</v>
      </c>
    </row>
    <row r="103" spans="1:11" x14ac:dyDescent="0.25">
      <c r="A103" s="1">
        <v>43329</v>
      </c>
      <c r="B103" t="s">
        <v>600</v>
      </c>
      <c r="C103">
        <v>15.75</v>
      </c>
      <c r="D103">
        <v>15.93</v>
      </c>
      <c r="E103">
        <v>15.48</v>
      </c>
      <c r="F103">
        <v>15.55</v>
      </c>
      <c r="G103">
        <v>15.574999999999999</v>
      </c>
      <c r="H103">
        <v>-0.2</v>
      </c>
      <c r="I103">
        <v>6526</v>
      </c>
      <c r="J103">
        <v>0</v>
      </c>
      <c r="K103">
        <v>53873</v>
      </c>
    </row>
    <row r="104" spans="1:11" x14ac:dyDescent="0.25">
      <c r="A104" s="1">
        <v>43332</v>
      </c>
      <c r="B104" t="s">
        <v>600</v>
      </c>
      <c r="C104">
        <v>15.55</v>
      </c>
      <c r="D104">
        <v>15.62</v>
      </c>
      <c r="E104">
        <v>15.35</v>
      </c>
      <c r="F104">
        <v>15.5</v>
      </c>
      <c r="G104">
        <v>15.425000000000001</v>
      </c>
      <c r="H104">
        <v>-0.15</v>
      </c>
      <c r="I104">
        <v>5104</v>
      </c>
      <c r="J104">
        <v>0</v>
      </c>
      <c r="K104">
        <v>54710</v>
      </c>
    </row>
    <row r="105" spans="1:11" x14ac:dyDescent="0.25">
      <c r="A105" s="1">
        <v>43333</v>
      </c>
      <c r="B105" t="s">
        <v>600</v>
      </c>
      <c r="C105">
        <v>15.45</v>
      </c>
      <c r="D105">
        <v>15.75</v>
      </c>
      <c r="E105">
        <v>15.25</v>
      </c>
      <c r="F105">
        <v>15.75</v>
      </c>
      <c r="G105">
        <v>15.65</v>
      </c>
      <c r="H105">
        <v>0.22500000000000001</v>
      </c>
      <c r="I105">
        <v>9927</v>
      </c>
      <c r="J105">
        <v>0</v>
      </c>
      <c r="K105">
        <v>56931</v>
      </c>
    </row>
    <row r="106" spans="1:11" x14ac:dyDescent="0.25">
      <c r="A106" s="1">
        <v>43334</v>
      </c>
      <c r="B106" t="s">
        <v>600</v>
      </c>
      <c r="C106">
        <v>15.75</v>
      </c>
      <c r="D106">
        <v>15.9</v>
      </c>
      <c r="E106">
        <v>15.5</v>
      </c>
      <c r="F106">
        <v>15.5</v>
      </c>
      <c r="G106">
        <v>15.574999999999999</v>
      </c>
      <c r="H106">
        <v>-7.4999999999999997E-2</v>
      </c>
      <c r="I106">
        <v>6968</v>
      </c>
      <c r="J106">
        <v>0</v>
      </c>
      <c r="K106">
        <v>57931</v>
      </c>
    </row>
    <row r="107" spans="1:11" x14ac:dyDescent="0.25">
      <c r="A107" s="1">
        <v>43335</v>
      </c>
      <c r="B107" t="s">
        <v>600</v>
      </c>
      <c r="C107">
        <v>15.6</v>
      </c>
      <c r="D107">
        <v>15.7</v>
      </c>
      <c r="E107">
        <v>15.4</v>
      </c>
      <c r="F107">
        <v>15.7</v>
      </c>
      <c r="G107">
        <v>15.675000000000001</v>
      </c>
      <c r="H107">
        <v>0.1</v>
      </c>
      <c r="I107">
        <v>7988</v>
      </c>
      <c r="J107">
        <v>0</v>
      </c>
      <c r="K107">
        <v>57955</v>
      </c>
    </row>
    <row r="108" spans="1:11" x14ac:dyDescent="0.25">
      <c r="A108" s="1">
        <v>43336</v>
      </c>
      <c r="B108" t="s">
        <v>600</v>
      </c>
      <c r="C108">
        <v>15.67</v>
      </c>
      <c r="D108">
        <v>15.67</v>
      </c>
      <c r="E108">
        <v>15.4</v>
      </c>
      <c r="F108">
        <v>15.61</v>
      </c>
      <c r="G108">
        <v>15.625</v>
      </c>
      <c r="H108">
        <v>-0.05</v>
      </c>
      <c r="I108">
        <v>7522</v>
      </c>
      <c r="J108">
        <v>0</v>
      </c>
      <c r="K108">
        <v>56836</v>
      </c>
    </row>
    <row r="109" spans="1:11" x14ac:dyDescent="0.25">
      <c r="A109" s="1">
        <v>43339</v>
      </c>
      <c r="B109" t="s">
        <v>600</v>
      </c>
      <c r="C109">
        <v>15.58</v>
      </c>
      <c r="D109">
        <v>15.7</v>
      </c>
      <c r="E109">
        <v>15.4</v>
      </c>
      <c r="F109">
        <v>15.7</v>
      </c>
      <c r="G109">
        <v>15.675000000000001</v>
      </c>
      <c r="H109">
        <v>0.05</v>
      </c>
      <c r="I109">
        <v>5629</v>
      </c>
      <c r="J109">
        <v>0</v>
      </c>
      <c r="K109">
        <v>57040</v>
      </c>
    </row>
    <row r="110" spans="1:11" x14ac:dyDescent="0.25">
      <c r="A110" s="1">
        <v>43340</v>
      </c>
      <c r="B110" t="s">
        <v>600</v>
      </c>
      <c r="C110">
        <v>15.65</v>
      </c>
      <c r="D110">
        <v>15.83</v>
      </c>
      <c r="E110">
        <v>15.5</v>
      </c>
      <c r="F110">
        <v>15.8</v>
      </c>
      <c r="G110">
        <v>15.775</v>
      </c>
      <c r="H110">
        <v>0.1</v>
      </c>
      <c r="I110">
        <v>7647</v>
      </c>
      <c r="J110">
        <v>0</v>
      </c>
      <c r="K110">
        <v>57194</v>
      </c>
    </row>
    <row r="111" spans="1:11" x14ac:dyDescent="0.25">
      <c r="A111" s="1">
        <v>43341</v>
      </c>
      <c r="B111" t="s">
        <v>600</v>
      </c>
      <c r="C111">
        <v>15.8</v>
      </c>
      <c r="D111">
        <v>15.86</v>
      </c>
      <c r="E111">
        <v>15.61</v>
      </c>
      <c r="F111">
        <v>15.8</v>
      </c>
      <c r="G111">
        <v>15.775</v>
      </c>
      <c r="H111">
        <v>0</v>
      </c>
      <c r="I111">
        <v>8604</v>
      </c>
      <c r="J111">
        <v>0</v>
      </c>
      <c r="K111">
        <v>57948</v>
      </c>
    </row>
    <row r="112" spans="1:11" x14ac:dyDescent="0.25">
      <c r="A112" s="1">
        <v>43342</v>
      </c>
      <c r="B112" t="s">
        <v>600</v>
      </c>
      <c r="C112">
        <v>15.8</v>
      </c>
      <c r="D112">
        <v>16.22</v>
      </c>
      <c r="E112">
        <v>15.75</v>
      </c>
      <c r="F112">
        <v>16.149999999999999</v>
      </c>
      <c r="G112">
        <v>16.074999999999999</v>
      </c>
      <c r="H112">
        <v>0.3</v>
      </c>
      <c r="I112">
        <v>10009</v>
      </c>
      <c r="J112">
        <v>0</v>
      </c>
      <c r="K112">
        <v>58605</v>
      </c>
    </row>
    <row r="113" spans="1:11" x14ac:dyDescent="0.25">
      <c r="A113" s="1">
        <v>43343</v>
      </c>
      <c r="B113" t="s">
        <v>600</v>
      </c>
      <c r="C113">
        <v>16.100000000000001</v>
      </c>
      <c r="D113">
        <v>16.239999999999998</v>
      </c>
      <c r="E113">
        <v>15.75</v>
      </c>
      <c r="F113">
        <v>15.75</v>
      </c>
      <c r="G113">
        <v>15.775</v>
      </c>
      <c r="H113">
        <v>-0.3</v>
      </c>
      <c r="I113">
        <v>8636</v>
      </c>
      <c r="J113">
        <v>0</v>
      </c>
      <c r="K113">
        <v>59222</v>
      </c>
    </row>
    <row r="114" spans="1:11" x14ac:dyDescent="0.25">
      <c r="A114" s="1">
        <v>43347</v>
      </c>
      <c r="B114" t="s">
        <v>600</v>
      </c>
      <c r="C114">
        <v>15.8</v>
      </c>
      <c r="D114">
        <v>16.149999999999999</v>
      </c>
      <c r="E114">
        <v>15.65</v>
      </c>
      <c r="F114">
        <v>15.75</v>
      </c>
      <c r="G114">
        <v>15.775</v>
      </c>
      <c r="H114">
        <v>0</v>
      </c>
      <c r="I114">
        <v>5910</v>
      </c>
      <c r="J114">
        <v>0</v>
      </c>
      <c r="K114">
        <v>58986</v>
      </c>
    </row>
    <row r="115" spans="1:11" x14ac:dyDescent="0.25">
      <c r="A115" s="1">
        <v>43348</v>
      </c>
      <c r="B115" t="s">
        <v>600</v>
      </c>
      <c r="C115">
        <v>15.8</v>
      </c>
      <c r="D115">
        <v>16.149999999999999</v>
      </c>
      <c r="E115">
        <v>15.8</v>
      </c>
      <c r="F115">
        <v>16.05</v>
      </c>
      <c r="G115">
        <v>16.024999999999999</v>
      </c>
      <c r="H115">
        <v>0.25</v>
      </c>
      <c r="I115">
        <v>5809</v>
      </c>
      <c r="J115">
        <v>0</v>
      </c>
      <c r="K115">
        <v>58724</v>
      </c>
    </row>
    <row r="116" spans="1:11" x14ac:dyDescent="0.25">
      <c r="A116" s="1">
        <v>43349</v>
      </c>
      <c r="B116" t="s">
        <v>600</v>
      </c>
      <c r="C116">
        <v>16</v>
      </c>
      <c r="D116">
        <v>16.41</v>
      </c>
      <c r="E116">
        <v>15.92</v>
      </c>
      <c r="F116">
        <v>16.350000000000001</v>
      </c>
      <c r="G116">
        <v>16.375</v>
      </c>
      <c r="H116">
        <v>0.35</v>
      </c>
      <c r="I116">
        <v>7442</v>
      </c>
      <c r="J116">
        <v>0</v>
      </c>
      <c r="K116">
        <v>58969</v>
      </c>
    </row>
    <row r="117" spans="1:11" x14ac:dyDescent="0.25">
      <c r="A117" s="1">
        <v>43350</v>
      </c>
      <c r="B117" t="s">
        <v>600</v>
      </c>
      <c r="C117">
        <v>16.350000000000001</v>
      </c>
      <c r="D117">
        <v>16.55</v>
      </c>
      <c r="E117">
        <v>16.16</v>
      </c>
      <c r="F117">
        <v>16.420000000000002</v>
      </c>
      <c r="G117">
        <v>16.475000000000001</v>
      </c>
      <c r="H117">
        <v>0.1</v>
      </c>
      <c r="I117">
        <v>21434</v>
      </c>
      <c r="J117">
        <v>0</v>
      </c>
      <c r="K117">
        <v>61676</v>
      </c>
    </row>
    <row r="118" spans="1:11" x14ac:dyDescent="0.25">
      <c r="A118" s="1">
        <v>43353</v>
      </c>
      <c r="B118" t="s">
        <v>600</v>
      </c>
      <c r="C118">
        <v>16.350000000000001</v>
      </c>
      <c r="D118">
        <v>16.41</v>
      </c>
      <c r="E118">
        <v>15.98</v>
      </c>
      <c r="F118">
        <v>16.02</v>
      </c>
      <c r="G118">
        <v>16.074999999999999</v>
      </c>
      <c r="H118">
        <v>-0.4</v>
      </c>
      <c r="I118">
        <v>9463</v>
      </c>
      <c r="J118">
        <v>0</v>
      </c>
      <c r="K118">
        <v>60190</v>
      </c>
    </row>
    <row r="119" spans="1:11" x14ac:dyDescent="0.25">
      <c r="A119" s="1">
        <v>43354</v>
      </c>
      <c r="B119" t="s">
        <v>600</v>
      </c>
      <c r="C119">
        <v>16.05</v>
      </c>
      <c r="D119">
        <v>16.25</v>
      </c>
      <c r="E119">
        <v>15.65</v>
      </c>
      <c r="F119">
        <v>15.75</v>
      </c>
      <c r="G119">
        <v>15.675000000000001</v>
      </c>
      <c r="H119">
        <v>-0.4</v>
      </c>
      <c r="I119">
        <v>7603</v>
      </c>
      <c r="J119">
        <v>0</v>
      </c>
      <c r="K119">
        <v>60678</v>
      </c>
    </row>
    <row r="120" spans="1:11" x14ac:dyDescent="0.25">
      <c r="A120" s="1">
        <v>43355</v>
      </c>
      <c r="B120" t="s">
        <v>600</v>
      </c>
      <c r="C120">
        <v>15.65</v>
      </c>
      <c r="D120">
        <v>15.75</v>
      </c>
      <c r="E120">
        <v>15.42</v>
      </c>
      <c r="F120">
        <v>15.45</v>
      </c>
      <c r="G120">
        <v>15.525</v>
      </c>
      <c r="H120">
        <v>-0.15</v>
      </c>
      <c r="I120">
        <v>11021</v>
      </c>
      <c r="J120">
        <v>0</v>
      </c>
      <c r="K120">
        <v>60110</v>
      </c>
    </row>
    <row r="121" spans="1:11" x14ac:dyDescent="0.25">
      <c r="A121" s="1">
        <v>43356</v>
      </c>
      <c r="B121" t="s">
        <v>600</v>
      </c>
      <c r="C121">
        <v>15.47</v>
      </c>
      <c r="D121">
        <v>15.6</v>
      </c>
      <c r="E121">
        <v>15.15</v>
      </c>
      <c r="F121">
        <v>15.2</v>
      </c>
      <c r="G121">
        <v>15.225</v>
      </c>
      <c r="H121">
        <v>-0.3</v>
      </c>
      <c r="I121">
        <v>12463</v>
      </c>
      <c r="J121">
        <v>0</v>
      </c>
      <c r="K121">
        <v>60799</v>
      </c>
    </row>
    <row r="122" spans="1:11" x14ac:dyDescent="0.25">
      <c r="A122" s="1">
        <v>43357</v>
      </c>
      <c r="B122" t="s">
        <v>600</v>
      </c>
      <c r="C122">
        <v>15.25</v>
      </c>
      <c r="D122">
        <v>15.3</v>
      </c>
      <c r="E122">
        <v>15</v>
      </c>
      <c r="F122">
        <v>15.1</v>
      </c>
      <c r="G122">
        <v>15.074999999999999</v>
      </c>
      <c r="H122">
        <v>-0.15</v>
      </c>
      <c r="I122">
        <v>14683</v>
      </c>
      <c r="J122">
        <v>0</v>
      </c>
      <c r="K122">
        <v>62212</v>
      </c>
    </row>
    <row r="123" spans="1:11" x14ac:dyDescent="0.25">
      <c r="A123" s="1">
        <v>43360</v>
      </c>
      <c r="B123" t="s">
        <v>600</v>
      </c>
      <c r="C123">
        <v>15.07</v>
      </c>
      <c r="D123">
        <v>15.43</v>
      </c>
      <c r="E123">
        <v>15.05</v>
      </c>
      <c r="F123">
        <v>15.4</v>
      </c>
      <c r="G123">
        <v>15.375</v>
      </c>
      <c r="H123">
        <v>0.3</v>
      </c>
      <c r="I123">
        <v>14849</v>
      </c>
      <c r="J123">
        <v>0</v>
      </c>
      <c r="K123">
        <v>62989</v>
      </c>
    </row>
    <row r="124" spans="1:11" x14ac:dyDescent="0.25">
      <c r="A124" s="1">
        <v>43361</v>
      </c>
      <c r="B124" t="s">
        <v>600</v>
      </c>
      <c r="C124">
        <v>15.37</v>
      </c>
      <c r="D124">
        <v>15.62</v>
      </c>
      <c r="E124">
        <v>15.1</v>
      </c>
      <c r="F124">
        <v>15.35</v>
      </c>
      <c r="G124">
        <v>15.375</v>
      </c>
      <c r="H124">
        <v>0</v>
      </c>
      <c r="I124">
        <v>23883</v>
      </c>
      <c r="J124">
        <v>0</v>
      </c>
      <c r="K124">
        <v>69895</v>
      </c>
    </row>
    <row r="125" spans="1:11" x14ac:dyDescent="0.25">
      <c r="A125" s="1">
        <v>43362</v>
      </c>
      <c r="B125" t="s">
        <v>600</v>
      </c>
      <c r="C125">
        <v>15.4</v>
      </c>
      <c r="D125">
        <v>15.45</v>
      </c>
      <c r="E125">
        <v>15.1</v>
      </c>
      <c r="F125">
        <v>15.25</v>
      </c>
      <c r="G125">
        <v>15.275</v>
      </c>
      <c r="H125">
        <v>-0.1</v>
      </c>
      <c r="I125">
        <v>25465</v>
      </c>
      <c r="J125">
        <v>0</v>
      </c>
      <c r="K125">
        <v>68441</v>
      </c>
    </row>
    <row r="126" spans="1:11" x14ac:dyDescent="0.25">
      <c r="A126" s="1">
        <v>43363</v>
      </c>
      <c r="B126" t="s">
        <v>600</v>
      </c>
      <c r="C126">
        <v>15.32</v>
      </c>
      <c r="D126">
        <v>15.4</v>
      </c>
      <c r="E126">
        <v>15.1</v>
      </c>
      <c r="F126">
        <v>15.15</v>
      </c>
      <c r="G126">
        <v>15.175000000000001</v>
      </c>
      <c r="H126">
        <v>-0.1</v>
      </c>
      <c r="I126">
        <v>23662</v>
      </c>
      <c r="J126">
        <v>0</v>
      </c>
      <c r="K126">
        <v>70154</v>
      </c>
    </row>
    <row r="127" spans="1:11" x14ac:dyDescent="0.25">
      <c r="A127" s="1">
        <v>43364</v>
      </c>
      <c r="B127" t="s">
        <v>600</v>
      </c>
      <c r="C127">
        <v>15.15</v>
      </c>
      <c r="D127">
        <v>15.4</v>
      </c>
      <c r="E127">
        <v>15.06</v>
      </c>
      <c r="F127">
        <v>15.4</v>
      </c>
      <c r="G127">
        <v>15.324999999999999</v>
      </c>
      <c r="H127">
        <v>0.15</v>
      </c>
      <c r="I127">
        <v>28442</v>
      </c>
      <c r="J127">
        <v>0</v>
      </c>
      <c r="K127">
        <v>73090</v>
      </c>
    </row>
    <row r="128" spans="1:11" x14ac:dyDescent="0.25">
      <c r="A128" s="1">
        <v>43367</v>
      </c>
      <c r="B128" t="s">
        <v>600</v>
      </c>
      <c r="C128">
        <v>15.4</v>
      </c>
      <c r="D128">
        <v>15.53</v>
      </c>
      <c r="E128">
        <v>15.1</v>
      </c>
      <c r="F128">
        <v>15.1</v>
      </c>
      <c r="G128">
        <v>15.175000000000001</v>
      </c>
      <c r="H128">
        <v>-0.15</v>
      </c>
      <c r="I128">
        <v>14510</v>
      </c>
      <c r="J128">
        <v>0</v>
      </c>
      <c r="K128">
        <v>73527</v>
      </c>
    </row>
    <row r="129" spans="1:11" x14ac:dyDescent="0.25">
      <c r="A129" s="1">
        <v>43368</v>
      </c>
      <c r="B129" t="s">
        <v>600</v>
      </c>
      <c r="C129">
        <v>15.15</v>
      </c>
      <c r="D129">
        <v>15.36</v>
      </c>
      <c r="E129">
        <v>15</v>
      </c>
      <c r="F129">
        <v>15.2</v>
      </c>
      <c r="G129">
        <v>15.225</v>
      </c>
      <c r="H129">
        <v>0.05</v>
      </c>
      <c r="I129">
        <v>11881</v>
      </c>
      <c r="J129">
        <v>0</v>
      </c>
      <c r="K129">
        <v>73989</v>
      </c>
    </row>
    <row r="130" spans="1:11" x14ac:dyDescent="0.25">
      <c r="A130" s="1">
        <v>43369</v>
      </c>
      <c r="B130" t="s">
        <v>600</v>
      </c>
      <c r="C130">
        <v>15.2</v>
      </c>
      <c r="D130">
        <v>15.57</v>
      </c>
      <c r="E130">
        <v>15.1</v>
      </c>
      <c r="F130">
        <v>15.45</v>
      </c>
      <c r="G130">
        <v>15.475</v>
      </c>
      <c r="H130">
        <v>0.25</v>
      </c>
      <c r="I130">
        <v>13589</v>
      </c>
      <c r="J130">
        <v>0</v>
      </c>
      <c r="K130">
        <v>74000</v>
      </c>
    </row>
    <row r="131" spans="1:11" x14ac:dyDescent="0.25">
      <c r="A131" s="1">
        <v>43370</v>
      </c>
      <c r="B131" t="s">
        <v>600</v>
      </c>
      <c r="C131">
        <v>15.45</v>
      </c>
      <c r="D131">
        <v>15.48</v>
      </c>
      <c r="E131">
        <v>15.1</v>
      </c>
      <c r="F131">
        <v>15.25</v>
      </c>
      <c r="G131">
        <v>15.3</v>
      </c>
      <c r="H131">
        <v>-0.17499999999999999</v>
      </c>
      <c r="I131">
        <v>12187</v>
      </c>
      <c r="J131">
        <v>0</v>
      </c>
      <c r="K131">
        <v>73495</v>
      </c>
    </row>
    <row r="132" spans="1:11" x14ac:dyDescent="0.25">
      <c r="A132" s="1">
        <v>43371</v>
      </c>
      <c r="B132" t="s">
        <v>600</v>
      </c>
      <c r="C132">
        <v>15.27</v>
      </c>
      <c r="D132">
        <v>15.55</v>
      </c>
      <c r="E132">
        <v>15.15</v>
      </c>
      <c r="F132">
        <v>15.22</v>
      </c>
      <c r="G132">
        <v>15.225</v>
      </c>
      <c r="H132">
        <v>-7.4999999999999997E-2</v>
      </c>
      <c r="I132">
        <v>11224</v>
      </c>
      <c r="J132">
        <v>0</v>
      </c>
      <c r="K132">
        <v>73484</v>
      </c>
    </row>
    <row r="133" spans="1:11" x14ac:dyDescent="0.25">
      <c r="A133" s="1">
        <v>43374</v>
      </c>
      <c r="B133" t="s">
        <v>600</v>
      </c>
      <c r="C133">
        <v>15.2</v>
      </c>
      <c r="D133">
        <v>15.25</v>
      </c>
      <c r="E133">
        <v>14.9</v>
      </c>
      <c r="F133">
        <v>15.15</v>
      </c>
      <c r="G133">
        <v>15.125</v>
      </c>
      <c r="H133">
        <v>-0.1</v>
      </c>
      <c r="I133">
        <v>18513</v>
      </c>
      <c r="J133">
        <v>0</v>
      </c>
      <c r="K133">
        <v>71868</v>
      </c>
    </row>
    <row r="134" spans="1:11" x14ac:dyDescent="0.25">
      <c r="A134" s="1">
        <v>43375</v>
      </c>
      <c r="B134" t="s">
        <v>600</v>
      </c>
      <c r="C134">
        <v>15.1</v>
      </c>
      <c r="D134">
        <v>15.3</v>
      </c>
      <c r="E134">
        <v>14.95</v>
      </c>
      <c r="F134">
        <v>15.15</v>
      </c>
      <c r="G134">
        <v>15.225</v>
      </c>
      <c r="H134">
        <v>0.1</v>
      </c>
      <c r="I134">
        <v>17245</v>
      </c>
      <c r="J134">
        <v>0</v>
      </c>
      <c r="K134">
        <v>71791</v>
      </c>
    </row>
    <row r="135" spans="1:11" x14ac:dyDescent="0.25">
      <c r="A135" s="1">
        <v>43376</v>
      </c>
      <c r="B135" t="s">
        <v>600</v>
      </c>
      <c r="C135">
        <v>15.2</v>
      </c>
      <c r="D135">
        <v>15.25</v>
      </c>
      <c r="E135">
        <v>14.95</v>
      </c>
      <c r="F135">
        <v>15.2</v>
      </c>
      <c r="G135">
        <v>15.074999999999999</v>
      </c>
      <c r="H135">
        <v>-0.15</v>
      </c>
      <c r="I135">
        <v>13127</v>
      </c>
      <c r="J135">
        <v>0</v>
      </c>
      <c r="K135">
        <v>71254</v>
      </c>
    </row>
    <row r="136" spans="1:11" x14ac:dyDescent="0.25">
      <c r="A136" s="1">
        <v>43377</v>
      </c>
      <c r="B136" t="s">
        <v>600</v>
      </c>
      <c r="C136">
        <v>15.2</v>
      </c>
      <c r="D136">
        <v>15.95</v>
      </c>
      <c r="E136">
        <v>15.16</v>
      </c>
      <c r="F136">
        <v>15.4</v>
      </c>
      <c r="G136">
        <v>15.425000000000001</v>
      </c>
      <c r="H136">
        <v>0.35</v>
      </c>
      <c r="I136">
        <v>39065</v>
      </c>
      <c r="J136">
        <v>0</v>
      </c>
      <c r="K136">
        <v>69915</v>
      </c>
    </row>
    <row r="137" spans="1:11" x14ac:dyDescent="0.25">
      <c r="A137" s="1">
        <v>43378</v>
      </c>
      <c r="B137" t="s">
        <v>600</v>
      </c>
      <c r="C137">
        <v>15.38</v>
      </c>
      <c r="D137">
        <v>16.3</v>
      </c>
      <c r="E137">
        <v>15.25</v>
      </c>
      <c r="F137">
        <v>15.7</v>
      </c>
      <c r="G137">
        <v>15.574999999999999</v>
      </c>
      <c r="H137">
        <v>0.15</v>
      </c>
      <c r="I137">
        <v>44339</v>
      </c>
      <c r="J137">
        <v>0</v>
      </c>
      <c r="K137">
        <v>71174</v>
      </c>
    </row>
    <row r="138" spans="1:11" x14ac:dyDescent="0.25">
      <c r="A138" s="1">
        <v>43381</v>
      </c>
      <c r="B138" t="s">
        <v>600</v>
      </c>
      <c r="C138">
        <v>15.65</v>
      </c>
      <c r="D138">
        <v>16.649999999999999</v>
      </c>
      <c r="E138">
        <v>15.58</v>
      </c>
      <c r="F138">
        <v>15.81</v>
      </c>
      <c r="G138">
        <v>15.824999999999999</v>
      </c>
      <c r="H138">
        <v>0.25</v>
      </c>
      <c r="I138">
        <v>49259</v>
      </c>
      <c r="J138">
        <v>0</v>
      </c>
      <c r="K138">
        <v>76487</v>
      </c>
    </row>
    <row r="139" spans="1:11" x14ac:dyDescent="0.25">
      <c r="A139" s="1">
        <v>43382</v>
      </c>
      <c r="B139" t="s">
        <v>600</v>
      </c>
      <c r="C139">
        <v>15.86</v>
      </c>
      <c r="D139">
        <v>16.32</v>
      </c>
      <c r="E139">
        <v>15.66</v>
      </c>
      <c r="F139">
        <v>16</v>
      </c>
      <c r="G139">
        <v>15.925000000000001</v>
      </c>
      <c r="H139">
        <v>0.1</v>
      </c>
      <c r="I139">
        <v>32993</v>
      </c>
      <c r="J139">
        <v>0</v>
      </c>
      <c r="K139">
        <v>77659</v>
      </c>
    </row>
    <row r="140" spans="1:11" x14ac:dyDescent="0.25">
      <c r="A140" s="1">
        <v>43383</v>
      </c>
      <c r="B140" t="s">
        <v>600</v>
      </c>
      <c r="C140">
        <v>16</v>
      </c>
      <c r="D140">
        <v>17.8</v>
      </c>
      <c r="E140">
        <v>15.9</v>
      </c>
      <c r="F140">
        <v>17.8</v>
      </c>
      <c r="G140">
        <v>17.774999999999999</v>
      </c>
      <c r="H140">
        <v>1.85</v>
      </c>
      <c r="I140">
        <v>96337</v>
      </c>
      <c r="J140">
        <v>0</v>
      </c>
      <c r="K140">
        <v>87461</v>
      </c>
    </row>
    <row r="141" spans="1:11" x14ac:dyDescent="0.25">
      <c r="A141" s="1">
        <v>43384</v>
      </c>
      <c r="B141" t="s">
        <v>600</v>
      </c>
      <c r="C141">
        <v>17.75</v>
      </c>
      <c r="D141">
        <v>19.3</v>
      </c>
      <c r="E141">
        <v>17.27</v>
      </c>
      <c r="F141">
        <v>18.100000000000001</v>
      </c>
      <c r="G141">
        <v>17.925000000000001</v>
      </c>
      <c r="H141">
        <v>0.15</v>
      </c>
      <c r="I141">
        <v>109427</v>
      </c>
      <c r="J141">
        <v>0</v>
      </c>
      <c r="K141">
        <v>91431</v>
      </c>
    </row>
    <row r="142" spans="1:11" x14ac:dyDescent="0.25">
      <c r="A142" s="1">
        <v>43385</v>
      </c>
      <c r="B142" t="s">
        <v>600</v>
      </c>
      <c r="C142">
        <v>18.05</v>
      </c>
      <c r="D142">
        <v>18.850000000000001</v>
      </c>
      <c r="E142">
        <v>17.09</v>
      </c>
      <c r="F142">
        <v>17.559999999999999</v>
      </c>
      <c r="G142">
        <v>17.574999999999999</v>
      </c>
      <c r="H142">
        <v>-0.35</v>
      </c>
      <c r="I142">
        <v>63633</v>
      </c>
      <c r="J142">
        <v>0</v>
      </c>
      <c r="K142">
        <v>93260</v>
      </c>
    </row>
    <row r="143" spans="1:11" x14ac:dyDescent="0.25">
      <c r="A143" s="1">
        <v>43388</v>
      </c>
      <c r="B143" t="s">
        <v>600</v>
      </c>
      <c r="C143">
        <v>17.600000000000001</v>
      </c>
      <c r="D143">
        <v>18.350000000000001</v>
      </c>
      <c r="E143">
        <v>17.600000000000001</v>
      </c>
      <c r="F143">
        <v>18.149999999999999</v>
      </c>
      <c r="G143">
        <v>18.024999999999999</v>
      </c>
      <c r="H143">
        <v>0.45</v>
      </c>
      <c r="I143">
        <v>41419</v>
      </c>
      <c r="J143">
        <v>0</v>
      </c>
      <c r="K143">
        <v>94599</v>
      </c>
    </row>
    <row r="144" spans="1:11" x14ac:dyDescent="0.25">
      <c r="A144" s="1">
        <v>43389</v>
      </c>
      <c r="B144" t="s">
        <v>600</v>
      </c>
      <c r="C144">
        <v>18.149999999999999</v>
      </c>
      <c r="D144">
        <v>18.149999999999999</v>
      </c>
      <c r="E144">
        <v>17.010000000000002</v>
      </c>
      <c r="F144">
        <v>17.149999999999999</v>
      </c>
      <c r="G144">
        <v>17.175000000000001</v>
      </c>
      <c r="H144">
        <v>-0.85</v>
      </c>
      <c r="I144">
        <v>55477</v>
      </c>
      <c r="J144">
        <v>0</v>
      </c>
      <c r="K144">
        <v>94704</v>
      </c>
    </row>
    <row r="145" spans="1:11" x14ac:dyDescent="0.25">
      <c r="A145" s="1">
        <v>43390</v>
      </c>
      <c r="B145" t="s">
        <v>600</v>
      </c>
      <c r="C145">
        <v>17.16</v>
      </c>
      <c r="D145">
        <v>18</v>
      </c>
      <c r="E145">
        <v>16.97</v>
      </c>
      <c r="F145">
        <v>17.149999999999999</v>
      </c>
      <c r="G145">
        <v>17.175000000000001</v>
      </c>
      <c r="H145">
        <v>0</v>
      </c>
      <c r="I145">
        <v>85141</v>
      </c>
      <c r="J145">
        <v>1500</v>
      </c>
      <c r="K145">
        <v>96100</v>
      </c>
    </row>
    <row r="146" spans="1:11" x14ac:dyDescent="0.25">
      <c r="A146" s="1">
        <v>43391</v>
      </c>
      <c r="B146" t="s">
        <v>600</v>
      </c>
      <c r="C146">
        <v>17.170000000000002</v>
      </c>
      <c r="D146">
        <v>18.62</v>
      </c>
      <c r="E146">
        <v>17.149999999999999</v>
      </c>
      <c r="F146">
        <v>18.059999999999999</v>
      </c>
      <c r="G146">
        <v>18.074999999999999</v>
      </c>
      <c r="H146">
        <v>0.9</v>
      </c>
      <c r="I146">
        <v>113128</v>
      </c>
      <c r="J146">
        <v>147</v>
      </c>
      <c r="K146">
        <v>96423</v>
      </c>
    </row>
    <row r="147" spans="1:11" x14ac:dyDescent="0.25">
      <c r="A147" s="1">
        <v>43392</v>
      </c>
      <c r="B147" t="s">
        <v>600</v>
      </c>
      <c r="C147">
        <v>18.04</v>
      </c>
      <c r="D147">
        <v>18.579999999999998</v>
      </c>
      <c r="E147">
        <v>17.8</v>
      </c>
      <c r="F147">
        <v>18.260000000000002</v>
      </c>
      <c r="G147">
        <v>18.175000000000001</v>
      </c>
      <c r="H147">
        <v>0.1</v>
      </c>
      <c r="I147">
        <v>88540</v>
      </c>
      <c r="J147">
        <v>0</v>
      </c>
      <c r="K147">
        <v>102431</v>
      </c>
    </row>
    <row r="148" spans="1:11" x14ac:dyDescent="0.25">
      <c r="A148" s="1">
        <v>43395</v>
      </c>
      <c r="B148" t="s">
        <v>600</v>
      </c>
      <c r="C148">
        <v>18.3</v>
      </c>
      <c r="D148">
        <v>18.75</v>
      </c>
      <c r="E148">
        <v>17.87</v>
      </c>
      <c r="F148">
        <v>18.25</v>
      </c>
      <c r="G148">
        <v>18.225000000000001</v>
      </c>
      <c r="H148">
        <v>0.05</v>
      </c>
      <c r="I148">
        <v>68588</v>
      </c>
      <c r="J148">
        <v>291</v>
      </c>
      <c r="K148">
        <v>101004</v>
      </c>
    </row>
    <row r="149" spans="1:11" x14ac:dyDescent="0.25">
      <c r="A149" s="1">
        <v>43396</v>
      </c>
      <c r="B149" t="s">
        <v>600</v>
      </c>
      <c r="C149">
        <v>18.27</v>
      </c>
      <c r="D149">
        <v>19.68</v>
      </c>
      <c r="E149">
        <v>18.21</v>
      </c>
      <c r="F149">
        <v>18.47</v>
      </c>
      <c r="G149">
        <v>18.425000000000001</v>
      </c>
      <c r="H149">
        <v>0.2</v>
      </c>
      <c r="I149">
        <v>120880</v>
      </c>
      <c r="J149">
        <v>299</v>
      </c>
      <c r="K149">
        <v>108037</v>
      </c>
    </row>
    <row r="150" spans="1:11" x14ac:dyDescent="0.25">
      <c r="A150" s="1">
        <v>43397</v>
      </c>
      <c r="B150" t="s">
        <v>600</v>
      </c>
      <c r="C150">
        <v>18.46</v>
      </c>
      <c r="D150">
        <v>20.100000000000001</v>
      </c>
      <c r="E150">
        <v>18.32</v>
      </c>
      <c r="F150">
        <v>19.46</v>
      </c>
      <c r="G150">
        <v>19.625</v>
      </c>
      <c r="H150">
        <v>1.2</v>
      </c>
      <c r="I150">
        <v>137855</v>
      </c>
      <c r="J150">
        <v>5112</v>
      </c>
      <c r="K150">
        <v>112610</v>
      </c>
    </row>
    <row r="151" spans="1:11" x14ac:dyDescent="0.25">
      <c r="A151" s="1">
        <v>43398</v>
      </c>
      <c r="B151" t="s">
        <v>600</v>
      </c>
      <c r="C151">
        <v>19.5</v>
      </c>
      <c r="D151">
        <v>20.100000000000001</v>
      </c>
      <c r="E151">
        <v>19.100000000000001</v>
      </c>
      <c r="F151">
        <v>19.920000000000002</v>
      </c>
      <c r="G151">
        <v>19.824999999999999</v>
      </c>
      <c r="H151">
        <v>0.2</v>
      </c>
      <c r="I151">
        <v>113761</v>
      </c>
      <c r="J151">
        <v>0</v>
      </c>
      <c r="K151">
        <v>116674</v>
      </c>
    </row>
    <row r="152" spans="1:11" x14ac:dyDescent="0.25">
      <c r="A152" s="1">
        <v>43399</v>
      </c>
      <c r="B152" t="s">
        <v>600</v>
      </c>
      <c r="C152">
        <v>20</v>
      </c>
      <c r="D152">
        <v>21.1</v>
      </c>
      <c r="E152">
        <v>19.86</v>
      </c>
      <c r="F152">
        <v>20.260000000000002</v>
      </c>
      <c r="G152">
        <v>20.074999999999999</v>
      </c>
      <c r="H152">
        <v>0.25</v>
      </c>
      <c r="I152">
        <v>163648</v>
      </c>
      <c r="J152">
        <v>0</v>
      </c>
      <c r="K152">
        <v>127927</v>
      </c>
    </row>
    <row r="153" spans="1:11" x14ac:dyDescent="0.25">
      <c r="A153" s="1">
        <v>43402</v>
      </c>
      <c r="B153" t="s">
        <v>600</v>
      </c>
      <c r="C153">
        <v>20.2</v>
      </c>
      <c r="D153">
        <v>21.45</v>
      </c>
      <c r="E153">
        <v>19.649999999999999</v>
      </c>
      <c r="F153">
        <v>20.67</v>
      </c>
      <c r="G153">
        <v>20.574999999999999</v>
      </c>
      <c r="H153">
        <v>0.5</v>
      </c>
      <c r="I153">
        <v>106219</v>
      </c>
      <c r="J153">
        <v>0</v>
      </c>
      <c r="K153">
        <v>129125</v>
      </c>
    </row>
    <row r="154" spans="1:11" x14ac:dyDescent="0.25">
      <c r="A154" s="1">
        <v>43403</v>
      </c>
      <c r="B154" t="s">
        <v>600</v>
      </c>
      <c r="C154">
        <v>20.7</v>
      </c>
      <c r="D154">
        <v>20.93</v>
      </c>
      <c r="E154">
        <v>20.079999999999998</v>
      </c>
      <c r="F154">
        <v>20.13</v>
      </c>
      <c r="G154">
        <v>20.225000000000001</v>
      </c>
      <c r="H154">
        <v>-0.35</v>
      </c>
      <c r="I154">
        <v>114724</v>
      </c>
      <c r="J154">
        <v>0</v>
      </c>
      <c r="K154">
        <v>131402</v>
      </c>
    </row>
    <row r="155" spans="1:11" x14ac:dyDescent="0.25">
      <c r="A155" s="1">
        <v>43404</v>
      </c>
      <c r="B155" t="s">
        <v>600</v>
      </c>
      <c r="C155">
        <v>20.11</v>
      </c>
      <c r="D155">
        <v>20.260000000000002</v>
      </c>
      <c r="E155">
        <v>19.309999999999999</v>
      </c>
      <c r="F155">
        <v>19.8</v>
      </c>
      <c r="G155">
        <v>19.774999999999999</v>
      </c>
      <c r="H155">
        <v>-0.45</v>
      </c>
      <c r="I155">
        <v>77861</v>
      </c>
      <c r="J155">
        <v>0</v>
      </c>
      <c r="K155">
        <v>130370</v>
      </c>
    </row>
    <row r="156" spans="1:11" x14ac:dyDescent="0.25">
      <c r="A156" s="1">
        <v>43405</v>
      </c>
      <c r="B156" t="s">
        <v>600</v>
      </c>
      <c r="C156">
        <v>19.8</v>
      </c>
      <c r="D156">
        <v>19.87</v>
      </c>
      <c r="E156">
        <v>18.93</v>
      </c>
      <c r="F156">
        <v>19.12</v>
      </c>
      <c r="G156">
        <v>19.024999999999999</v>
      </c>
      <c r="H156">
        <v>-0.75</v>
      </c>
      <c r="I156">
        <v>106653</v>
      </c>
      <c r="J156">
        <v>0</v>
      </c>
      <c r="K156">
        <v>130070</v>
      </c>
    </row>
    <row r="157" spans="1:11" x14ac:dyDescent="0.25">
      <c r="A157" s="1">
        <v>43406</v>
      </c>
      <c r="B157" t="s">
        <v>600</v>
      </c>
      <c r="C157">
        <v>19.350000000000001</v>
      </c>
      <c r="D157">
        <v>19.75</v>
      </c>
      <c r="E157">
        <v>18.48</v>
      </c>
      <c r="F157">
        <v>19.12</v>
      </c>
      <c r="G157">
        <v>19.074999999999999</v>
      </c>
      <c r="H157">
        <v>0.05</v>
      </c>
      <c r="I157">
        <v>107220</v>
      </c>
      <c r="J157">
        <v>0</v>
      </c>
      <c r="K157">
        <v>133413</v>
      </c>
    </row>
    <row r="158" spans="1:11" x14ac:dyDescent="0.25">
      <c r="A158" s="1">
        <v>43409</v>
      </c>
      <c r="B158" t="s">
        <v>600</v>
      </c>
      <c r="C158">
        <v>19.2</v>
      </c>
      <c r="D158">
        <v>19.399999999999999</v>
      </c>
      <c r="E158">
        <v>18.71</v>
      </c>
      <c r="F158">
        <v>18.8</v>
      </c>
      <c r="G158">
        <v>18.824999999999999</v>
      </c>
      <c r="H158">
        <v>-0.25</v>
      </c>
      <c r="I158">
        <v>54843</v>
      </c>
      <c r="J158">
        <v>0</v>
      </c>
      <c r="K158">
        <v>135485</v>
      </c>
    </row>
    <row r="159" spans="1:11" x14ac:dyDescent="0.25">
      <c r="A159" s="1">
        <v>43410</v>
      </c>
      <c r="B159" t="s">
        <v>600</v>
      </c>
      <c r="C159">
        <v>18.850000000000001</v>
      </c>
      <c r="D159">
        <v>19.12</v>
      </c>
      <c r="E159">
        <v>18.149999999999999</v>
      </c>
      <c r="F159">
        <v>18.3</v>
      </c>
      <c r="G159">
        <v>18.225000000000001</v>
      </c>
      <c r="H159">
        <v>-0.6</v>
      </c>
      <c r="I159">
        <v>66000</v>
      </c>
      <c r="J159">
        <v>0</v>
      </c>
      <c r="K159">
        <v>141598</v>
      </c>
    </row>
    <row r="160" spans="1:11" x14ac:dyDescent="0.25">
      <c r="A160" s="1">
        <v>43411</v>
      </c>
      <c r="B160" t="s">
        <v>600</v>
      </c>
      <c r="C160">
        <v>18.28</v>
      </c>
      <c r="D160">
        <v>18.5</v>
      </c>
      <c r="E160">
        <v>17.079999999999998</v>
      </c>
      <c r="F160">
        <v>17.11</v>
      </c>
      <c r="G160">
        <v>17.125</v>
      </c>
      <c r="H160">
        <v>-1.1000000000000001</v>
      </c>
      <c r="I160">
        <v>123073</v>
      </c>
      <c r="J160">
        <v>0</v>
      </c>
      <c r="K160">
        <v>147391</v>
      </c>
    </row>
    <row r="161" spans="1:11" x14ac:dyDescent="0.25">
      <c r="A161" s="1">
        <v>43412</v>
      </c>
      <c r="B161" t="s">
        <v>600</v>
      </c>
      <c r="C161">
        <v>17.11</v>
      </c>
      <c r="D161">
        <v>17.37</v>
      </c>
      <c r="E161">
        <v>16.7</v>
      </c>
      <c r="F161">
        <v>17.190000000000001</v>
      </c>
      <c r="G161">
        <v>17.175000000000001</v>
      </c>
      <c r="H161">
        <v>0.05</v>
      </c>
      <c r="I161">
        <v>93564</v>
      </c>
      <c r="J161">
        <v>0</v>
      </c>
      <c r="K161">
        <v>145758</v>
      </c>
    </row>
    <row r="162" spans="1:11" x14ac:dyDescent="0.25">
      <c r="A162" s="1">
        <v>43413</v>
      </c>
      <c r="B162" t="s">
        <v>600</v>
      </c>
      <c r="C162">
        <v>17.2</v>
      </c>
      <c r="D162">
        <v>18.010000000000002</v>
      </c>
      <c r="E162">
        <v>17.100000000000001</v>
      </c>
      <c r="F162">
        <v>17.670000000000002</v>
      </c>
      <c r="G162">
        <v>17.675000000000001</v>
      </c>
      <c r="H162">
        <v>0.5</v>
      </c>
      <c r="I162">
        <v>84775</v>
      </c>
      <c r="J162">
        <v>0</v>
      </c>
      <c r="K162">
        <v>151244</v>
      </c>
    </row>
    <row r="163" spans="1:11" x14ac:dyDescent="0.25">
      <c r="A163" s="1">
        <v>43416</v>
      </c>
      <c r="B163" t="s">
        <v>600</v>
      </c>
      <c r="C163">
        <v>17.7</v>
      </c>
      <c r="D163">
        <v>18.920000000000002</v>
      </c>
      <c r="E163">
        <v>17.3</v>
      </c>
      <c r="F163">
        <v>18.71</v>
      </c>
      <c r="G163">
        <v>18.725000000000001</v>
      </c>
      <c r="H163">
        <v>1.05</v>
      </c>
      <c r="I163">
        <v>131270</v>
      </c>
      <c r="J163">
        <v>0</v>
      </c>
      <c r="K163">
        <v>169482</v>
      </c>
    </row>
    <row r="164" spans="1:11" x14ac:dyDescent="0.25">
      <c r="A164" s="1">
        <v>43417</v>
      </c>
      <c r="B164" t="s">
        <v>600</v>
      </c>
      <c r="C164">
        <v>18.7</v>
      </c>
      <c r="D164">
        <v>19.41</v>
      </c>
      <c r="E164">
        <v>18.27</v>
      </c>
      <c r="F164">
        <v>18.899999999999999</v>
      </c>
      <c r="G164">
        <v>18.925000000000001</v>
      </c>
      <c r="H164">
        <v>0.2</v>
      </c>
      <c r="I164">
        <v>125503</v>
      </c>
      <c r="J164">
        <v>0</v>
      </c>
      <c r="K164">
        <v>179376</v>
      </c>
    </row>
    <row r="165" spans="1:11" x14ac:dyDescent="0.25">
      <c r="A165" s="1">
        <v>43418</v>
      </c>
      <c r="B165" t="s">
        <v>600</v>
      </c>
      <c r="C165">
        <v>18.899999999999999</v>
      </c>
      <c r="D165">
        <v>19.96</v>
      </c>
      <c r="E165">
        <v>18.559999999999999</v>
      </c>
      <c r="F165">
        <v>19.420000000000002</v>
      </c>
      <c r="G165">
        <v>19.425000000000001</v>
      </c>
      <c r="H165">
        <v>0.5</v>
      </c>
      <c r="I165">
        <v>135564</v>
      </c>
      <c r="J165">
        <v>0</v>
      </c>
      <c r="K165">
        <v>185369</v>
      </c>
    </row>
    <row r="166" spans="1:11" x14ac:dyDescent="0.25">
      <c r="A166" s="1">
        <v>43419</v>
      </c>
      <c r="B166" t="s">
        <v>600</v>
      </c>
      <c r="C166">
        <v>19.440000000000001</v>
      </c>
      <c r="D166">
        <v>20.27</v>
      </c>
      <c r="E166">
        <v>19.05</v>
      </c>
      <c r="F166">
        <v>19.170000000000002</v>
      </c>
      <c r="G166">
        <v>19.125</v>
      </c>
      <c r="H166">
        <v>-0.3</v>
      </c>
      <c r="I166">
        <v>147786</v>
      </c>
      <c r="J166">
        <v>83</v>
      </c>
      <c r="K166">
        <v>190009</v>
      </c>
    </row>
    <row r="167" spans="1:11" x14ac:dyDescent="0.25">
      <c r="A167" s="1">
        <v>43420</v>
      </c>
      <c r="B167" t="s">
        <v>600</v>
      </c>
      <c r="C167">
        <v>19.25</v>
      </c>
      <c r="D167">
        <v>19.77</v>
      </c>
      <c r="E167">
        <v>18.25</v>
      </c>
      <c r="F167">
        <v>18.350000000000001</v>
      </c>
      <c r="G167">
        <v>18.324999999999999</v>
      </c>
      <c r="H167">
        <v>-0.8</v>
      </c>
      <c r="I167">
        <v>112308</v>
      </c>
      <c r="J167">
        <v>0</v>
      </c>
      <c r="K167">
        <v>192115</v>
      </c>
    </row>
    <row r="168" spans="1:11" x14ac:dyDescent="0.25">
      <c r="A168" s="1">
        <v>43423</v>
      </c>
      <c r="B168" t="s">
        <v>600</v>
      </c>
      <c r="C168">
        <v>18.38</v>
      </c>
      <c r="D168">
        <v>19.649999999999999</v>
      </c>
      <c r="E168">
        <v>18.149999999999999</v>
      </c>
      <c r="F168">
        <v>19.399999999999999</v>
      </c>
      <c r="G168">
        <v>19.375</v>
      </c>
      <c r="H168">
        <v>1.05</v>
      </c>
      <c r="I168">
        <v>130937</v>
      </c>
      <c r="J168">
        <v>0</v>
      </c>
      <c r="K168">
        <v>204771</v>
      </c>
    </row>
    <row r="169" spans="1:11" x14ac:dyDescent="0.25">
      <c r="A169" s="1">
        <v>43424</v>
      </c>
      <c r="B169" t="s">
        <v>600</v>
      </c>
      <c r="C169">
        <v>19.45</v>
      </c>
      <c r="D169">
        <v>21.08</v>
      </c>
      <c r="E169">
        <v>19.329999999999998</v>
      </c>
      <c r="F169">
        <v>20.55</v>
      </c>
      <c r="G169">
        <v>20.425000000000001</v>
      </c>
      <c r="H169">
        <v>1.05</v>
      </c>
      <c r="I169">
        <v>228915</v>
      </c>
      <c r="J169">
        <v>6062</v>
      </c>
      <c r="K169">
        <v>213244</v>
      </c>
    </row>
    <row r="170" spans="1:11" x14ac:dyDescent="0.25">
      <c r="A170" s="1">
        <v>43425</v>
      </c>
      <c r="B170" t="s">
        <v>600</v>
      </c>
      <c r="C170">
        <v>20.55</v>
      </c>
      <c r="D170">
        <v>20.8</v>
      </c>
      <c r="E170">
        <v>19.77</v>
      </c>
      <c r="F170">
        <v>20.100000000000001</v>
      </c>
      <c r="G170">
        <v>20.125</v>
      </c>
      <c r="H170">
        <v>-0.3</v>
      </c>
      <c r="I170">
        <v>111088</v>
      </c>
      <c r="J170">
        <v>0</v>
      </c>
      <c r="K170">
        <v>203026</v>
      </c>
    </row>
    <row r="171" spans="1:11" x14ac:dyDescent="0.25">
      <c r="A171" s="1">
        <v>43427</v>
      </c>
      <c r="B171" t="s">
        <v>600</v>
      </c>
      <c r="C171">
        <v>20.100000000000001</v>
      </c>
      <c r="D171">
        <v>20.61</v>
      </c>
      <c r="E171">
        <v>19.850000000000001</v>
      </c>
      <c r="F171">
        <v>20.45</v>
      </c>
      <c r="G171">
        <v>20.475000000000001</v>
      </c>
      <c r="H171">
        <v>0.35</v>
      </c>
      <c r="I171">
        <v>75525</v>
      </c>
      <c r="J171">
        <v>0</v>
      </c>
      <c r="K171">
        <v>196392</v>
      </c>
    </row>
    <row r="172" spans="1:11" x14ac:dyDescent="0.25">
      <c r="A172" s="1">
        <v>43430</v>
      </c>
      <c r="B172" t="s">
        <v>600</v>
      </c>
      <c r="C172">
        <v>20.45</v>
      </c>
      <c r="D172">
        <v>20.5</v>
      </c>
      <c r="E172">
        <v>18.850000000000001</v>
      </c>
      <c r="F172">
        <v>19.25</v>
      </c>
      <c r="G172">
        <v>18.925000000000001</v>
      </c>
      <c r="H172">
        <v>-1.55</v>
      </c>
      <c r="I172">
        <v>108352</v>
      </c>
      <c r="J172">
        <v>0</v>
      </c>
      <c r="K172">
        <v>184034</v>
      </c>
    </row>
    <row r="173" spans="1:11" x14ac:dyDescent="0.25">
      <c r="A173" s="1">
        <v>43431</v>
      </c>
      <c r="B173" t="s">
        <v>600</v>
      </c>
      <c r="C173">
        <v>19.25</v>
      </c>
      <c r="D173">
        <v>19.5</v>
      </c>
      <c r="E173">
        <v>18.600000000000001</v>
      </c>
      <c r="F173">
        <v>18.649999999999999</v>
      </c>
      <c r="G173">
        <v>18.774999999999999</v>
      </c>
      <c r="H173">
        <v>-0.15</v>
      </c>
      <c r="I173">
        <v>117145</v>
      </c>
      <c r="J173">
        <v>180</v>
      </c>
      <c r="K173">
        <v>180597</v>
      </c>
    </row>
    <row r="174" spans="1:11" x14ac:dyDescent="0.25">
      <c r="A174" s="1">
        <v>43432</v>
      </c>
      <c r="B174" t="s">
        <v>600</v>
      </c>
      <c r="C174">
        <v>18.649999999999999</v>
      </c>
      <c r="D174">
        <v>18.899999999999999</v>
      </c>
      <c r="E174">
        <v>17.95</v>
      </c>
      <c r="F174">
        <v>18.2</v>
      </c>
      <c r="G174">
        <v>18.225000000000001</v>
      </c>
      <c r="H174">
        <v>-0.55000000000000004</v>
      </c>
      <c r="I174">
        <v>121251</v>
      </c>
      <c r="J174">
        <v>0</v>
      </c>
      <c r="K174">
        <v>173860</v>
      </c>
    </row>
    <row r="175" spans="1:11" x14ac:dyDescent="0.25">
      <c r="A175" s="1">
        <v>43433</v>
      </c>
      <c r="B175" t="s">
        <v>600</v>
      </c>
      <c r="C175">
        <v>18.149999999999999</v>
      </c>
      <c r="D175">
        <v>19.25</v>
      </c>
      <c r="E175">
        <v>18.149999999999999</v>
      </c>
      <c r="F175">
        <v>18.45</v>
      </c>
      <c r="G175">
        <v>18.375</v>
      </c>
      <c r="H175">
        <v>0.15</v>
      </c>
      <c r="I175">
        <v>107367</v>
      </c>
      <c r="J175">
        <v>140</v>
      </c>
      <c r="K175">
        <v>171963</v>
      </c>
    </row>
    <row r="176" spans="1:11" x14ac:dyDescent="0.25">
      <c r="A176" s="1">
        <v>43434</v>
      </c>
      <c r="B176" t="s">
        <v>600</v>
      </c>
      <c r="C176">
        <v>18.45</v>
      </c>
      <c r="D176">
        <v>19</v>
      </c>
      <c r="E176">
        <v>17.649999999999999</v>
      </c>
      <c r="F176">
        <v>17.649999999999999</v>
      </c>
      <c r="G176">
        <v>17.675000000000001</v>
      </c>
      <c r="H176">
        <v>-0.7</v>
      </c>
      <c r="I176">
        <v>100701</v>
      </c>
      <c r="J176">
        <v>0</v>
      </c>
      <c r="K176">
        <v>163727</v>
      </c>
    </row>
    <row r="177" spans="1:11" x14ac:dyDescent="0.25">
      <c r="A177" s="1">
        <v>43437</v>
      </c>
      <c r="B177" t="s">
        <v>600</v>
      </c>
      <c r="C177">
        <v>17</v>
      </c>
      <c r="D177">
        <v>17.149999999999999</v>
      </c>
      <c r="E177">
        <v>16.25</v>
      </c>
      <c r="F177">
        <v>16.7</v>
      </c>
      <c r="G177">
        <v>16.774999999999999</v>
      </c>
      <c r="H177">
        <v>-0.9</v>
      </c>
      <c r="I177">
        <v>128098</v>
      </c>
      <c r="J177">
        <v>0</v>
      </c>
      <c r="K177">
        <v>151937</v>
      </c>
    </row>
    <row r="178" spans="1:11" x14ac:dyDescent="0.25">
      <c r="A178" s="1">
        <v>43438</v>
      </c>
      <c r="B178" t="s">
        <v>600</v>
      </c>
      <c r="C178">
        <v>16.75</v>
      </c>
      <c r="D178">
        <v>19.920000000000002</v>
      </c>
      <c r="E178">
        <v>16.7</v>
      </c>
      <c r="F178">
        <v>19.399999999999999</v>
      </c>
      <c r="G178">
        <v>19.425000000000001</v>
      </c>
      <c r="H178">
        <v>2.65</v>
      </c>
      <c r="I178">
        <v>196986</v>
      </c>
      <c r="J178">
        <v>22</v>
      </c>
      <c r="K178">
        <v>147216</v>
      </c>
    </row>
    <row r="179" spans="1:11" x14ac:dyDescent="0.25">
      <c r="A179" s="1">
        <v>43439</v>
      </c>
      <c r="B179" t="s">
        <v>600</v>
      </c>
      <c r="C179">
        <v>19.5</v>
      </c>
      <c r="D179">
        <v>19.5</v>
      </c>
      <c r="E179">
        <v>18.649999999999999</v>
      </c>
      <c r="F179">
        <v>19.02</v>
      </c>
      <c r="G179">
        <v>19.024999999999999</v>
      </c>
      <c r="H179">
        <v>-0.4</v>
      </c>
      <c r="I179">
        <v>8376</v>
      </c>
      <c r="J179">
        <v>0</v>
      </c>
      <c r="K179">
        <v>146428</v>
      </c>
    </row>
    <row r="180" spans="1:11" x14ac:dyDescent="0.25">
      <c r="A180" s="1">
        <v>43440</v>
      </c>
      <c r="B180" t="s">
        <v>600</v>
      </c>
      <c r="C180">
        <v>19.25</v>
      </c>
      <c r="D180">
        <v>22.5</v>
      </c>
      <c r="E180">
        <v>19.149999999999999</v>
      </c>
      <c r="F180">
        <v>19.899999999999999</v>
      </c>
      <c r="G180">
        <v>19.925000000000001</v>
      </c>
      <c r="H180">
        <v>0.9</v>
      </c>
      <c r="I180">
        <v>260807</v>
      </c>
      <c r="J180">
        <v>4000</v>
      </c>
      <c r="K180">
        <v>136323</v>
      </c>
    </row>
    <row r="181" spans="1:11" x14ac:dyDescent="0.25">
      <c r="A181" s="1">
        <v>43441</v>
      </c>
      <c r="B181" t="s">
        <v>600</v>
      </c>
      <c r="C181">
        <v>19.95</v>
      </c>
      <c r="D181">
        <v>22.1</v>
      </c>
      <c r="E181">
        <v>19.5</v>
      </c>
      <c r="F181">
        <v>21.4</v>
      </c>
      <c r="G181">
        <v>21.425000000000001</v>
      </c>
      <c r="H181">
        <v>1.5</v>
      </c>
      <c r="I181">
        <v>191141</v>
      </c>
      <c r="J181">
        <v>641</v>
      </c>
      <c r="K181">
        <v>128439</v>
      </c>
    </row>
    <row r="182" spans="1:11" x14ac:dyDescent="0.25">
      <c r="A182">
        <v>43444</v>
      </c>
      <c r="B182" t="s">
        <v>600</v>
      </c>
      <c r="C182">
        <v>21.55</v>
      </c>
      <c r="D182">
        <v>23</v>
      </c>
      <c r="E182">
        <v>21.15</v>
      </c>
      <c r="F182">
        <v>21.3</v>
      </c>
      <c r="G182">
        <v>21.324999999999999</v>
      </c>
      <c r="H182">
        <v>-0.1</v>
      </c>
      <c r="I182">
        <v>159709</v>
      </c>
      <c r="J182">
        <v>1054</v>
      </c>
      <c r="K182">
        <v>113629</v>
      </c>
    </row>
    <row r="183" spans="1:11" x14ac:dyDescent="0.25">
      <c r="A183">
        <v>43445</v>
      </c>
      <c r="B183" t="s">
        <v>600</v>
      </c>
      <c r="C183">
        <v>21.3</v>
      </c>
      <c r="D183">
        <v>22.3</v>
      </c>
      <c r="E183">
        <v>20.56</v>
      </c>
      <c r="F183">
        <v>21.72</v>
      </c>
      <c r="G183">
        <v>21.274999999999999</v>
      </c>
      <c r="H183">
        <v>-0.05</v>
      </c>
      <c r="I183">
        <v>125945</v>
      </c>
      <c r="J183">
        <v>150</v>
      </c>
      <c r="K183">
        <v>100270</v>
      </c>
    </row>
    <row r="184" spans="1:11" x14ac:dyDescent="0.25">
      <c r="A184">
        <v>43446</v>
      </c>
      <c r="B184" t="s">
        <v>600</v>
      </c>
      <c r="C184">
        <v>21.7</v>
      </c>
      <c r="D184">
        <v>21.71</v>
      </c>
      <c r="E184">
        <v>20.25</v>
      </c>
      <c r="F184">
        <v>21.15</v>
      </c>
      <c r="G184">
        <v>21.074999999999999</v>
      </c>
      <c r="H184">
        <v>-0.2</v>
      </c>
      <c r="I184">
        <v>95693</v>
      </c>
      <c r="J184">
        <v>0</v>
      </c>
      <c r="K184">
        <v>84982</v>
      </c>
    </row>
    <row r="185" spans="1:11" x14ac:dyDescent="0.25">
      <c r="A185">
        <v>43447</v>
      </c>
      <c r="B185" t="s">
        <v>600</v>
      </c>
      <c r="C185">
        <v>21.15</v>
      </c>
      <c r="D185">
        <v>21.25</v>
      </c>
      <c r="E185">
        <v>20.399999999999999</v>
      </c>
      <c r="F185">
        <v>20.7</v>
      </c>
      <c r="G185">
        <v>20.725000000000001</v>
      </c>
      <c r="H185">
        <v>-0.35</v>
      </c>
      <c r="I185">
        <v>101326</v>
      </c>
      <c r="J185">
        <v>92</v>
      </c>
      <c r="K185">
        <v>73128</v>
      </c>
    </row>
    <row r="186" spans="1:11" x14ac:dyDescent="0.25">
      <c r="A186">
        <v>43448</v>
      </c>
      <c r="B186" t="s">
        <v>600</v>
      </c>
      <c r="C186">
        <v>20.6</v>
      </c>
      <c r="D186">
        <v>22</v>
      </c>
      <c r="E186">
        <v>20.52</v>
      </c>
      <c r="F186">
        <v>21.82</v>
      </c>
      <c r="G186">
        <v>21.725000000000001</v>
      </c>
      <c r="H186">
        <v>1</v>
      </c>
      <c r="I186">
        <v>97993</v>
      </c>
      <c r="J186">
        <v>66</v>
      </c>
      <c r="K186">
        <v>67870</v>
      </c>
    </row>
    <row r="187" spans="1:11" x14ac:dyDescent="0.25">
      <c r="A187">
        <v>43451</v>
      </c>
      <c r="B187" t="s">
        <v>600</v>
      </c>
      <c r="C187">
        <v>22</v>
      </c>
      <c r="D187">
        <v>24.3</v>
      </c>
      <c r="E187">
        <v>21.3</v>
      </c>
      <c r="F187">
        <v>23.32</v>
      </c>
      <c r="G187">
        <v>23.475000000000001</v>
      </c>
      <c r="H187">
        <v>1.75</v>
      </c>
      <c r="I187">
        <v>105648</v>
      </c>
      <c r="J187">
        <v>3000</v>
      </c>
      <c r="K187">
        <v>56617</v>
      </c>
    </row>
    <row r="188" spans="1:11" x14ac:dyDescent="0.25">
      <c r="A188">
        <v>43452</v>
      </c>
      <c r="B188" t="s">
        <v>600</v>
      </c>
      <c r="C188">
        <v>23.45</v>
      </c>
      <c r="D188">
        <v>25.46</v>
      </c>
      <c r="E188">
        <v>22.72</v>
      </c>
      <c r="F188">
        <v>24.77</v>
      </c>
      <c r="G188">
        <v>24.675000000000001</v>
      </c>
      <c r="H188">
        <v>1.2</v>
      </c>
      <c r="I188">
        <v>110963</v>
      </c>
      <c r="J188">
        <v>0</v>
      </c>
      <c r="K188">
        <v>52838</v>
      </c>
    </row>
    <row r="189" spans="1:11" x14ac:dyDescent="0.25">
      <c r="A189">
        <v>43453</v>
      </c>
      <c r="B189" t="s">
        <v>600</v>
      </c>
      <c r="C189">
        <v>24.8</v>
      </c>
      <c r="D189">
        <v>25.25</v>
      </c>
      <c r="E189">
        <v>24.45</v>
      </c>
      <c r="F189">
        <v>25</v>
      </c>
      <c r="G189">
        <v>26.2</v>
      </c>
      <c r="H189">
        <v>1.5249999999999999</v>
      </c>
      <c r="I189">
        <v>3353</v>
      </c>
      <c r="J189">
        <v>0</v>
      </c>
      <c r="K189">
        <v>41263</v>
      </c>
    </row>
  </sheetData>
  <pageMargins left="0.7" right="0.7" top="0.75" bottom="0.75" header="0.3" footer="0.3"/>
</worksheet>
</file>

<file path=xl/worksheets/sheet19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E200-000000000000}">
  <sheetPr codeName="Sheet148"/>
  <dimension ref="A1:K221"/>
  <sheetViews>
    <sheetView workbookViewId="0">
      <selection sqref="A1:K188"/>
    </sheetView>
  </sheetViews>
  <sheetFormatPr defaultRowHeight="15" x14ac:dyDescent="0.25"/>
  <sheetData>
    <row r="1" spans="1:11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</row>
    <row r="2" spans="1:11" x14ac:dyDescent="0.25">
      <c r="A2" s="1">
        <v>43213</v>
      </c>
      <c r="B2" t="s">
        <v>612</v>
      </c>
      <c r="C2">
        <v>0</v>
      </c>
      <c r="D2">
        <v>18.5</v>
      </c>
      <c r="E2">
        <v>18.850000000000001</v>
      </c>
      <c r="F2">
        <v>0</v>
      </c>
      <c r="G2">
        <v>18.45</v>
      </c>
      <c r="H2">
        <v>0</v>
      </c>
      <c r="I2">
        <v>0</v>
      </c>
      <c r="J2">
        <v>0</v>
      </c>
      <c r="K2">
        <v>0</v>
      </c>
    </row>
    <row r="3" spans="1:11" x14ac:dyDescent="0.25">
      <c r="A3" s="1">
        <v>43214</v>
      </c>
      <c r="B3" t="s">
        <v>612</v>
      </c>
      <c r="C3">
        <v>18.55</v>
      </c>
      <c r="D3">
        <v>18.95</v>
      </c>
      <c r="E3">
        <v>18.5</v>
      </c>
      <c r="F3">
        <v>18.95</v>
      </c>
      <c r="G3">
        <v>18.725000000000001</v>
      </c>
      <c r="H3">
        <v>0.27500000000000002</v>
      </c>
      <c r="I3">
        <v>2</v>
      </c>
      <c r="J3">
        <v>0</v>
      </c>
      <c r="K3">
        <v>2</v>
      </c>
    </row>
    <row r="4" spans="1:11" x14ac:dyDescent="0.25">
      <c r="A4" s="1">
        <v>43215</v>
      </c>
      <c r="B4" t="s">
        <v>612</v>
      </c>
      <c r="C4">
        <v>0</v>
      </c>
      <c r="D4">
        <v>18.7</v>
      </c>
      <c r="E4">
        <v>18.7</v>
      </c>
      <c r="F4">
        <v>0</v>
      </c>
      <c r="G4">
        <v>18.7</v>
      </c>
      <c r="H4">
        <v>-2.5000000000000001E-2</v>
      </c>
      <c r="I4">
        <v>0</v>
      </c>
      <c r="J4">
        <v>0</v>
      </c>
      <c r="K4">
        <v>2</v>
      </c>
    </row>
    <row r="5" spans="1:11" x14ac:dyDescent="0.25">
      <c r="A5" s="1">
        <v>43216</v>
      </c>
      <c r="B5" t="s">
        <v>612</v>
      </c>
      <c r="C5">
        <v>18.5</v>
      </c>
      <c r="D5">
        <v>18.8</v>
      </c>
      <c r="E5">
        <v>18.5</v>
      </c>
      <c r="F5">
        <v>18.5</v>
      </c>
      <c r="G5">
        <v>18.574999999999999</v>
      </c>
      <c r="H5">
        <v>-0.125</v>
      </c>
      <c r="I5">
        <v>1</v>
      </c>
      <c r="J5">
        <v>0</v>
      </c>
      <c r="K5">
        <v>3</v>
      </c>
    </row>
    <row r="6" spans="1:11" x14ac:dyDescent="0.25">
      <c r="A6" s="1">
        <v>43217</v>
      </c>
      <c r="B6" t="s">
        <v>612</v>
      </c>
      <c r="C6">
        <v>18.649999999999999</v>
      </c>
      <c r="D6">
        <v>18.649999999999999</v>
      </c>
      <c r="E6">
        <v>18.5</v>
      </c>
      <c r="F6">
        <v>18.649999999999999</v>
      </c>
      <c r="G6">
        <v>18.274999999999999</v>
      </c>
      <c r="H6">
        <v>-0.3</v>
      </c>
      <c r="I6">
        <v>1</v>
      </c>
      <c r="J6">
        <v>0</v>
      </c>
      <c r="K6">
        <v>3</v>
      </c>
    </row>
    <row r="7" spans="1:11" x14ac:dyDescent="0.25">
      <c r="A7" s="1">
        <v>43220</v>
      </c>
      <c r="B7" t="s">
        <v>612</v>
      </c>
      <c r="C7">
        <v>18.32</v>
      </c>
      <c r="D7">
        <v>18.399999999999999</v>
      </c>
      <c r="E7">
        <v>18.32</v>
      </c>
      <c r="F7">
        <v>18.38</v>
      </c>
      <c r="G7">
        <v>18.25</v>
      </c>
      <c r="H7">
        <v>-2.5000000000000001E-2</v>
      </c>
      <c r="I7">
        <v>4</v>
      </c>
      <c r="J7">
        <v>0</v>
      </c>
      <c r="K7">
        <v>5</v>
      </c>
    </row>
    <row r="8" spans="1:11" x14ac:dyDescent="0.25">
      <c r="A8" s="1">
        <v>43221</v>
      </c>
      <c r="B8" t="s">
        <v>612</v>
      </c>
      <c r="C8">
        <v>0</v>
      </c>
      <c r="D8">
        <v>18.3</v>
      </c>
      <c r="E8">
        <v>18.350000000000001</v>
      </c>
      <c r="F8">
        <v>0</v>
      </c>
      <c r="G8">
        <v>17.975000000000001</v>
      </c>
      <c r="H8">
        <v>-0.27500000000000002</v>
      </c>
      <c r="I8">
        <v>0</v>
      </c>
      <c r="J8">
        <v>0</v>
      </c>
      <c r="K8">
        <v>5</v>
      </c>
    </row>
    <row r="9" spans="1:11" x14ac:dyDescent="0.25">
      <c r="A9" s="1">
        <v>43222</v>
      </c>
      <c r="B9" t="s">
        <v>612</v>
      </c>
      <c r="C9">
        <v>18.25</v>
      </c>
      <c r="D9">
        <v>18.25</v>
      </c>
      <c r="E9">
        <v>18.239999999999998</v>
      </c>
      <c r="F9">
        <v>18.239999999999998</v>
      </c>
      <c r="G9">
        <v>18.149999999999999</v>
      </c>
      <c r="H9">
        <v>0.17499999999999999</v>
      </c>
      <c r="I9">
        <v>8</v>
      </c>
      <c r="J9">
        <v>0</v>
      </c>
      <c r="K9">
        <v>13</v>
      </c>
    </row>
    <row r="10" spans="1:11" x14ac:dyDescent="0.25">
      <c r="A10" s="1">
        <v>43223</v>
      </c>
      <c r="B10" t="s">
        <v>612</v>
      </c>
      <c r="C10">
        <v>18.07</v>
      </c>
      <c r="D10">
        <v>18.350000000000001</v>
      </c>
      <c r="E10">
        <v>18.07</v>
      </c>
      <c r="F10">
        <v>18.09</v>
      </c>
      <c r="G10">
        <v>18.074999999999999</v>
      </c>
      <c r="H10">
        <v>-7.4999999999999997E-2</v>
      </c>
      <c r="I10">
        <v>8</v>
      </c>
      <c r="J10">
        <v>0</v>
      </c>
      <c r="K10">
        <v>17</v>
      </c>
    </row>
    <row r="11" spans="1:11" x14ac:dyDescent="0.25">
      <c r="A11" s="1">
        <v>43224</v>
      </c>
      <c r="B11" t="s">
        <v>612</v>
      </c>
      <c r="C11">
        <v>18.05</v>
      </c>
      <c r="D11">
        <v>18.05</v>
      </c>
      <c r="E11">
        <v>18</v>
      </c>
      <c r="F11">
        <v>18</v>
      </c>
      <c r="G11">
        <v>17.899999999999999</v>
      </c>
      <c r="H11">
        <v>-0.17499999999999999</v>
      </c>
      <c r="I11">
        <v>4</v>
      </c>
      <c r="J11">
        <v>0</v>
      </c>
      <c r="K11">
        <v>21</v>
      </c>
    </row>
    <row r="12" spans="1:11" x14ac:dyDescent="0.25">
      <c r="A12" s="1">
        <v>43227</v>
      </c>
      <c r="B12" t="s">
        <v>612</v>
      </c>
      <c r="C12">
        <v>18.04</v>
      </c>
      <c r="D12">
        <v>18.100000000000001</v>
      </c>
      <c r="E12">
        <v>18.04</v>
      </c>
      <c r="F12">
        <v>18.07</v>
      </c>
      <c r="G12">
        <v>17.925000000000001</v>
      </c>
      <c r="H12">
        <v>2.5000000000000001E-2</v>
      </c>
      <c r="I12">
        <v>4</v>
      </c>
      <c r="J12">
        <v>0</v>
      </c>
      <c r="K12">
        <v>23</v>
      </c>
    </row>
    <row r="13" spans="1:11" x14ac:dyDescent="0.25">
      <c r="A13" s="1">
        <v>43228</v>
      </c>
      <c r="B13" t="s">
        <v>612</v>
      </c>
      <c r="C13">
        <v>18.09</v>
      </c>
      <c r="D13">
        <v>18.2</v>
      </c>
      <c r="E13">
        <v>18</v>
      </c>
      <c r="F13">
        <v>18.07</v>
      </c>
      <c r="G13">
        <v>18.05</v>
      </c>
      <c r="H13">
        <v>0.125</v>
      </c>
      <c r="I13">
        <v>469</v>
      </c>
      <c r="J13">
        <v>0</v>
      </c>
      <c r="K13">
        <v>286</v>
      </c>
    </row>
    <row r="14" spans="1:11" x14ac:dyDescent="0.25">
      <c r="A14" s="1">
        <v>43229</v>
      </c>
      <c r="B14" t="s">
        <v>612</v>
      </c>
      <c r="C14">
        <v>18</v>
      </c>
      <c r="D14">
        <v>18</v>
      </c>
      <c r="E14">
        <v>17.809999999999999</v>
      </c>
      <c r="F14">
        <v>17.82</v>
      </c>
      <c r="G14">
        <v>17.875</v>
      </c>
      <c r="H14">
        <v>-0.17499999999999999</v>
      </c>
      <c r="I14">
        <v>325</v>
      </c>
      <c r="J14">
        <v>0</v>
      </c>
      <c r="K14">
        <v>445</v>
      </c>
    </row>
    <row r="15" spans="1:11" x14ac:dyDescent="0.25">
      <c r="A15" s="1">
        <v>43230</v>
      </c>
      <c r="B15" t="s">
        <v>612</v>
      </c>
      <c r="C15">
        <v>17.850000000000001</v>
      </c>
      <c r="D15">
        <v>17.850000000000001</v>
      </c>
      <c r="E15">
        <v>17.43</v>
      </c>
      <c r="F15">
        <v>17.510000000000002</v>
      </c>
      <c r="G15">
        <v>17.5</v>
      </c>
      <c r="H15">
        <v>-0.375</v>
      </c>
      <c r="I15">
        <v>131</v>
      </c>
      <c r="J15">
        <v>0</v>
      </c>
      <c r="K15">
        <v>504</v>
      </c>
    </row>
    <row r="16" spans="1:11" x14ac:dyDescent="0.25">
      <c r="A16" s="1">
        <v>43231</v>
      </c>
      <c r="B16" t="s">
        <v>612</v>
      </c>
      <c r="C16">
        <v>17.48</v>
      </c>
      <c r="D16">
        <v>17.52</v>
      </c>
      <c r="E16">
        <v>17.309999999999999</v>
      </c>
      <c r="F16">
        <v>17.39</v>
      </c>
      <c r="G16">
        <v>17.324999999999999</v>
      </c>
      <c r="H16">
        <v>-0.17499999999999999</v>
      </c>
      <c r="I16">
        <v>285</v>
      </c>
      <c r="J16">
        <v>0</v>
      </c>
      <c r="K16">
        <v>666</v>
      </c>
    </row>
    <row r="17" spans="1:11" x14ac:dyDescent="0.25">
      <c r="A17" s="1">
        <v>43234</v>
      </c>
      <c r="B17" t="s">
        <v>612</v>
      </c>
      <c r="C17">
        <v>17.3</v>
      </c>
      <c r="D17">
        <v>17.3</v>
      </c>
      <c r="E17">
        <v>17.100000000000001</v>
      </c>
      <c r="F17">
        <v>17.149999999999999</v>
      </c>
      <c r="G17">
        <v>17.149999999999999</v>
      </c>
      <c r="H17">
        <v>-0.17499999999999999</v>
      </c>
      <c r="I17">
        <v>425</v>
      </c>
      <c r="J17">
        <v>0</v>
      </c>
      <c r="K17">
        <v>900</v>
      </c>
    </row>
    <row r="18" spans="1:11" x14ac:dyDescent="0.25">
      <c r="A18" s="1">
        <v>43235</v>
      </c>
      <c r="B18" t="s">
        <v>612</v>
      </c>
      <c r="C18">
        <v>17.12</v>
      </c>
      <c r="D18">
        <v>17.62</v>
      </c>
      <c r="E18">
        <v>17.12</v>
      </c>
      <c r="F18">
        <v>17.62</v>
      </c>
      <c r="G18">
        <v>17.600000000000001</v>
      </c>
      <c r="H18">
        <v>0.45</v>
      </c>
      <c r="I18">
        <v>892</v>
      </c>
      <c r="J18">
        <v>0</v>
      </c>
      <c r="K18">
        <v>1501</v>
      </c>
    </row>
    <row r="19" spans="1:11" x14ac:dyDescent="0.25">
      <c r="A19" s="1">
        <v>43236</v>
      </c>
      <c r="B19" t="s">
        <v>612</v>
      </c>
      <c r="C19">
        <v>17.55</v>
      </c>
      <c r="D19">
        <v>17.649999999999999</v>
      </c>
      <c r="E19">
        <v>17.11</v>
      </c>
      <c r="F19">
        <v>17.28</v>
      </c>
      <c r="G19">
        <v>17.350000000000001</v>
      </c>
      <c r="H19">
        <v>-0.25</v>
      </c>
      <c r="I19">
        <v>440</v>
      </c>
      <c r="J19">
        <v>0</v>
      </c>
      <c r="K19">
        <v>1653</v>
      </c>
    </row>
    <row r="20" spans="1:11" x14ac:dyDescent="0.25">
      <c r="A20" s="1">
        <v>43237</v>
      </c>
      <c r="B20" t="s">
        <v>612</v>
      </c>
      <c r="C20">
        <v>17.3</v>
      </c>
      <c r="D20">
        <v>17.37</v>
      </c>
      <c r="E20">
        <v>17.11</v>
      </c>
      <c r="F20">
        <v>17.27</v>
      </c>
      <c r="G20">
        <v>17.3</v>
      </c>
      <c r="H20">
        <v>-0.05</v>
      </c>
      <c r="I20">
        <v>727</v>
      </c>
      <c r="J20">
        <v>0</v>
      </c>
      <c r="K20">
        <v>2044</v>
      </c>
    </row>
    <row r="21" spans="1:11" x14ac:dyDescent="0.25">
      <c r="A21" s="1">
        <v>43238</v>
      </c>
      <c r="B21" t="s">
        <v>612</v>
      </c>
      <c r="C21">
        <v>17.170000000000002</v>
      </c>
      <c r="D21">
        <v>17.46</v>
      </c>
      <c r="E21">
        <v>17.170000000000002</v>
      </c>
      <c r="F21">
        <v>17.399999999999999</v>
      </c>
      <c r="G21">
        <v>17.399999999999999</v>
      </c>
      <c r="H21">
        <v>0.1</v>
      </c>
      <c r="I21">
        <v>1413</v>
      </c>
      <c r="J21">
        <v>0</v>
      </c>
      <c r="K21">
        <v>2863</v>
      </c>
    </row>
    <row r="22" spans="1:11" x14ac:dyDescent="0.25">
      <c r="A22" s="1">
        <v>43241</v>
      </c>
      <c r="B22" t="s">
        <v>612</v>
      </c>
      <c r="C22">
        <v>17.350000000000001</v>
      </c>
      <c r="D22">
        <v>17.350000000000001</v>
      </c>
      <c r="E22">
        <v>16.98</v>
      </c>
      <c r="F22">
        <v>17.11</v>
      </c>
      <c r="G22">
        <v>17.074999999999999</v>
      </c>
      <c r="H22">
        <v>-0.32500000000000001</v>
      </c>
      <c r="I22">
        <v>405</v>
      </c>
      <c r="J22">
        <v>0</v>
      </c>
      <c r="K22">
        <v>3061</v>
      </c>
    </row>
    <row r="23" spans="1:11" x14ac:dyDescent="0.25">
      <c r="A23" s="1">
        <v>43242</v>
      </c>
      <c r="B23" t="s">
        <v>612</v>
      </c>
      <c r="C23">
        <v>17</v>
      </c>
      <c r="D23">
        <v>17.28</v>
      </c>
      <c r="E23">
        <v>16.95</v>
      </c>
      <c r="F23">
        <v>17.239999999999998</v>
      </c>
      <c r="G23">
        <v>17.25</v>
      </c>
      <c r="H23">
        <v>0.17499999999999999</v>
      </c>
      <c r="I23">
        <v>1113</v>
      </c>
      <c r="J23">
        <v>0</v>
      </c>
      <c r="K23">
        <v>3560</v>
      </c>
    </row>
    <row r="24" spans="1:11" x14ac:dyDescent="0.25">
      <c r="A24" s="1">
        <v>43243</v>
      </c>
      <c r="B24" t="s">
        <v>612</v>
      </c>
      <c r="C24">
        <v>17.420000000000002</v>
      </c>
      <c r="D24">
        <v>17.55</v>
      </c>
      <c r="E24">
        <v>16.97</v>
      </c>
      <c r="F24">
        <v>16.989999999999998</v>
      </c>
      <c r="G24">
        <v>17.05</v>
      </c>
      <c r="H24">
        <v>-0.2</v>
      </c>
      <c r="I24">
        <v>608</v>
      </c>
      <c r="J24">
        <v>0</v>
      </c>
      <c r="K24">
        <v>3837</v>
      </c>
    </row>
    <row r="25" spans="1:11" x14ac:dyDescent="0.25">
      <c r="A25" s="1">
        <v>43244</v>
      </c>
      <c r="B25" t="s">
        <v>612</v>
      </c>
      <c r="C25">
        <v>17.149999999999999</v>
      </c>
      <c r="D25">
        <v>17.399999999999999</v>
      </c>
      <c r="E25">
        <v>17</v>
      </c>
      <c r="F25">
        <v>17.05</v>
      </c>
      <c r="G25">
        <v>17.05</v>
      </c>
      <c r="H25">
        <v>0</v>
      </c>
      <c r="I25">
        <v>759</v>
      </c>
      <c r="J25">
        <v>0</v>
      </c>
      <c r="K25">
        <v>4206</v>
      </c>
    </row>
    <row r="26" spans="1:11" x14ac:dyDescent="0.25">
      <c r="A26" s="1">
        <v>43245</v>
      </c>
      <c r="B26" t="s">
        <v>612</v>
      </c>
      <c r="C26">
        <v>17</v>
      </c>
      <c r="D26">
        <v>17.25</v>
      </c>
      <c r="E26">
        <v>16.899999999999999</v>
      </c>
      <c r="F26">
        <v>17.16</v>
      </c>
      <c r="G26">
        <v>17.149999999999999</v>
      </c>
      <c r="H26">
        <v>0.1</v>
      </c>
      <c r="I26">
        <v>405</v>
      </c>
      <c r="J26">
        <v>0</v>
      </c>
      <c r="K26">
        <v>4290</v>
      </c>
    </row>
    <row r="27" spans="1:11" x14ac:dyDescent="0.25">
      <c r="A27" s="1">
        <v>43249</v>
      </c>
      <c r="B27" t="s">
        <v>612</v>
      </c>
      <c r="C27">
        <v>17.04</v>
      </c>
      <c r="D27">
        <v>17.57</v>
      </c>
      <c r="E27">
        <v>17.04</v>
      </c>
      <c r="F27">
        <v>17.399999999999999</v>
      </c>
      <c r="G27">
        <v>17.350000000000001</v>
      </c>
      <c r="H27">
        <v>0.2</v>
      </c>
      <c r="I27">
        <v>965</v>
      </c>
      <c r="J27">
        <v>0</v>
      </c>
      <c r="K27">
        <v>4409</v>
      </c>
    </row>
    <row r="28" spans="1:11" x14ac:dyDescent="0.25">
      <c r="A28" s="1">
        <v>43250</v>
      </c>
      <c r="B28" t="s">
        <v>612</v>
      </c>
      <c r="C28">
        <v>17.399999999999999</v>
      </c>
      <c r="D28">
        <v>17.47</v>
      </c>
      <c r="E28">
        <v>17.149999999999999</v>
      </c>
      <c r="F28">
        <v>17.43</v>
      </c>
      <c r="G28">
        <v>17.45</v>
      </c>
      <c r="H28">
        <v>0.1</v>
      </c>
      <c r="I28">
        <v>540</v>
      </c>
      <c r="J28">
        <v>0</v>
      </c>
      <c r="K28">
        <v>4594</v>
      </c>
    </row>
    <row r="29" spans="1:11" x14ac:dyDescent="0.25">
      <c r="A29" s="1">
        <v>43251</v>
      </c>
      <c r="B29" t="s">
        <v>612</v>
      </c>
      <c r="C29">
        <v>17.399999999999999</v>
      </c>
      <c r="D29">
        <v>17.600000000000001</v>
      </c>
      <c r="E29">
        <v>17.350000000000001</v>
      </c>
      <c r="F29">
        <v>17.55</v>
      </c>
      <c r="G29">
        <v>17.55</v>
      </c>
      <c r="H29">
        <v>0.1</v>
      </c>
      <c r="I29">
        <v>310</v>
      </c>
      <c r="J29">
        <v>0</v>
      </c>
      <c r="K29">
        <v>4612</v>
      </c>
    </row>
    <row r="30" spans="1:11" x14ac:dyDescent="0.25">
      <c r="A30" s="1">
        <v>43252</v>
      </c>
      <c r="B30" t="s">
        <v>612</v>
      </c>
      <c r="C30">
        <v>17.440000000000001</v>
      </c>
      <c r="D30">
        <v>17.5</v>
      </c>
      <c r="E30">
        <v>17.12</v>
      </c>
      <c r="F30">
        <v>17.2</v>
      </c>
      <c r="G30">
        <v>17.2</v>
      </c>
      <c r="H30">
        <v>-0.35</v>
      </c>
      <c r="I30">
        <v>278</v>
      </c>
      <c r="J30">
        <v>0</v>
      </c>
      <c r="K30">
        <v>4660</v>
      </c>
    </row>
    <row r="31" spans="1:11" x14ac:dyDescent="0.25">
      <c r="A31" s="1">
        <v>43255</v>
      </c>
      <c r="B31" t="s">
        <v>612</v>
      </c>
      <c r="C31">
        <v>17.05</v>
      </c>
      <c r="D31">
        <v>17.149999999999999</v>
      </c>
      <c r="E31">
        <v>16.91</v>
      </c>
      <c r="F31">
        <v>16.93</v>
      </c>
      <c r="G31">
        <v>16.925000000000001</v>
      </c>
      <c r="H31">
        <v>-0.27500000000000002</v>
      </c>
      <c r="I31">
        <v>700</v>
      </c>
      <c r="J31">
        <v>0</v>
      </c>
      <c r="K31">
        <v>4915</v>
      </c>
    </row>
    <row r="32" spans="1:11" x14ac:dyDescent="0.25">
      <c r="A32" s="1">
        <v>43256</v>
      </c>
      <c r="B32" t="s">
        <v>612</v>
      </c>
      <c r="C32">
        <v>17</v>
      </c>
      <c r="D32">
        <v>17</v>
      </c>
      <c r="E32">
        <v>16.72</v>
      </c>
      <c r="F32">
        <v>16.77</v>
      </c>
      <c r="G32">
        <v>16.75</v>
      </c>
      <c r="H32">
        <v>-0.17499999999999999</v>
      </c>
      <c r="I32">
        <v>776</v>
      </c>
      <c r="J32">
        <v>0</v>
      </c>
      <c r="K32">
        <v>5131</v>
      </c>
    </row>
    <row r="33" spans="1:11" x14ac:dyDescent="0.25">
      <c r="A33" s="1">
        <v>43257</v>
      </c>
      <c r="B33" t="s">
        <v>612</v>
      </c>
      <c r="C33">
        <v>16.75</v>
      </c>
      <c r="D33">
        <v>16.8</v>
      </c>
      <c r="E33">
        <v>16.489999999999998</v>
      </c>
      <c r="F33">
        <v>16.489999999999998</v>
      </c>
      <c r="G33">
        <v>16.524999999999999</v>
      </c>
      <c r="H33">
        <v>-0.22500000000000001</v>
      </c>
      <c r="I33">
        <v>650</v>
      </c>
      <c r="J33">
        <v>0</v>
      </c>
      <c r="K33">
        <v>5269</v>
      </c>
    </row>
    <row r="34" spans="1:11" x14ac:dyDescent="0.25">
      <c r="A34" s="1">
        <v>43258</v>
      </c>
      <c r="B34" t="s">
        <v>612</v>
      </c>
      <c r="C34">
        <v>16.510000000000002</v>
      </c>
      <c r="D34">
        <v>16.809999999999999</v>
      </c>
      <c r="E34">
        <v>16.37</v>
      </c>
      <c r="F34">
        <v>16.600000000000001</v>
      </c>
      <c r="G34">
        <v>16.600000000000001</v>
      </c>
      <c r="H34">
        <v>7.4999999999999997E-2</v>
      </c>
      <c r="I34">
        <v>366</v>
      </c>
      <c r="J34">
        <v>0</v>
      </c>
      <c r="K34">
        <v>5454</v>
      </c>
    </row>
    <row r="35" spans="1:11" x14ac:dyDescent="0.25">
      <c r="A35" s="1">
        <v>43259</v>
      </c>
      <c r="B35" t="s">
        <v>612</v>
      </c>
      <c r="C35">
        <v>16.59</v>
      </c>
      <c r="D35">
        <v>16.86</v>
      </c>
      <c r="E35">
        <v>16.55</v>
      </c>
      <c r="F35">
        <v>16.62</v>
      </c>
      <c r="G35">
        <v>16.625</v>
      </c>
      <c r="H35">
        <v>2.5000000000000001E-2</v>
      </c>
      <c r="I35">
        <v>166</v>
      </c>
      <c r="J35">
        <v>0</v>
      </c>
      <c r="K35">
        <v>5508</v>
      </c>
    </row>
    <row r="36" spans="1:11" x14ac:dyDescent="0.25">
      <c r="A36" s="1">
        <v>43262</v>
      </c>
      <c r="B36" t="s">
        <v>612</v>
      </c>
      <c r="C36">
        <v>16.649999999999999</v>
      </c>
      <c r="D36">
        <v>16.7</v>
      </c>
      <c r="E36">
        <v>16.52</v>
      </c>
      <c r="F36">
        <v>16.600000000000001</v>
      </c>
      <c r="G36">
        <v>16.574999999999999</v>
      </c>
      <c r="H36">
        <v>-0.05</v>
      </c>
      <c r="I36">
        <v>422</v>
      </c>
      <c r="J36">
        <v>0</v>
      </c>
      <c r="K36">
        <v>5660</v>
      </c>
    </row>
    <row r="37" spans="1:11" x14ac:dyDescent="0.25">
      <c r="A37" s="1">
        <v>43263</v>
      </c>
      <c r="B37" t="s">
        <v>612</v>
      </c>
      <c r="C37">
        <v>16.5</v>
      </c>
      <c r="D37">
        <v>16.66</v>
      </c>
      <c r="E37">
        <v>16.48</v>
      </c>
      <c r="F37">
        <v>16.57</v>
      </c>
      <c r="G37">
        <v>16.600000000000001</v>
      </c>
      <c r="H37">
        <v>2.5000000000000001E-2</v>
      </c>
      <c r="I37">
        <v>305</v>
      </c>
      <c r="J37">
        <v>0</v>
      </c>
      <c r="K37">
        <v>5775</v>
      </c>
    </row>
    <row r="38" spans="1:11" x14ac:dyDescent="0.25">
      <c r="A38" s="1">
        <v>43264</v>
      </c>
      <c r="B38" t="s">
        <v>612</v>
      </c>
      <c r="C38">
        <v>16.600000000000001</v>
      </c>
      <c r="D38">
        <v>16.75</v>
      </c>
      <c r="E38">
        <v>16.41</v>
      </c>
      <c r="F38">
        <v>16.72</v>
      </c>
      <c r="G38">
        <v>16.75</v>
      </c>
      <c r="H38">
        <v>0.15</v>
      </c>
      <c r="I38">
        <v>288</v>
      </c>
      <c r="J38">
        <v>0</v>
      </c>
      <c r="K38">
        <v>5853</v>
      </c>
    </row>
    <row r="39" spans="1:11" x14ac:dyDescent="0.25">
      <c r="A39" s="1">
        <v>43265</v>
      </c>
      <c r="B39" t="s">
        <v>612</v>
      </c>
      <c r="C39">
        <v>16.7</v>
      </c>
      <c r="D39">
        <v>16.75</v>
      </c>
      <c r="E39">
        <v>16.350000000000001</v>
      </c>
      <c r="F39">
        <v>16.52</v>
      </c>
      <c r="G39">
        <v>16.55</v>
      </c>
      <c r="H39">
        <v>-0.2</v>
      </c>
      <c r="I39">
        <v>658</v>
      </c>
      <c r="J39">
        <v>0</v>
      </c>
      <c r="K39">
        <v>6093</v>
      </c>
    </row>
    <row r="40" spans="1:11" x14ac:dyDescent="0.25">
      <c r="A40" s="1">
        <v>43266</v>
      </c>
      <c r="B40" t="s">
        <v>612</v>
      </c>
      <c r="C40">
        <v>16.62</v>
      </c>
      <c r="D40">
        <v>16.73</v>
      </c>
      <c r="E40">
        <v>16.55</v>
      </c>
      <c r="F40">
        <v>16.57</v>
      </c>
      <c r="G40">
        <v>16.574999999999999</v>
      </c>
      <c r="H40">
        <v>2.5000000000000001E-2</v>
      </c>
      <c r="I40">
        <v>639</v>
      </c>
      <c r="J40">
        <v>0</v>
      </c>
      <c r="K40">
        <v>6289</v>
      </c>
    </row>
    <row r="41" spans="1:11" x14ac:dyDescent="0.25">
      <c r="A41" s="1">
        <v>43269</v>
      </c>
      <c r="B41" t="s">
        <v>612</v>
      </c>
      <c r="C41">
        <v>16.690000000000001</v>
      </c>
      <c r="D41">
        <v>16.79</v>
      </c>
      <c r="E41">
        <v>16.46</v>
      </c>
      <c r="F41">
        <v>16.5</v>
      </c>
      <c r="G41">
        <v>16.5</v>
      </c>
      <c r="H41">
        <v>-7.4999999999999997E-2</v>
      </c>
      <c r="I41">
        <v>531</v>
      </c>
      <c r="J41">
        <v>0</v>
      </c>
      <c r="K41">
        <v>6346</v>
      </c>
    </row>
    <row r="42" spans="1:11" x14ac:dyDescent="0.25">
      <c r="A42" s="1">
        <v>43270</v>
      </c>
      <c r="B42" t="s">
        <v>612</v>
      </c>
      <c r="C42">
        <v>16.600000000000001</v>
      </c>
      <c r="D42">
        <v>17.07</v>
      </c>
      <c r="E42">
        <v>16.5</v>
      </c>
      <c r="F42">
        <v>16.8</v>
      </c>
      <c r="G42">
        <v>16.8</v>
      </c>
      <c r="H42">
        <v>0.3</v>
      </c>
      <c r="I42">
        <v>915</v>
      </c>
      <c r="J42">
        <v>0</v>
      </c>
      <c r="K42">
        <v>6608</v>
      </c>
    </row>
    <row r="43" spans="1:11" x14ac:dyDescent="0.25">
      <c r="A43" s="1">
        <v>43271</v>
      </c>
      <c r="B43" t="s">
        <v>612</v>
      </c>
      <c r="C43">
        <v>16.75</v>
      </c>
      <c r="D43">
        <v>16.8</v>
      </c>
      <c r="E43">
        <v>16.47</v>
      </c>
      <c r="F43">
        <v>16.72</v>
      </c>
      <c r="G43">
        <v>16.725000000000001</v>
      </c>
      <c r="H43">
        <v>-7.4999999999999997E-2</v>
      </c>
      <c r="I43">
        <v>768</v>
      </c>
      <c r="J43">
        <v>0</v>
      </c>
      <c r="K43">
        <v>6812</v>
      </c>
    </row>
    <row r="44" spans="1:11" x14ac:dyDescent="0.25">
      <c r="A44" s="1">
        <v>43272</v>
      </c>
      <c r="B44" t="s">
        <v>612</v>
      </c>
      <c r="C44">
        <v>16.649999999999999</v>
      </c>
      <c r="D44">
        <v>17.100000000000001</v>
      </c>
      <c r="E44">
        <v>16.63</v>
      </c>
      <c r="F44">
        <v>17.010000000000002</v>
      </c>
      <c r="G44">
        <v>17.024999999999999</v>
      </c>
      <c r="H44">
        <v>0.3</v>
      </c>
      <c r="I44">
        <v>1961</v>
      </c>
      <c r="J44">
        <v>0</v>
      </c>
      <c r="K44">
        <v>7103</v>
      </c>
    </row>
    <row r="45" spans="1:11" x14ac:dyDescent="0.25">
      <c r="A45" s="1">
        <v>43273</v>
      </c>
      <c r="B45" t="s">
        <v>612</v>
      </c>
      <c r="C45">
        <v>16.95</v>
      </c>
      <c r="D45">
        <v>17</v>
      </c>
      <c r="E45">
        <v>16.7</v>
      </c>
      <c r="F45">
        <v>16.95</v>
      </c>
      <c r="G45">
        <v>16.925000000000001</v>
      </c>
      <c r="H45">
        <v>-0.1</v>
      </c>
      <c r="I45">
        <v>1256</v>
      </c>
      <c r="J45">
        <v>0</v>
      </c>
      <c r="K45">
        <v>7295</v>
      </c>
    </row>
    <row r="46" spans="1:11" x14ac:dyDescent="0.25">
      <c r="A46" s="1">
        <v>43276</v>
      </c>
      <c r="B46" t="s">
        <v>612</v>
      </c>
      <c r="C46">
        <v>16.95</v>
      </c>
      <c r="D46">
        <v>17.739999999999998</v>
      </c>
      <c r="E46">
        <v>16.95</v>
      </c>
      <c r="F46">
        <v>17.38</v>
      </c>
      <c r="G46">
        <v>17.399999999999999</v>
      </c>
      <c r="H46">
        <v>0.47499999999999998</v>
      </c>
      <c r="I46">
        <v>2567</v>
      </c>
      <c r="J46">
        <v>0</v>
      </c>
      <c r="K46">
        <v>7741</v>
      </c>
    </row>
    <row r="47" spans="1:11" x14ac:dyDescent="0.25">
      <c r="A47" s="1">
        <v>43277</v>
      </c>
      <c r="B47" t="s">
        <v>612</v>
      </c>
      <c r="C47">
        <v>17.399999999999999</v>
      </c>
      <c r="D47">
        <v>17.52</v>
      </c>
      <c r="E47">
        <v>17.29</v>
      </c>
      <c r="F47">
        <v>17.45</v>
      </c>
      <c r="G47">
        <v>17.425000000000001</v>
      </c>
      <c r="H47">
        <v>2.5000000000000001E-2</v>
      </c>
      <c r="I47">
        <v>1827</v>
      </c>
      <c r="J47">
        <v>0</v>
      </c>
      <c r="K47">
        <v>8140</v>
      </c>
    </row>
    <row r="48" spans="1:11" x14ac:dyDescent="0.25">
      <c r="A48" s="1">
        <v>43278</v>
      </c>
      <c r="B48" t="s">
        <v>612</v>
      </c>
      <c r="C48">
        <v>17.45</v>
      </c>
      <c r="D48">
        <v>17.87</v>
      </c>
      <c r="E48">
        <v>17.149999999999999</v>
      </c>
      <c r="F48">
        <v>17.850000000000001</v>
      </c>
      <c r="G48">
        <v>17.824999999999999</v>
      </c>
      <c r="H48">
        <v>0.4</v>
      </c>
      <c r="I48">
        <v>1273</v>
      </c>
      <c r="J48">
        <v>0</v>
      </c>
      <c r="K48">
        <v>8241</v>
      </c>
    </row>
    <row r="49" spans="1:11" x14ac:dyDescent="0.25">
      <c r="A49" s="1">
        <v>43279</v>
      </c>
      <c r="B49" t="s">
        <v>612</v>
      </c>
      <c r="C49">
        <v>17.75</v>
      </c>
      <c r="D49">
        <v>18.100000000000001</v>
      </c>
      <c r="E49">
        <v>17.52</v>
      </c>
      <c r="F49">
        <v>17.55</v>
      </c>
      <c r="G49">
        <v>17.574999999999999</v>
      </c>
      <c r="H49">
        <v>-0.25</v>
      </c>
      <c r="I49">
        <v>2222</v>
      </c>
      <c r="J49">
        <v>0</v>
      </c>
      <c r="K49">
        <v>9023</v>
      </c>
    </row>
    <row r="50" spans="1:11" x14ac:dyDescent="0.25">
      <c r="A50" s="1">
        <v>43280</v>
      </c>
      <c r="B50" t="s">
        <v>612</v>
      </c>
      <c r="C50">
        <v>17.350000000000001</v>
      </c>
      <c r="D50">
        <v>17.600000000000001</v>
      </c>
      <c r="E50">
        <v>17.25</v>
      </c>
      <c r="F50">
        <v>17.53</v>
      </c>
      <c r="G50">
        <v>17.524999999999999</v>
      </c>
      <c r="H50">
        <v>-0.05</v>
      </c>
      <c r="I50">
        <v>1340</v>
      </c>
      <c r="J50">
        <v>0</v>
      </c>
      <c r="K50">
        <v>9097</v>
      </c>
    </row>
    <row r="51" spans="1:11" x14ac:dyDescent="0.25">
      <c r="A51" s="1">
        <v>43283</v>
      </c>
      <c r="B51" t="s">
        <v>612</v>
      </c>
      <c r="C51">
        <v>17.7</v>
      </c>
      <c r="D51">
        <v>18.02</v>
      </c>
      <c r="E51">
        <v>17.5</v>
      </c>
      <c r="F51">
        <v>17.61</v>
      </c>
      <c r="G51">
        <v>17.574999999999999</v>
      </c>
      <c r="H51">
        <v>0.05</v>
      </c>
      <c r="I51">
        <v>1568</v>
      </c>
      <c r="J51">
        <v>0</v>
      </c>
      <c r="K51">
        <v>9212</v>
      </c>
    </row>
    <row r="52" spans="1:11" x14ac:dyDescent="0.25">
      <c r="A52" s="1">
        <v>43284</v>
      </c>
      <c r="B52" t="s">
        <v>612</v>
      </c>
      <c r="C52">
        <v>17.649999999999999</v>
      </c>
      <c r="D52">
        <v>17.82</v>
      </c>
      <c r="E52">
        <v>17.41</v>
      </c>
      <c r="F52">
        <v>17.77</v>
      </c>
      <c r="G52">
        <v>17.8</v>
      </c>
      <c r="H52">
        <v>0.22500000000000001</v>
      </c>
      <c r="I52">
        <v>1008</v>
      </c>
      <c r="J52">
        <v>0</v>
      </c>
      <c r="K52">
        <v>9493</v>
      </c>
    </row>
    <row r="53" spans="1:11" x14ac:dyDescent="0.25">
      <c r="A53" s="1">
        <v>43286</v>
      </c>
      <c r="B53" t="s">
        <v>612</v>
      </c>
      <c r="C53">
        <v>17.809999999999999</v>
      </c>
      <c r="D53">
        <v>17.82</v>
      </c>
      <c r="E53">
        <v>17.45</v>
      </c>
      <c r="F53">
        <v>17.5</v>
      </c>
      <c r="G53">
        <v>17.524999999999999</v>
      </c>
      <c r="H53">
        <v>-0.27500000000000002</v>
      </c>
      <c r="I53">
        <v>1118</v>
      </c>
      <c r="J53">
        <v>0</v>
      </c>
      <c r="K53">
        <v>9837</v>
      </c>
    </row>
    <row r="54" spans="1:11" x14ac:dyDescent="0.25">
      <c r="A54" s="1">
        <v>43287</v>
      </c>
      <c r="B54" t="s">
        <v>612</v>
      </c>
      <c r="C54">
        <v>17.55</v>
      </c>
      <c r="D54">
        <v>17.600000000000001</v>
      </c>
      <c r="E54">
        <v>17.100000000000001</v>
      </c>
      <c r="F54">
        <v>17.149999999999999</v>
      </c>
      <c r="G54">
        <v>17.175000000000001</v>
      </c>
      <c r="H54">
        <v>-0.35</v>
      </c>
      <c r="I54">
        <v>1455</v>
      </c>
      <c r="J54">
        <v>0</v>
      </c>
      <c r="K54">
        <v>10170</v>
      </c>
    </row>
    <row r="55" spans="1:11" x14ac:dyDescent="0.25">
      <c r="A55" s="1">
        <v>43290</v>
      </c>
      <c r="B55" t="s">
        <v>612</v>
      </c>
      <c r="C55">
        <v>17.05</v>
      </c>
      <c r="D55">
        <v>17.100000000000001</v>
      </c>
      <c r="E55">
        <v>16.5</v>
      </c>
      <c r="F55">
        <v>16.52</v>
      </c>
      <c r="G55">
        <v>16.524999999999999</v>
      </c>
      <c r="H55">
        <v>-0.65</v>
      </c>
      <c r="I55">
        <v>2070</v>
      </c>
      <c r="J55">
        <v>0</v>
      </c>
      <c r="K55">
        <v>10642</v>
      </c>
    </row>
    <row r="56" spans="1:11" x14ac:dyDescent="0.25">
      <c r="A56" s="1">
        <v>43291</v>
      </c>
      <c r="B56" t="s">
        <v>612</v>
      </c>
      <c r="C56">
        <v>16.55</v>
      </c>
      <c r="D56">
        <v>16.55</v>
      </c>
      <c r="E56">
        <v>16.350000000000001</v>
      </c>
      <c r="F56">
        <v>16.5</v>
      </c>
      <c r="G56">
        <v>16.399999999999999</v>
      </c>
      <c r="H56">
        <v>-0.125</v>
      </c>
      <c r="I56">
        <v>1608</v>
      </c>
      <c r="J56">
        <v>0</v>
      </c>
      <c r="K56">
        <v>10975</v>
      </c>
    </row>
    <row r="57" spans="1:11" x14ac:dyDescent="0.25">
      <c r="A57" s="1">
        <v>43292</v>
      </c>
      <c r="B57" t="s">
        <v>612</v>
      </c>
      <c r="C57">
        <v>16.5</v>
      </c>
      <c r="D57">
        <v>16.84</v>
      </c>
      <c r="E57">
        <v>16.5</v>
      </c>
      <c r="F57">
        <v>16.600000000000001</v>
      </c>
      <c r="G57">
        <v>16.675000000000001</v>
      </c>
      <c r="H57">
        <v>0.27500000000000002</v>
      </c>
      <c r="I57">
        <v>1210</v>
      </c>
      <c r="J57">
        <v>0</v>
      </c>
      <c r="K57">
        <v>11082</v>
      </c>
    </row>
    <row r="58" spans="1:11" x14ac:dyDescent="0.25">
      <c r="A58" s="1">
        <v>43293</v>
      </c>
      <c r="B58" t="s">
        <v>612</v>
      </c>
      <c r="C58">
        <v>16.600000000000001</v>
      </c>
      <c r="D58">
        <v>16.61</v>
      </c>
      <c r="E58">
        <v>16.29</v>
      </c>
      <c r="F58">
        <v>16.32</v>
      </c>
      <c r="G58">
        <v>16.350000000000001</v>
      </c>
      <c r="H58">
        <v>-0.32500000000000001</v>
      </c>
      <c r="I58">
        <v>6234</v>
      </c>
      <c r="J58">
        <v>0</v>
      </c>
      <c r="K58">
        <v>13203</v>
      </c>
    </row>
    <row r="59" spans="1:11" x14ac:dyDescent="0.25">
      <c r="A59" s="1">
        <v>43294</v>
      </c>
      <c r="B59" t="s">
        <v>612</v>
      </c>
      <c r="C59">
        <v>16.32</v>
      </c>
      <c r="D59">
        <v>16.5</v>
      </c>
      <c r="E59">
        <v>16.25</v>
      </c>
      <c r="F59">
        <v>16.3</v>
      </c>
      <c r="G59">
        <v>16.274999999999999</v>
      </c>
      <c r="H59">
        <v>-7.4999999999999997E-2</v>
      </c>
      <c r="I59">
        <v>1457</v>
      </c>
      <c r="J59">
        <v>0</v>
      </c>
      <c r="K59">
        <v>13325</v>
      </c>
    </row>
    <row r="60" spans="1:11" x14ac:dyDescent="0.25">
      <c r="A60" s="1">
        <v>43297</v>
      </c>
      <c r="B60" t="s">
        <v>612</v>
      </c>
      <c r="C60">
        <v>16.25</v>
      </c>
      <c r="D60">
        <v>16.46</v>
      </c>
      <c r="E60">
        <v>16.18</v>
      </c>
      <c r="F60">
        <v>16.350000000000001</v>
      </c>
      <c r="G60">
        <v>16.350000000000001</v>
      </c>
      <c r="H60">
        <v>7.4999999999999997E-2</v>
      </c>
      <c r="I60">
        <v>1214</v>
      </c>
      <c r="J60">
        <v>0</v>
      </c>
      <c r="K60">
        <v>13523</v>
      </c>
    </row>
    <row r="61" spans="1:11" x14ac:dyDescent="0.25">
      <c r="A61" s="1">
        <v>43298</v>
      </c>
      <c r="B61" t="s">
        <v>612</v>
      </c>
      <c r="C61">
        <v>16.36</v>
      </c>
      <c r="D61">
        <v>16.48</v>
      </c>
      <c r="E61">
        <v>16.260000000000002</v>
      </c>
      <c r="F61">
        <v>16.41</v>
      </c>
      <c r="G61">
        <v>16.425000000000001</v>
      </c>
      <c r="H61">
        <v>7.4999999999999997E-2</v>
      </c>
      <c r="I61">
        <v>1797</v>
      </c>
      <c r="J61">
        <v>0</v>
      </c>
      <c r="K61">
        <v>13822</v>
      </c>
    </row>
    <row r="62" spans="1:11" x14ac:dyDescent="0.25">
      <c r="A62" s="1">
        <v>43299</v>
      </c>
      <c r="B62" t="s">
        <v>612</v>
      </c>
      <c r="C62">
        <v>16.420000000000002</v>
      </c>
      <c r="D62">
        <v>16.55</v>
      </c>
      <c r="E62">
        <v>16.350000000000001</v>
      </c>
      <c r="F62">
        <v>16.489999999999998</v>
      </c>
      <c r="G62">
        <v>16.475000000000001</v>
      </c>
      <c r="H62">
        <v>0.05</v>
      </c>
      <c r="I62">
        <v>2198</v>
      </c>
      <c r="J62">
        <v>0</v>
      </c>
      <c r="K62">
        <v>14311</v>
      </c>
    </row>
    <row r="63" spans="1:11" x14ac:dyDescent="0.25">
      <c r="A63" s="1">
        <v>43300</v>
      </c>
      <c r="B63" t="s">
        <v>612</v>
      </c>
      <c r="C63">
        <v>16.45</v>
      </c>
      <c r="D63">
        <v>16.600000000000001</v>
      </c>
      <c r="E63">
        <v>16.39</v>
      </c>
      <c r="F63">
        <v>16.52</v>
      </c>
      <c r="G63">
        <v>16.524999999999999</v>
      </c>
      <c r="H63">
        <v>0.05</v>
      </c>
      <c r="I63">
        <v>1825</v>
      </c>
      <c r="J63">
        <v>0</v>
      </c>
      <c r="K63">
        <v>14526</v>
      </c>
    </row>
    <row r="64" spans="1:11" x14ac:dyDescent="0.25">
      <c r="A64" s="1">
        <v>43301</v>
      </c>
      <c r="B64" t="s">
        <v>612</v>
      </c>
      <c r="C64">
        <v>16.5</v>
      </c>
      <c r="D64">
        <v>16.71</v>
      </c>
      <c r="E64">
        <v>16.47</v>
      </c>
      <c r="F64">
        <v>16.62</v>
      </c>
      <c r="G64">
        <v>16.675000000000001</v>
      </c>
      <c r="H64">
        <v>0.15</v>
      </c>
      <c r="I64">
        <v>1415</v>
      </c>
      <c r="J64">
        <v>0</v>
      </c>
      <c r="K64">
        <v>14541</v>
      </c>
    </row>
    <row r="65" spans="1:11" x14ac:dyDescent="0.25">
      <c r="A65" s="1">
        <v>43304</v>
      </c>
      <c r="B65" t="s">
        <v>612</v>
      </c>
      <c r="C65">
        <v>16.600000000000001</v>
      </c>
      <c r="D65">
        <v>16.760000000000002</v>
      </c>
      <c r="E65">
        <v>16.53</v>
      </c>
      <c r="F65">
        <v>16.559999999999999</v>
      </c>
      <c r="G65">
        <v>16.574999999999999</v>
      </c>
      <c r="H65">
        <v>-0.1</v>
      </c>
      <c r="I65">
        <v>1931</v>
      </c>
      <c r="J65">
        <v>0</v>
      </c>
      <c r="K65">
        <v>15115</v>
      </c>
    </row>
    <row r="66" spans="1:11" x14ac:dyDescent="0.25">
      <c r="A66" s="1">
        <v>43305</v>
      </c>
      <c r="B66" t="s">
        <v>612</v>
      </c>
      <c r="C66">
        <v>16.55</v>
      </c>
      <c r="D66">
        <v>16.68</v>
      </c>
      <c r="E66">
        <v>16.350000000000001</v>
      </c>
      <c r="F66">
        <v>16.53</v>
      </c>
      <c r="G66">
        <v>16.5</v>
      </c>
      <c r="H66">
        <v>-7.4999999999999997E-2</v>
      </c>
      <c r="I66">
        <v>2031</v>
      </c>
      <c r="J66">
        <v>0</v>
      </c>
      <c r="K66">
        <v>15349</v>
      </c>
    </row>
    <row r="67" spans="1:11" x14ac:dyDescent="0.25">
      <c r="A67" s="1">
        <v>43306</v>
      </c>
      <c r="B67" t="s">
        <v>612</v>
      </c>
      <c r="C67">
        <v>16.57</v>
      </c>
      <c r="D67">
        <v>16.63</v>
      </c>
      <c r="E67">
        <v>16.350000000000001</v>
      </c>
      <c r="F67">
        <v>16.399999999999999</v>
      </c>
      <c r="G67">
        <v>16.425000000000001</v>
      </c>
      <c r="H67">
        <v>-7.4999999999999997E-2</v>
      </c>
      <c r="I67">
        <v>1644</v>
      </c>
      <c r="J67">
        <v>0</v>
      </c>
      <c r="K67">
        <v>15735</v>
      </c>
    </row>
    <row r="68" spans="1:11" x14ac:dyDescent="0.25">
      <c r="A68" s="1">
        <v>43307</v>
      </c>
      <c r="B68" t="s">
        <v>612</v>
      </c>
      <c r="C68">
        <v>16.5</v>
      </c>
      <c r="D68">
        <v>16.600000000000001</v>
      </c>
      <c r="E68">
        <v>16.350000000000001</v>
      </c>
      <c r="F68">
        <v>16.46</v>
      </c>
      <c r="G68">
        <v>16.475000000000001</v>
      </c>
      <c r="H68">
        <v>0.05</v>
      </c>
      <c r="I68">
        <v>2688</v>
      </c>
      <c r="J68">
        <v>0</v>
      </c>
      <c r="K68">
        <v>16563</v>
      </c>
    </row>
    <row r="69" spans="1:11" x14ac:dyDescent="0.25">
      <c r="A69" s="1">
        <v>43308</v>
      </c>
      <c r="B69" t="s">
        <v>612</v>
      </c>
      <c r="C69">
        <v>16.45</v>
      </c>
      <c r="D69">
        <v>16.77</v>
      </c>
      <c r="E69">
        <v>16.350000000000001</v>
      </c>
      <c r="F69">
        <v>16.62</v>
      </c>
      <c r="G69">
        <v>16.625</v>
      </c>
      <c r="H69">
        <v>0.15</v>
      </c>
      <c r="I69">
        <v>2189</v>
      </c>
      <c r="J69">
        <v>0</v>
      </c>
      <c r="K69">
        <v>16926</v>
      </c>
    </row>
    <row r="70" spans="1:11" x14ac:dyDescent="0.25">
      <c r="A70" s="1">
        <v>43311</v>
      </c>
      <c r="B70" t="s">
        <v>612</v>
      </c>
      <c r="C70">
        <v>16.649999999999999</v>
      </c>
      <c r="D70">
        <v>16.850000000000001</v>
      </c>
      <c r="E70">
        <v>16.48</v>
      </c>
      <c r="F70">
        <v>16.77</v>
      </c>
      <c r="G70">
        <v>16.824999999999999</v>
      </c>
      <c r="H70">
        <v>0.2</v>
      </c>
      <c r="I70">
        <v>1644</v>
      </c>
      <c r="J70">
        <v>0</v>
      </c>
      <c r="K70">
        <v>17053</v>
      </c>
    </row>
    <row r="71" spans="1:11" x14ac:dyDescent="0.25">
      <c r="A71" s="1">
        <v>43312</v>
      </c>
      <c r="B71" t="s">
        <v>612</v>
      </c>
      <c r="C71">
        <v>16.760000000000002</v>
      </c>
      <c r="D71">
        <v>16.77</v>
      </c>
      <c r="E71">
        <v>16.420000000000002</v>
      </c>
      <c r="F71">
        <v>16.440000000000001</v>
      </c>
      <c r="G71">
        <v>16.475000000000001</v>
      </c>
      <c r="H71">
        <v>-0.35</v>
      </c>
      <c r="I71">
        <v>2386</v>
      </c>
      <c r="J71">
        <v>0</v>
      </c>
      <c r="K71">
        <v>17263</v>
      </c>
    </row>
    <row r="72" spans="1:11" x14ac:dyDescent="0.25">
      <c r="A72" s="1">
        <v>43313</v>
      </c>
      <c r="B72" t="s">
        <v>612</v>
      </c>
      <c r="C72">
        <v>16.5</v>
      </c>
      <c r="D72">
        <v>16.61</v>
      </c>
      <c r="E72">
        <v>16.3</v>
      </c>
      <c r="F72">
        <v>16.47</v>
      </c>
      <c r="G72">
        <v>16.524999999999999</v>
      </c>
      <c r="H72">
        <v>0.05</v>
      </c>
      <c r="I72">
        <v>4377</v>
      </c>
      <c r="J72">
        <v>0</v>
      </c>
      <c r="K72">
        <v>20040</v>
      </c>
    </row>
    <row r="73" spans="1:11" x14ac:dyDescent="0.25">
      <c r="A73" s="1">
        <v>43314</v>
      </c>
      <c r="B73" t="s">
        <v>612</v>
      </c>
      <c r="C73">
        <v>16.48</v>
      </c>
      <c r="D73">
        <v>16.91</v>
      </c>
      <c r="E73">
        <v>16.36</v>
      </c>
      <c r="F73">
        <v>16.38</v>
      </c>
      <c r="G73">
        <v>16.475000000000001</v>
      </c>
      <c r="H73">
        <v>-0.05</v>
      </c>
      <c r="I73">
        <v>2585</v>
      </c>
      <c r="J73">
        <v>0</v>
      </c>
      <c r="K73">
        <v>19230</v>
      </c>
    </row>
    <row r="74" spans="1:11" x14ac:dyDescent="0.25">
      <c r="A74" s="1">
        <v>43315</v>
      </c>
      <c r="B74" t="s">
        <v>612</v>
      </c>
      <c r="C74">
        <v>16.399999999999999</v>
      </c>
      <c r="D74">
        <v>16.46</v>
      </c>
      <c r="E74">
        <v>16.23</v>
      </c>
      <c r="F74">
        <v>16.32</v>
      </c>
      <c r="G74">
        <v>16.324999999999999</v>
      </c>
      <c r="H74">
        <v>-0.15</v>
      </c>
      <c r="I74">
        <v>1969</v>
      </c>
      <c r="J74">
        <v>0</v>
      </c>
      <c r="K74">
        <v>19383</v>
      </c>
    </row>
    <row r="75" spans="1:11" x14ac:dyDescent="0.25">
      <c r="A75" s="1">
        <v>43318</v>
      </c>
      <c r="B75" t="s">
        <v>612</v>
      </c>
      <c r="C75">
        <v>16.399999999999999</v>
      </c>
      <c r="D75">
        <v>16.399999999999999</v>
      </c>
      <c r="E75">
        <v>16.010000000000002</v>
      </c>
      <c r="F75">
        <v>16.11</v>
      </c>
      <c r="G75">
        <v>16.125</v>
      </c>
      <c r="H75">
        <v>-0.2</v>
      </c>
      <c r="I75">
        <v>2256</v>
      </c>
      <c r="J75">
        <v>0</v>
      </c>
      <c r="K75">
        <v>20121</v>
      </c>
    </row>
    <row r="76" spans="1:11" x14ac:dyDescent="0.25">
      <c r="A76" s="1">
        <v>43319</v>
      </c>
      <c r="B76" t="s">
        <v>612</v>
      </c>
      <c r="C76">
        <v>16.100000000000001</v>
      </c>
      <c r="D76">
        <v>16.11</v>
      </c>
      <c r="E76">
        <v>15.85</v>
      </c>
      <c r="F76">
        <v>15.87</v>
      </c>
      <c r="G76">
        <v>15.875</v>
      </c>
      <c r="H76">
        <v>-0.25</v>
      </c>
      <c r="I76">
        <v>3595</v>
      </c>
      <c r="J76">
        <v>0</v>
      </c>
      <c r="K76">
        <v>21352</v>
      </c>
    </row>
    <row r="77" spans="1:11" x14ac:dyDescent="0.25">
      <c r="A77" s="1">
        <v>43320</v>
      </c>
      <c r="B77" t="s">
        <v>612</v>
      </c>
      <c r="C77">
        <v>15.82</v>
      </c>
      <c r="D77">
        <v>15.94</v>
      </c>
      <c r="E77">
        <v>15.75</v>
      </c>
      <c r="F77">
        <v>15.9</v>
      </c>
      <c r="G77">
        <v>15.875</v>
      </c>
      <c r="H77">
        <v>0</v>
      </c>
      <c r="I77">
        <v>2489</v>
      </c>
      <c r="J77">
        <v>0</v>
      </c>
      <c r="K77">
        <v>21872</v>
      </c>
    </row>
    <row r="78" spans="1:11" x14ac:dyDescent="0.25">
      <c r="A78" s="1">
        <v>43321</v>
      </c>
      <c r="B78" t="s">
        <v>612</v>
      </c>
      <c r="C78">
        <v>15.9</v>
      </c>
      <c r="D78">
        <v>16</v>
      </c>
      <c r="E78">
        <v>15.75</v>
      </c>
      <c r="F78">
        <v>15.97</v>
      </c>
      <c r="G78">
        <v>15.975</v>
      </c>
      <c r="H78">
        <v>0.1</v>
      </c>
      <c r="I78">
        <v>2265</v>
      </c>
      <c r="J78">
        <v>0</v>
      </c>
      <c r="K78">
        <v>22078</v>
      </c>
    </row>
    <row r="79" spans="1:11" x14ac:dyDescent="0.25">
      <c r="A79" s="1">
        <v>43322</v>
      </c>
      <c r="B79" t="s">
        <v>612</v>
      </c>
      <c r="C79">
        <v>16</v>
      </c>
      <c r="D79">
        <v>16.350000000000001</v>
      </c>
      <c r="E79">
        <v>16</v>
      </c>
      <c r="F79">
        <v>16.2</v>
      </c>
      <c r="G79">
        <v>16.25</v>
      </c>
      <c r="H79">
        <v>0.27500000000000002</v>
      </c>
      <c r="I79">
        <v>4750</v>
      </c>
      <c r="J79">
        <v>0</v>
      </c>
      <c r="K79">
        <v>22282</v>
      </c>
    </row>
    <row r="80" spans="1:11" x14ac:dyDescent="0.25">
      <c r="A80" s="1">
        <v>43325</v>
      </c>
      <c r="B80" t="s">
        <v>612</v>
      </c>
      <c r="C80">
        <v>16.25</v>
      </c>
      <c r="D80">
        <v>16.66</v>
      </c>
      <c r="E80">
        <v>16.059999999999999</v>
      </c>
      <c r="F80">
        <v>16.600000000000001</v>
      </c>
      <c r="G80">
        <v>16.625</v>
      </c>
      <c r="H80">
        <v>0.375</v>
      </c>
      <c r="I80">
        <v>4870</v>
      </c>
      <c r="J80">
        <v>0</v>
      </c>
      <c r="K80">
        <v>22885</v>
      </c>
    </row>
    <row r="81" spans="1:11" x14ac:dyDescent="0.25">
      <c r="A81" s="1">
        <v>43326</v>
      </c>
      <c r="B81" t="s">
        <v>612</v>
      </c>
      <c r="C81">
        <v>16.61</v>
      </c>
      <c r="D81">
        <v>16.63</v>
      </c>
      <c r="E81">
        <v>16.2</v>
      </c>
      <c r="F81">
        <v>16.23</v>
      </c>
      <c r="G81">
        <v>16.274999999999999</v>
      </c>
      <c r="H81">
        <v>-0.35</v>
      </c>
      <c r="I81">
        <v>3600</v>
      </c>
      <c r="J81">
        <v>0</v>
      </c>
      <c r="K81">
        <v>23684</v>
      </c>
    </row>
    <row r="82" spans="1:11" x14ac:dyDescent="0.25">
      <c r="A82" s="1">
        <v>43327</v>
      </c>
      <c r="B82" t="s">
        <v>612</v>
      </c>
      <c r="C82">
        <v>16.239999999999998</v>
      </c>
      <c r="D82">
        <v>17.05</v>
      </c>
      <c r="E82">
        <v>16.239999999999998</v>
      </c>
      <c r="F82">
        <v>16.420000000000002</v>
      </c>
      <c r="G82">
        <v>16.475000000000001</v>
      </c>
      <c r="H82">
        <v>0.2</v>
      </c>
      <c r="I82">
        <v>8956</v>
      </c>
      <c r="J82">
        <v>0</v>
      </c>
      <c r="K82">
        <v>25158</v>
      </c>
    </row>
    <row r="83" spans="1:11" x14ac:dyDescent="0.25">
      <c r="A83" s="1">
        <v>43328</v>
      </c>
      <c r="B83" t="s">
        <v>612</v>
      </c>
      <c r="C83">
        <v>16.45</v>
      </c>
      <c r="D83">
        <v>16.5</v>
      </c>
      <c r="E83">
        <v>16.100000000000001</v>
      </c>
      <c r="F83">
        <v>16.25</v>
      </c>
      <c r="G83">
        <v>16.274999999999999</v>
      </c>
      <c r="H83">
        <v>-0.2</v>
      </c>
      <c r="I83">
        <v>3904</v>
      </c>
      <c r="J83">
        <v>0</v>
      </c>
      <c r="K83">
        <v>26163</v>
      </c>
    </row>
    <row r="84" spans="1:11" x14ac:dyDescent="0.25">
      <c r="A84" s="1">
        <v>43329</v>
      </c>
      <c r="B84" t="s">
        <v>612</v>
      </c>
      <c r="C84">
        <v>16.239999999999998</v>
      </c>
      <c r="D84">
        <v>16.399999999999999</v>
      </c>
      <c r="E84">
        <v>15.97</v>
      </c>
      <c r="F84">
        <v>16.05</v>
      </c>
      <c r="G84">
        <v>16.074999999999999</v>
      </c>
      <c r="H84">
        <v>-0.2</v>
      </c>
      <c r="I84">
        <v>2626</v>
      </c>
      <c r="J84">
        <v>0</v>
      </c>
      <c r="K84">
        <v>26263</v>
      </c>
    </row>
    <row r="85" spans="1:11" x14ac:dyDescent="0.25">
      <c r="A85" s="1">
        <v>43332</v>
      </c>
      <c r="B85" t="s">
        <v>612</v>
      </c>
      <c r="C85">
        <v>16.05</v>
      </c>
      <c r="D85">
        <v>16.100000000000001</v>
      </c>
      <c r="E85">
        <v>15.85</v>
      </c>
      <c r="F85">
        <v>15.93</v>
      </c>
      <c r="G85">
        <v>15.925000000000001</v>
      </c>
      <c r="H85">
        <v>-0.15</v>
      </c>
      <c r="I85">
        <v>3037</v>
      </c>
      <c r="J85">
        <v>0</v>
      </c>
      <c r="K85">
        <v>26735</v>
      </c>
    </row>
    <row r="86" spans="1:11" x14ac:dyDescent="0.25">
      <c r="A86" s="1">
        <v>43333</v>
      </c>
      <c r="B86" t="s">
        <v>612</v>
      </c>
      <c r="C86">
        <v>15.95</v>
      </c>
      <c r="D86">
        <v>16.23</v>
      </c>
      <c r="E86">
        <v>15.75</v>
      </c>
      <c r="F86">
        <v>16.2</v>
      </c>
      <c r="G86">
        <v>16.125</v>
      </c>
      <c r="H86">
        <v>0.2</v>
      </c>
      <c r="I86">
        <v>3454</v>
      </c>
      <c r="J86">
        <v>0</v>
      </c>
      <c r="K86">
        <v>27241</v>
      </c>
    </row>
    <row r="87" spans="1:11" x14ac:dyDescent="0.25">
      <c r="A87" s="1">
        <v>43334</v>
      </c>
      <c r="B87" t="s">
        <v>612</v>
      </c>
      <c r="C87">
        <v>16.25</v>
      </c>
      <c r="D87">
        <v>16.350000000000001</v>
      </c>
      <c r="E87">
        <v>16</v>
      </c>
      <c r="F87">
        <v>16.05</v>
      </c>
      <c r="G87">
        <v>16.074999999999999</v>
      </c>
      <c r="H87">
        <v>-0.05</v>
      </c>
      <c r="I87">
        <v>2760</v>
      </c>
      <c r="J87">
        <v>0</v>
      </c>
      <c r="K87">
        <v>27515</v>
      </c>
    </row>
    <row r="88" spans="1:11" x14ac:dyDescent="0.25">
      <c r="A88" s="1">
        <v>43335</v>
      </c>
      <c r="B88" t="s">
        <v>612</v>
      </c>
      <c r="C88">
        <v>16</v>
      </c>
      <c r="D88">
        <v>16.2</v>
      </c>
      <c r="E88">
        <v>15.9</v>
      </c>
      <c r="F88">
        <v>16.100000000000001</v>
      </c>
      <c r="G88">
        <v>16.149999999999999</v>
      </c>
      <c r="H88">
        <v>7.4999999999999997E-2</v>
      </c>
      <c r="I88">
        <v>4500</v>
      </c>
      <c r="J88">
        <v>0</v>
      </c>
      <c r="K88">
        <v>28010</v>
      </c>
    </row>
    <row r="89" spans="1:11" x14ac:dyDescent="0.25">
      <c r="A89" s="1">
        <v>43336</v>
      </c>
      <c r="B89" t="s">
        <v>612</v>
      </c>
      <c r="C89">
        <v>16.11</v>
      </c>
      <c r="D89">
        <v>16.149999999999999</v>
      </c>
      <c r="E89">
        <v>15.9</v>
      </c>
      <c r="F89">
        <v>16.07</v>
      </c>
      <c r="G89">
        <v>16.125</v>
      </c>
      <c r="H89">
        <v>-2.5000000000000001E-2</v>
      </c>
      <c r="I89">
        <v>2817</v>
      </c>
      <c r="J89">
        <v>0</v>
      </c>
      <c r="K89">
        <v>27306</v>
      </c>
    </row>
    <row r="90" spans="1:11" x14ac:dyDescent="0.25">
      <c r="A90" s="1">
        <v>43339</v>
      </c>
      <c r="B90" t="s">
        <v>612</v>
      </c>
      <c r="C90">
        <v>16.05</v>
      </c>
      <c r="D90">
        <v>16.14</v>
      </c>
      <c r="E90">
        <v>15.9</v>
      </c>
      <c r="F90">
        <v>16.100000000000001</v>
      </c>
      <c r="G90">
        <v>16.125</v>
      </c>
      <c r="H90">
        <v>0</v>
      </c>
      <c r="I90">
        <v>2444</v>
      </c>
      <c r="J90">
        <v>0</v>
      </c>
      <c r="K90">
        <v>27457</v>
      </c>
    </row>
    <row r="91" spans="1:11" x14ac:dyDescent="0.25">
      <c r="A91" s="1">
        <v>43340</v>
      </c>
      <c r="B91" t="s">
        <v>612</v>
      </c>
      <c r="C91">
        <v>16.149999999999999</v>
      </c>
      <c r="D91">
        <v>16.260000000000002</v>
      </c>
      <c r="E91">
        <v>16</v>
      </c>
      <c r="F91">
        <v>16.149999999999999</v>
      </c>
      <c r="G91">
        <v>16.225000000000001</v>
      </c>
      <c r="H91">
        <v>0.1</v>
      </c>
      <c r="I91">
        <v>3400</v>
      </c>
      <c r="J91">
        <v>0</v>
      </c>
      <c r="K91">
        <v>28398</v>
      </c>
    </row>
    <row r="92" spans="1:11" x14ac:dyDescent="0.25">
      <c r="A92" s="1">
        <v>43341</v>
      </c>
      <c r="B92" t="s">
        <v>612</v>
      </c>
      <c r="C92">
        <v>16.18</v>
      </c>
      <c r="D92">
        <v>16.3</v>
      </c>
      <c r="E92">
        <v>16.059999999999999</v>
      </c>
      <c r="F92">
        <v>16.25</v>
      </c>
      <c r="G92">
        <v>16.225000000000001</v>
      </c>
      <c r="H92">
        <v>0</v>
      </c>
      <c r="I92">
        <v>3505</v>
      </c>
      <c r="J92">
        <v>0</v>
      </c>
      <c r="K92">
        <v>29251</v>
      </c>
    </row>
    <row r="93" spans="1:11" x14ac:dyDescent="0.25">
      <c r="A93" s="1">
        <v>43342</v>
      </c>
      <c r="B93" t="s">
        <v>612</v>
      </c>
      <c r="C93">
        <v>16.25</v>
      </c>
      <c r="D93">
        <v>16.649999999999999</v>
      </c>
      <c r="E93">
        <v>16.2</v>
      </c>
      <c r="F93">
        <v>16.600000000000001</v>
      </c>
      <c r="G93">
        <v>16.524999999999999</v>
      </c>
      <c r="H93">
        <v>0.3</v>
      </c>
      <c r="I93">
        <v>5176</v>
      </c>
      <c r="J93">
        <v>0</v>
      </c>
      <c r="K93">
        <v>30342</v>
      </c>
    </row>
    <row r="94" spans="1:11" x14ac:dyDescent="0.25">
      <c r="A94" s="1">
        <v>43343</v>
      </c>
      <c r="B94" t="s">
        <v>612</v>
      </c>
      <c r="C94">
        <v>16.510000000000002</v>
      </c>
      <c r="D94">
        <v>16.649999999999999</v>
      </c>
      <c r="E94">
        <v>16.2</v>
      </c>
      <c r="F94">
        <v>16.22</v>
      </c>
      <c r="G94">
        <v>16.225000000000001</v>
      </c>
      <c r="H94">
        <v>-0.3</v>
      </c>
      <c r="I94">
        <v>3699</v>
      </c>
      <c r="J94">
        <v>0</v>
      </c>
      <c r="K94">
        <v>30981</v>
      </c>
    </row>
    <row r="95" spans="1:11" x14ac:dyDescent="0.25">
      <c r="A95" s="1">
        <v>43347</v>
      </c>
      <c r="B95" t="s">
        <v>612</v>
      </c>
      <c r="C95">
        <v>16.3</v>
      </c>
      <c r="D95">
        <v>16.57</v>
      </c>
      <c r="E95">
        <v>16.100000000000001</v>
      </c>
      <c r="F95">
        <v>16.260000000000002</v>
      </c>
      <c r="G95">
        <v>16.274999999999999</v>
      </c>
      <c r="H95">
        <v>0.05</v>
      </c>
      <c r="I95">
        <v>3837</v>
      </c>
      <c r="J95">
        <v>0</v>
      </c>
      <c r="K95">
        <v>31765</v>
      </c>
    </row>
    <row r="96" spans="1:11" x14ac:dyDescent="0.25">
      <c r="A96" s="1">
        <v>43348</v>
      </c>
      <c r="B96" t="s">
        <v>612</v>
      </c>
      <c r="C96">
        <v>16.3</v>
      </c>
      <c r="D96">
        <v>16.57</v>
      </c>
      <c r="E96">
        <v>16.28</v>
      </c>
      <c r="F96">
        <v>16.399999999999999</v>
      </c>
      <c r="G96">
        <v>16.475000000000001</v>
      </c>
      <c r="H96">
        <v>0.2</v>
      </c>
      <c r="I96">
        <v>3435</v>
      </c>
      <c r="J96">
        <v>0</v>
      </c>
      <c r="K96">
        <v>32690</v>
      </c>
    </row>
    <row r="97" spans="1:11" x14ac:dyDescent="0.25">
      <c r="A97" s="1">
        <v>43349</v>
      </c>
      <c r="B97" t="s">
        <v>612</v>
      </c>
      <c r="C97">
        <v>16.45</v>
      </c>
      <c r="D97">
        <v>16.82</v>
      </c>
      <c r="E97">
        <v>16.399999999999999</v>
      </c>
      <c r="F97">
        <v>16.77</v>
      </c>
      <c r="G97">
        <v>16.774999999999999</v>
      </c>
      <c r="H97">
        <v>0.3</v>
      </c>
      <c r="I97">
        <v>5832</v>
      </c>
      <c r="J97">
        <v>0</v>
      </c>
      <c r="K97">
        <v>34257</v>
      </c>
    </row>
    <row r="98" spans="1:11" x14ac:dyDescent="0.25">
      <c r="A98" s="1">
        <v>43350</v>
      </c>
      <c r="B98" t="s">
        <v>612</v>
      </c>
      <c r="C98">
        <v>16.75</v>
      </c>
      <c r="D98">
        <v>16.91</v>
      </c>
      <c r="E98">
        <v>16.61</v>
      </c>
      <c r="F98">
        <v>16.850000000000001</v>
      </c>
      <c r="G98">
        <v>16.875</v>
      </c>
      <c r="H98">
        <v>0.1</v>
      </c>
      <c r="I98">
        <v>9919</v>
      </c>
      <c r="J98">
        <v>0</v>
      </c>
      <c r="K98">
        <v>33736</v>
      </c>
    </row>
    <row r="99" spans="1:11" x14ac:dyDescent="0.25">
      <c r="A99" s="1">
        <v>43353</v>
      </c>
      <c r="B99" t="s">
        <v>612</v>
      </c>
      <c r="C99">
        <v>16.809999999999999</v>
      </c>
      <c r="D99">
        <v>16.850000000000001</v>
      </c>
      <c r="E99">
        <v>16.47</v>
      </c>
      <c r="F99">
        <v>16.55</v>
      </c>
      <c r="G99">
        <v>16.574999999999999</v>
      </c>
      <c r="H99">
        <v>-0.3</v>
      </c>
      <c r="I99">
        <v>3452</v>
      </c>
      <c r="J99">
        <v>0</v>
      </c>
      <c r="K99">
        <v>33550</v>
      </c>
    </row>
    <row r="100" spans="1:11" x14ac:dyDescent="0.25">
      <c r="A100" s="1">
        <v>43354</v>
      </c>
      <c r="B100" t="s">
        <v>612</v>
      </c>
      <c r="C100">
        <v>16.5</v>
      </c>
      <c r="D100">
        <v>16.72</v>
      </c>
      <c r="E100">
        <v>16.16</v>
      </c>
      <c r="F100">
        <v>16.2</v>
      </c>
      <c r="G100">
        <v>16.225000000000001</v>
      </c>
      <c r="H100">
        <v>-0.35</v>
      </c>
      <c r="I100">
        <v>4967</v>
      </c>
      <c r="J100">
        <v>0</v>
      </c>
      <c r="K100">
        <v>33275</v>
      </c>
    </row>
    <row r="101" spans="1:11" x14ac:dyDescent="0.25">
      <c r="A101" s="1">
        <v>43355</v>
      </c>
      <c r="B101" t="s">
        <v>612</v>
      </c>
      <c r="C101">
        <v>16.2</v>
      </c>
      <c r="D101">
        <v>16.260000000000002</v>
      </c>
      <c r="E101">
        <v>15.95</v>
      </c>
      <c r="F101">
        <v>16</v>
      </c>
      <c r="G101">
        <v>16.074999999999999</v>
      </c>
      <c r="H101">
        <v>-0.15</v>
      </c>
      <c r="I101">
        <v>4058</v>
      </c>
      <c r="J101">
        <v>0</v>
      </c>
      <c r="K101">
        <v>33751</v>
      </c>
    </row>
    <row r="102" spans="1:11" x14ac:dyDescent="0.25">
      <c r="A102" s="1">
        <v>43356</v>
      </c>
      <c r="B102" t="s">
        <v>612</v>
      </c>
      <c r="C102">
        <v>16.010000000000002</v>
      </c>
      <c r="D102">
        <v>16.11</v>
      </c>
      <c r="E102">
        <v>15.7</v>
      </c>
      <c r="F102">
        <v>15.75</v>
      </c>
      <c r="G102">
        <v>15.775</v>
      </c>
      <c r="H102">
        <v>-0.3</v>
      </c>
      <c r="I102">
        <v>5310</v>
      </c>
      <c r="J102">
        <v>0</v>
      </c>
      <c r="K102">
        <v>34635</v>
      </c>
    </row>
    <row r="103" spans="1:11" x14ac:dyDescent="0.25">
      <c r="A103" s="1">
        <v>43357</v>
      </c>
      <c r="B103" t="s">
        <v>612</v>
      </c>
      <c r="C103">
        <v>15.76</v>
      </c>
      <c r="D103">
        <v>15.82</v>
      </c>
      <c r="E103">
        <v>15.55</v>
      </c>
      <c r="F103">
        <v>15.6</v>
      </c>
      <c r="G103">
        <v>15.6</v>
      </c>
      <c r="H103">
        <v>-0.17499999999999999</v>
      </c>
      <c r="I103">
        <v>6889</v>
      </c>
      <c r="J103">
        <v>0</v>
      </c>
      <c r="K103">
        <v>36652</v>
      </c>
    </row>
    <row r="104" spans="1:11" x14ac:dyDescent="0.25">
      <c r="A104" s="1">
        <v>43360</v>
      </c>
      <c r="B104" t="s">
        <v>612</v>
      </c>
      <c r="C104">
        <v>15.63</v>
      </c>
      <c r="D104">
        <v>15.92</v>
      </c>
      <c r="E104">
        <v>15.55</v>
      </c>
      <c r="F104">
        <v>15.9</v>
      </c>
      <c r="G104">
        <v>15.875</v>
      </c>
      <c r="H104">
        <v>0.27500000000000002</v>
      </c>
      <c r="I104">
        <v>7879</v>
      </c>
      <c r="J104">
        <v>0</v>
      </c>
      <c r="K104">
        <v>37502</v>
      </c>
    </row>
    <row r="105" spans="1:11" x14ac:dyDescent="0.25">
      <c r="A105" s="1">
        <v>43361</v>
      </c>
      <c r="B105" t="s">
        <v>612</v>
      </c>
      <c r="C105">
        <v>15.87</v>
      </c>
      <c r="D105">
        <v>16.079999999999998</v>
      </c>
      <c r="E105">
        <v>15.65</v>
      </c>
      <c r="F105">
        <v>15.9</v>
      </c>
      <c r="G105">
        <v>15.875</v>
      </c>
      <c r="H105">
        <v>0</v>
      </c>
      <c r="I105">
        <v>8723</v>
      </c>
      <c r="J105">
        <v>0</v>
      </c>
      <c r="K105">
        <v>39532</v>
      </c>
    </row>
    <row r="106" spans="1:11" x14ac:dyDescent="0.25">
      <c r="A106" s="1">
        <v>43362</v>
      </c>
      <c r="B106" t="s">
        <v>612</v>
      </c>
      <c r="C106">
        <v>15.85</v>
      </c>
      <c r="D106">
        <v>15.92</v>
      </c>
      <c r="E106">
        <v>15.65</v>
      </c>
      <c r="F106">
        <v>15.75</v>
      </c>
      <c r="G106">
        <v>15.824999999999999</v>
      </c>
      <c r="H106">
        <v>-0.05</v>
      </c>
      <c r="I106">
        <v>10039</v>
      </c>
      <c r="J106">
        <v>0</v>
      </c>
      <c r="K106">
        <v>41812</v>
      </c>
    </row>
    <row r="107" spans="1:11" x14ac:dyDescent="0.25">
      <c r="A107" s="1">
        <v>43363</v>
      </c>
      <c r="B107" t="s">
        <v>612</v>
      </c>
      <c r="C107">
        <v>15.82</v>
      </c>
      <c r="D107">
        <v>15.87</v>
      </c>
      <c r="E107">
        <v>15.63</v>
      </c>
      <c r="F107">
        <v>15.65</v>
      </c>
      <c r="G107">
        <v>15.675000000000001</v>
      </c>
      <c r="H107">
        <v>-0.15</v>
      </c>
      <c r="I107">
        <v>11225</v>
      </c>
      <c r="J107">
        <v>0</v>
      </c>
      <c r="K107">
        <v>42962</v>
      </c>
    </row>
    <row r="108" spans="1:11" x14ac:dyDescent="0.25">
      <c r="A108" s="1">
        <v>43364</v>
      </c>
      <c r="B108" t="s">
        <v>612</v>
      </c>
      <c r="C108">
        <v>15.67</v>
      </c>
      <c r="D108">
        <v>15.87</v>
      </c>
      <c r="E108">
        <v>15.6</v>
      </c>
      <c r="F108">
        <v>15.87</v>
      </c>
      <c r="G108">
        <v>15.824999999999999</v>
      </c>
      <c r="H108">
        <v>0.15</v>
      </c>
      <c r="I108">
        <v>6136</v>
      </c>
      <c r="J108">
        <v>0</v>
      </c>
      <c r="K108">
        <v>42341</v>
      </c>
    </row>
    <row r="109" spans="1:11" x14ac:dyDescent="0.25">
      <c r="A109" s="1">
        <v>43367</v>
      </c>
      <c r="B109" t="s">
        <v>612</v>
      </c>
      <c r="C109">
        <v>15.9</v>
      </c>
      <c r="D109">
        <v>16</v>
      </c>
      <c r="E109">
        <v>15.6</v>
      </c>
      <c r="F109">
        <v>15.6</v>
      </c>
      <c r="G109">
        <v>15.625</v>
      </c>
      <c r="H109">
        <v>-0.2</v>
      </c>
      <c r="I109">
        <v>6650</v>
      </c>
      <c r="J109">
        <v>0</v>
      </c>
      <c r="K109">
        <v>41966</v>
      </c>
    </row>
    <row r="110" spans="1:11" x14ac:dyDescent="0.25">
      <c r="A110" s="1">
        <v>43368</v>
      </c>
      <c r="B110" t="s">
        <v>612</v>
      </c>
      <c r="C110">
        <v>15.62</v>
      </c>
      <c r="D110">
        <v>15.85</v>
      </c>
      <c r="E110">
        <v>15.45</v>
      </c>
      <c r="F110">
        <v>15.65</v>
      </c>
      <c r="G110">
        <v>15.725</v>
      </c>
      <c r="H110">
        <v>0.1</v>
      </c>
      <c r="I110">
        <v>8431</v>
      </c>
      <c r="J110">
        <v>42</v>
      </c>
      <c r="K110">
        <v>43265</v>
      </c>
    </row>
    <row r="111" spans="1:11" x14ac:dyDescent="0.25">
      <c r="A111" s="1">
        <v>43369</v>
      </c>
      <c r="B111" t="s">
        <v>612</v>
      </c>
      <c r="C111">
        <v>15.68</v>
      </c>
      <c r="D111">
        <v>16</v>
      </c>
      <c r="E111">
        <v>15.6</v>
      </c>
      <c r="F111">
        <v>15.9</v>
      </c>
      <c r="G111">
        <v>15.925000000000001</v>
      </c>
      <c r="H111">
        <v>0.2</v>
      </c>
      <c r="I111">
        <v>4975</v>
      </c>
      <c r="J111">
        <v>53</v>
      </c>
      <c r="K111">
        <v>43845</v>
      </c>
    </row>
    <row r="112" spans="1:11" x14ac:dyDescent="0.25">
      <c r="A112" s="1">
        <v>43370</v>
      </c>
      <c r="B112" t="s">
        <v>612</v>
      </c>
      <c r="C112">
        <v>15.95</v>
      </c>
      <c r="D112">
        <v>15.95</v>
      </c>
      <c r="E112">
        <v>15.61</v>
      </c>
      <c r="F112">
        <v>15.75</v>
      </c>
      <c r="G112">
        <v>15.775</v>
      </c>
      <c r="H112">
        <v>-0.15</v>
      </c>
      <c r="I112">
        <v>4436</v>
      </c>
      <c r="J112">
        <v>0</v>
      </c>
      <c r="K112">
        <v>43373</v>
      </c>
    </row>
    <row r="113" spans="1:11" x14ac:dyDescent="0.25">
      <c r="A113" s="1">
        <v>43371</v>
      </c>
      <c r="B113" t="s">
        <v>612</v>
      </c>
      <c r="C113">
        <v>15.76</v>
      </c>
      <c r="D113">
        <v>15.98</v>
      </c>
      <c r="E113">
        <v>15.65</v>
      </c>
      <c r="F113">
        <v>15.71</v>
      </c>
      <c r="G113">
        <v>15.725</v>
      </c>
      <c r="H113">
        <v>-0.05</v>
      </c>
      <c r="I113">
        <v>4461</v>
      </c>
      <c r="J113">
        <v>0</v>
      </c>
      <c r="K113">
        <v>43258</v>
      </c>
    </row>
    <row r="114" spans="1:11" x14ac:dyDescent="0.25">
      <c r="A114" s="1">
        <v>43374</v>
      </c>
      <c r="B114" t="s">
        <v>612</v>
      </c>
      <c r="C114">
        <v>15.67</v>
      </c>
      <c r="D114">
        <v>15.77</v>
      </c>
      <c r="E114">
        <v>15.43</v>
      </c>
      <c r="F114">
        <v>15.6</v>
      </c>
      <c r="G114">
        <v>15.675000000000001</v>
      </c>
      <c r="H114">
        <v>-0.05</v>
      </c>
      <c r="I114">
        <v>6622</v>
      </c>
      <c r="J114">
        <v>0</v>
      </c>
      <c r="K114">
        <v>42691</v>
      </c>
    </row>
    <row r="115" spans="1:11" x14ac:dyDescent="0.25">
      <c r="A115" s="1">
        <v>43375</v>
      </c>
      <c r="B115" t="s">
        <v>612</v>
      </c>
      <c r="C115">
        <v>15.65</v>
      </c>
      <c r="D115">
        <v>15.82</v>
      </c>
      <c r="E115">
        <v>15.5</v>
      </c>
      <c r="F115">
        <v>15.8</v>
      </c>
      <c r="G115">
        <v>15.775</v>
      </c>
      <c r="H115">
        <v>0.1</v>
      </c>
      <c r="I115">
        <v>5035</v>
      </c>
      <c r="J115">
        <v>0</v>
      </c>
      <c r="K115">
        <v>43049</v>
      </c>
    </row>
    <row r="116" spans="1:11" x14ac:dyDescent="0.25">
      <c r="A116" s="1">
        <v>43376</v>
      </c>
      <c r="B116" t="s">
        <v>612</v>
      </c>
      <c r="C116">
        <v>15.75</v>
      </c>
      <c r="D116">
        <v>15.77</v>
      </c>
      <c r="E116">
        <v>15.53</v>
      </c>
      <c r="F116">
        <v>15.75</v>
      </c>
      <c r="G116">
        <v>15.65</v>
      </c>
      <c r="H116">
        <v>-0.125</v>
      </c>
      <c r="I116">
        <v>5828</v>
      </c>
      <c r="J116">
        <v>0</v>
      </c>
      <c r="K116">
        <v>42757</v>
      </c>
    </row>
    <row r="117" spans="1:11" x14ac:dyDescent="0.25">
      <c r="A117" s="1">
        <v>43377</v>
      </c>
      <c r="B117" t="s">
        <v>612</v>
      </c>
      <c r="C117">
        <v>15.72</v>
      </c>
      <c r="D117">
        <v>16.45</v>
      </c>
      <c r="E117">
        <v>15.7</v>
      </c>
      <c r="F117">
        <v>15.9</v>
      </c>
      <c r="G117">
        <v>15.925000000000001</v>
      </c>
      <c r="H117">
        <v>0.27500000000000002</v>
      </c>
      <c r="I117">
        <v>13902</v>
      </c>
      <c r="J117">
        <v>0</v>
      </c>
      <c r="K117">
        <v>41540</v>
      </c>
    </row>
    <row r="118" spans="1:11" x14ac:dyDescent="0.25">
      <c r="A118" s="1">
        <v>43378</v>
      </c>
      <c r="B118" t="s">
        <v>612</v>
      </c>
      <c r="C118">
        <v>15.91</v>
      </c>
      <c r="D118">
        <v>16.7</v>
      </c>
      <c r="E118">
        <v>15.8</v>
      </c>
      <c r="F118">
        <v>16.16</v>
      </c>
      <c r="G118">
        <v>16.074999999999999</v>
      </c>
      <c r="H118">
        <v>0.15</v>
      </c>
      <c r="I118">
        <v>19728</v>
      </c>
      <c r="J118">
        <v>0</v>
      </c>
      <c r="K118">
        <v>43570</v>
      </c>
    </row>
    <row r="119" spans="1:11" x14ac:dyDescent="0.25">
      <c r="A119" s="1">
        <v>43381</v>
      </c>
      <c r="B119" t="s">
        <v>612</v>
      </c>
      <c r="C119">
        <v>16.100000000000001</v>
      </c>
      <c r="D119">
        <v>17.059999999999999</v>
      </c>
      <c r="E119">
        <v>16.05</v>
      </c>
      <c r="F119">
        <v>16.28</v>
      </c>
      <c r="G119">
        <v>16.274999999999999</v>
      </c>
      <c r="H119">
        <v>0.2</v>
      </c>
      <c r="I119">
        <v>23182</v>
      </c>
      <c r="J119">
        <v>0</v>
      </c>
      <c r="K119">
        <v>47610</v>
      </c>
    </row>
    <row r="120" spans="1:11" x14ac:dyDescent="0.25">
      <c r="A120" s="1">
        <v>43382</v>
      </c>
      <c r="B120" t="s">
        <v>612</v>
      </c>
      <c r="C120">
        <v>16.3</v>
      </c>
      <c r="D120">
        <v>16.72</v>
      </c>
      <c r="E120">
        <v>16.149999999999999</v>
      </c>
      <c r="F120">
        <v>16.45</v>
      </c>
      <c r="G120">
        <v>16.375</v>
      </c>
      <c r="H120">
        <v>0.1</v>
      </c>
      <c r="I120">
        <v>13553</v>
      </c>
      <c r="J120">
        <v>0</v>
      </c>
      <c r="K120">
        <v>49265</v>
      </c>
    </row>
    <row r="121" spans="1:11" x14ac:dyDescent="0.25">
      <c r="A121" s="1">
        <v>43383</v>
      </c>
      <c r="B121" t="s">
        <v>612</v>
      </c>
      <c r="C121">
        <v>16.399999999999999</v>
      </c>
      <c r="D121">
        <v>18</v>
      </c>
      <c r="E121">
        <v>16.350000000000001</v>
      </c>
      <c r="F121">
        <v>18</v>
      </c>
      <c r="G121">
        <v>17.925000000000001</v>
      </c>
      <c r="H121">
        <v>1.55</v>
      </c>
      <c r="I121">
        <v>60569</v>
      </c>
      <c r="J121">
        <v>0</v>
      </c>
      <c r="K121">
        <v>64852</v>
      </c>
    </row>
    <row r="122" spans="1:11" x14ac:dyDescent="0.25">
      <c r="A122" s="1">
        <v>43384</v>
      </c>
      <c r="B122" t="s">
        <v>612</v>
      </c>
      <c r="C122">
        <v>17.95</v>
      </c>
      <c r="D122">
        <v>19.27</v>
      </c>
      <c r="E122">
        <v>17.600000000000001</v>
      </c>
      <c r="F122">
        <v>18.25</v>
      </c>
      <c r="G122">
        <v>18.125</v>
      </c>
      <c r="H122">
        <v>0.2</v>
      </c>
      <c r="I122">
        <v>53239</v>
      </c>
      <c r="J122">
        <v>0</v>
      </c>
      <c r="K122">
        <v>65193</v>
      </c>
    </row>
    <row r="123" spans="1:11" x14ac:dyDescent="0.25">
      <c r="A123" s="1">
        <v>43385</v>
      </c>
      <c r="B123" t="s">
        <v>612</v>
      </c>
      <c r="C123">
        <v>18.2</v>
      </c>
      <c r="D123">
        <v>18.91</v>
      </c>
      <c r="E123">
        <v>17.41</v>
      </c>
      <c r="F123">
        <v>17.78</v>
      </c>
      <c r="G123">
        <v>17.774999999999999</v>
      </c>
      <c r="H123">
        <v>-0.35</v>
      </c>
      <c r="I123">
        <v>31188</v>
      </c>
      <c r="J123">
        <v>0</v>
      </c>
      <c r="K123">
        <v>64510</v>
      </c>
    </row>
    <row r="124" spans="1:11" x14ac:dyDescent="0.25">
      <c r="A124" s="1">
        <v>43388</v>
      </c>
      <c r="B124" t="s">
        <v>612</v>
      </c>
      <c r="C124">
        <v>17.809999999999999</v>
      </c>
      <c r="D124">
        <v>18.48</v>
      </c>
      <c r="E124">
        <v>17.8</v>
      </c>
      <c r="F124">
        <v>18.329999999999998</v>
      </c>
      <c r="G124">
        <v>18.274999999999999</v>
      </c>
      <c r="H124">
        <v>0.5</v>
      </c>
      <c r="I124">
        <v>22690</v>
      </c>
      <c r="J124">
        <v>0</v>
      </c>
      <c r="K124">
        <v>64147</v>
      </c>
    </row>
    <row r="125" spans="1:11" x14ac:dyDescent="0.25">
      <c r="A125" s="1">
        <v>43389</v>
      </c>
      <c r="B125" t="s">
        <v>612</v>
      </c>
      <c r="C125">
        <v>18.350000000000001</v>
      </c>
      <c r="D125">
        <v>18.36</v>
      </c>
      <c r="E125">
        <v>17.399999999999999</v>
      </c>
      <c r="F125">
        <v>17.600000000000001</v>
      </c>
      <c r="G125">
        <v>17.625</v>
      </c>
      <c r="H125">
        <v>-0.65</v>
      </c>
      <c r="I125">
        <v>30936</v>
      </c>
      <c r="J125">
        <v>0</v>
      </c>
      <c r="K125">
        <v>65048</v>
      </c>
    </row>
    <row r="126" spans="1:11" x14ac:dyDescent="0.25">
      <c r="A126" s="1">
        <v>43390</v>
      </c>
      <c r="B126" t="s">
        <v>612</v>
      </c>
      <c r="C126">
        <v>17.61</v>
      </c>
      <c r="D126">
        <v>18.28</v>
      </c>
      <c r="E126">
        <v>17.420000000000002</v>
      </c>
      <c r="F126">
        <v>17.55</v>
      </c>
      <c r="G126">
        <v>17.574999999999999</v>
      </c>
      <c r="H126">
        <v>-0.05</v>
      </c>
      <c r="I126">
        <v>23572</v>
      </c>
      <c r="J126">
        <v>0</v>
      </c>
      <c r="K126">
        <v>63644</v>
      </c>
    </row>
    <row r="127" spans="1:11" x14ac:dyDescent="0.25">
      <c r="A127" s="1">
        <v>43391</v>
      </c>
      <c r="B127" t="s">
        <v>612</v>
      </c>
      <c r="C127">
        <v>17.600000000000001</v>
      </c>
      <c r="D127">
        <v>18.72</v>
      </c>
      <c r="E127">
        <v>17.53</v>
      </c>
      <c r="F127">
        <v>18.25</v>
      </c>
      <c r="G127">
        <v>18.274999999999999</v>
      </c>
      <c r="H127">
        <v>0.7</v>
      </c>
      <c r="I127">
        <v>49294</v>
      </c>
      <c r="J127">
        <v>0</v>
      </c>
      <c r="K127">
        <v>56735</v>
      </c>
    </row>
    <row r="128" spans="1:11" x14ac:dyDescent="0.25">
      <c r="A128" s="1">
        <v>43392</v>
      </c>
      <c r="B128" t="s">
        <v>612</v>
      </c>
      <c r="C128">
        <v>18.149999999999999</v>
      </c>
      <c r="D128">
        <v>18.75</v>
      </c>
      <c r="E128">
        <v>18.059999999999999</v>
      </c>
      <c r="F128">
        <v>18.48</v>
      </c>
      <c r="G128">
        <v>18.425000000000001</v>
      </c>
      <c r="H128">
        <v>0.15</v>
      </c>
      <c r="I128">
        <v>23147</v>
      </c>
      <c r="J128">
        <v>0</v>
      </c>
      <c r="K128">
        <v>58242</v>
      </c>
    </row>
    <row r="129" spans="1:11" x14ac:dyDescent="0.25">
      <c r="A129" s="1">
        <v>43395</v>
      </c>
      <c r="B129" t="s">
        <v>612</v>
      </c>
      <c r="C129">
        <v>18.5</v>
      </c>
      <c r="D129">
        <v>18.82</v>
      </c>
      <c r="E129">
        <v>18.12</v>
      </c>
      <c r="F129">
        <v>18.46</v>
      </c>
      <c r="G129">
        <v>18.475000000000001</v>
      </c>
      <c r="H129">
        <v>0.05</v>
      </c>
      <c r="I129">
        <v>19221</v>
      </c>
      <c r="J129">
        <v>0</v>
      </c>
      <c r="K129">
        <v>57388</v>
      </c>
    </row>
    <row r="130" spans="1:11" x14ac:dyDescent="0.25">
      <c r="A130" s="1">
        <v>43396</v>
      </c>
      <c r="B130" t="s">
        <v>612</v>
      </c>
      <c r="C130">
        <v>18.47</v>
      </c>
      <c r="D130">
        <v>19.62</v>
      </c>
      <c r="E130">
        <v>18.43</v>
      </c>
      <c r="F130">
        <v>18.61</v>
      </c>
      <c r="G130">
        <v>18.574999999999999</v>
      </c>
      <c r="H130">
        <v>0.1</v>
      </c>
      <c r="I130">
        <v>32925</v>
      </c>
      <c r="J130">
        <v>0</v>
      </c>
      <c r="K130">
        <v>59351</v>
      </c>
    </row>
    <row r="131" spans="1:11" x14ac:dyDescent="0.25">
      <c r="A131" s="1">
        <v>43397</v>
      </c>
      <c r="B131" t="s">
        <v>612</v>
      </c>
      <c r="C131">
        <v>18.579999999999998</v>
      </c>
      <c r="D131">
        <v>20.05</v>
      </c>
      <c r="E131">
        <v>18.5</v>
      </c>
      <c r="F131">
        <v>19.47</v>
      </c>
      <c r="G131">
        <v>19.574999999999999</v>
      </c>
      <c r="H131">
        <v>1</v>
      </c>
      <c r="I131">
        <v>41276</v>
      </c>
      <c r="J131">
        <v>0</v>
      </c>
      <c r="K131">
        <v>60631</v>
      </c>
    </row>
    <row r="132" spans="1:11" x14ac:dyDescent="0.25">
      <c r="A132" s="1">
        <v>43398</v>
      </c>
      <c r="B132" t="s">
        <v>612</v>
      </c>
      <c r="C132">
        <v>19.5</v>
      </c>
      <c r="D132">
        <v>20</v>
      </c>
      <c r="E132">
        <v>19.13</v>
      </c>
      <c r="F132">
        <v>19.899999999999999</v>
      </c>
      <c r="G132">
        <v>19.774999999999999</v>
      </c>
      <c r="H132">
        <v>0.2</v>
      </c>
      <c r="I132">
        <v>27550</v>
      </c>
      <c r="J132">
        <v>0</v>
      </c>
      <c r="K132">
        <v>61007</v>
      </c>
    </row>
    <row r="133" spans="1:11" x14ac:dyDescent="0.25">
      <c r="A133" s="1">
        <v>43399</v>
      </c>
      <c r="B133" t="s">
        <v>612</v>
      </c>
      <c r="C133">
        <v>19.86</v>
      </c>
      <c r="D133">
        <v>20.8</v>
      </c>
      <c r="E133">
        <v>19.829999999999998</v>
      </c>
      <c r="F133">
        <v>20.149999999999999</v>
      </c>
      <c r="G133">
        <v>20.024999999999999</v>
      </c>
      <c r="H133">
        <v>0.25</v>
      </c>
      <c r="I133">
        <v>35406</v>
      </c>
      <c r="J133">
        <v>0</v>
      </c>
      <c r="K133">
        <v>62234</v>
      </c>
    </row>
    <row r="134" spans="1:11" x14ac:dyDescent="0.25">
      <c r="A134" s="1">
        <v>43402</v>
      </c>
      <c r="B134" t="s">
        <v>612</v>
      </c>
      <c r="C134">
        <v>20.05</v>
      </c>
      <c r="D134">
        <v>21.2</v>
      </c>
      <c r="E134">
        <v>19.649999999999999</v>
      </c>
      <c r="F134">
        <v>20.55</v>
      </c>
      <c r="G134">
        <v>20.475000000000001</v>
      </c>
      <c r="H134">
        <v>0.45</v>
      </c>
      <c r="I134">
        <v>26513</v>
      </c>
      <c r="J134">
        <v>0</v>
      </c>
      <c r="K134">
        <v>64140</v>
      </c>
    </row>
    <row r="135" spans="1:11" x14ac:dyDescent="0.25">
      <c r="A135" s="1">
        <v>43403</v>
      </c>
      <c r="B135" t="s">
        <v>612</v>
      </c>
      <c r="C135">
        <v>20.55</v>
      </c>
      <c r="D135">
        <v>20.78</v>
      </c>
      <c r="E135">
        <v>20.149999999999999</v>
      </c>
      <c r="F135">
        <v>20.149999999999999</v>
      </c>
      <c r="G135">
        <v>20.324999999999999</v>
      </c>
      <c r="H135">
        <v>-0.15</v>
      </c>
      <c r="I135">
        <v>30112</v>
      </c>
      <c r="J135">
        <v>0</v>
      </c>
      <c r="K135">
        <v>62032</v>
      </c>
    </row>
    <row r="136" spans="1:11" x14ac:dyDescent="0.25">
      <c r="A136" s="1">
        <v>43404</v>
      </c>
      <c r="B136" t="s">
        <v>612</v>
      </c>
      <c r="C136">
        <v>20.170000000000002</v>
      </c>
      <c r="D136">
        <v>20.27</v>
      </c>
      <c r="E136">
        <v>19.5</v>
      </c>
      <c r="F136">
        <v>19.95</v>
      </c>
      <c r="G136">
        <v>19.925000000000001</v>
      </c>
      <c r="H136">
        <v>-0.4</v>
      </c>
      <c r="I136">
        <v>29012</v>
      </c>
      <c r="J136">
        <v>0</v>
      </c>
      <c r="K136">
        <v>59583</v>
      </c>
    </row>
    <row r="137" spans="1:11" x14ac:dyDescent="0.25">
      <c r="A137" s="1">
        <v>43405</v>
      </c>
      <c r="B137" t="s">
        <v>612</v>
      </c>
      <c r="C137">
        <v>19.91</v>
      </c>
      <c r="D137">
        <v>20</v>
      </c>
      <c r="E137">
        <v>19.2</v>
      </c>
      <c r="F137">
        <v>19.37</v>
      </c>
      <c r="G137">
        <v>19.274999999999999</v>
      </c>
      <c r="H137">
        <v>-0.65</v>
      </c>
      <c r="I137">
        <v>27724</v>
      </c>
      <c r="J137">
        <v>0</v>
      </c>
      <c r="K137">
        <v>57865</v>
      </c>
    </row>
    <row r="138" spans="1:11" x14ac:dyDescent="0.25">
      <c r="A138" s="1">
        <v>43406</v>
      </c>
      <c r="B138" t="s">
        <v>612</v>
      </c>
      <c r="C138">
        <v>19.45</v>
      </c>
      <c r="D138">
        <v>19.850000000000001</v>
      </c>
      <c r="E138">
        <v>18.8</v>
      </c>
      <c r="F138">
        <v>19.3</v>
      </c>
      <c r="G138">
        <v>19.274999999999999</v>
      </c>
      <c r="H138">
        <v>0</v>
      </c>
      <c r="I138">
        <v>28529</v>
      </c>
      <c r="J138">
        <v>0</v>
      </c>
      <c r="K138">
        <v>59646</v>
      </c>
    </row>
    <row r="139" spans="1:11" x14ac:dyDescent="0.25">
      <c r="A139" s="1">
        <v>43409</v>
      </c>
      <c r="B139" t="s">
        <v>612</v>
      </c>
      <c r="C139">
        <v>19.25</v>
      </c>
      <c r="D139">
        <v>19.52</v>
      </c>
      <c r="E139">
        <v>18.920000000000002</v>
      </c>
      <c r="F139">
        <v>19.010000000000002</v>
      </c>
      <c r="G139">
        <v>19.024999999999999</v>
      </c>
      <c r="H139">
        <v>-0.25</v>
      </c>
      <c r="I139">
        <v>15848</v>
      </c>
      <c r="J139">
        <v>0</v>
      </c>
      <c r="K139">
        <v>59392</v>
      </c>
    </row>
    <row r="140" spans="1:11" x14ac:dyDescent="0.25">
      <c r="A140" s="1">
        <v>43410</v>
      </c>
      <c r="B140" t="s">
        <v>612</v>
      </c>
      <c r="C140">
        <v>19.02</v>
      </c>
      <c r="D140">
        <v>19.25</v>
      </c>
      <c r="E140">
        <v>18.399999999999999</v>
      </c>
      <c r="F140">
        <v>18.5</v>
      </c>
      <c r="G140">
        <v>18.425000000000001</v>
      </c>
      <c r="H140">
        <v>-0.6</v>
      </c>
      <c r="I140">
        <v>18429</v>
      </c>
      <c r="J140">
        <v>0</v>
      </c>
      <c r="K140">
        <v>60542</v>
      </c>
    </row>
    <row r="141" spans="1:11" x14ac:dyDescent="0.25">
      <c r="A141" s="1">
        <v>43411</v>
      </c>
      <c r="B141" t="s">
        <v>612</v>
      </c>
      <c r="C141">
        <v>18.45</v>
      </c>
      <c r="D141">
        <v>18.7</v>
      </c>
      <c r="E141">
        <v>17.600000000000001</v>
      </c>
      <c r="F141">
        <v>17.62</v>
      </c>
      <c r="G141">
        <v>17.675000000000001</v>
      </c>
      <c r="H141">
        <v>-0.75</v>
      </c>
      <c r="I141">
        <v>28013</v>
      </c>
      <c r="J141">
        <v>0</v>
      </c>
      <c r="K141">
        <v>60842</v>
      </c>
    </row>
    <row r="142" spans="1:11" x14ac:dyDescent="0.25">
      <c r="A142" s="1">
        <v>43412</v>
      </c>
      <c r="B142" t="s">
        <v>612</v>
      </c>
      <c r="C142">
        <v>17.62</v>
      </c>
      <c r="D142">
        <v>17.8</v>
      </c>
      <c r="E142">
        <v>17.25</v>
      </c>
      <c r="F142">
        <v>17.62</v>
      </c>
      <c r="G142">
        <v>17.625</v>
      </c>
      <c r="H142">
        <v>-0.05</v>
      </c>
      <c r="I142">
        <v>25716</v>
      </c>
      <c r="J142">
        <v>0</v>
      </c>
      <c r="K142">
        <v>60680</v>
      </c>
    </row>
    <row r="143" spans="1:11" x14ac:dyDescent="0.25">
      <c r="A143" s="1">
        <v>43413</v>
      </c>
      <c r="B143" t="s">
        <v>612</v>
      </c>
      <c r="C143">
        <v>17.649999999999999</v>
      </c>
      <c r="D143">
        <v>18.32</v>
      </c>
      <c r="E143">
        <v>17.600000000000001</v>
      </c>
      <c r="F143">
        <v>18.07</v>
      </c>
      <c r="G143">
        <v>18.074999999999999</v>
      </c>
      <c r="H143">
        <v>0.45</v>
      </c>
      <c r="I143">
        <v>22303</v>
      </c>
      <c r="J143">
        <v>0</v>
      </c>
      <c r="K143">
        <v>60321</v>
      </c>
    </row>
    <row r="144" spans="1:11" x14ac:dyDescent="0.25">
      <c r="A144" s="1">
        <v>43416</v>
      </c>
      <c r="B144" t="s">
        <v>612</v>
      </c>
      <c r="C144">
        <v>18.100000000000001</v>
      </c>
      <c r="D144">
        <v>19.07</v>
      </c>
      <c r="E144">
        <v>17.829999999999998</v>
      </c>
      <c r="F144">
        <v>18.86</v>
      </c>
      <c r="G144">
        <v>18.925000000000001</v>
      </c>
      <c r="H144">
        <v>0.85</v>
      </c>
      <c r="I144">
        <v>30198</v>
      </c>
      <c r="J144">
        <v>0</v>
      </c>
      <c r="K144">
        <v>60053</v>
      </c>
    </row>
    <row r="145" spans="1:11" x14ac:dyDescent="0.25">
      <c r="A145" s="1">
        <v>43417</v>
      </c>
      <c r="B145" t="s">
        <v>612</v>
      </c>
      <c r="C145">
        <v>18.850000000000001</v>
      </c>
      <c r="D145">
        <v>19.53</v>
      </c>
      <c r="E145">
        <v>18.55</v>
      </c>
      <c r="F145">
        <v>19.170000000000002</v>
      </c>
      <c r="G145">
        <v>19.175000000000001</v>
      </c>
      <c r="H145">
        <v>0.25</v>
      </c>
      <c r="I145">
        <v>34095</v>
      </c>
      <c r="J145">
        <v>0</v>
      </c>
      <c r="K145">
        <v>59936</v>
      </c>
    </row>
    <row r="146" spans="1:11" x14ac:dyDescent="0.25">
      <c r="A146" s="1">
        <v>43418</v>
      </c>
      <c r="B146" t="s">
        <v>612</v>
      </c>
      <c r="C146">
        <v>19.170000000000002</v>
      </c>
      <c r="D146">
        <v>20.059999999999999</v>
      </c>
      <c r="E146">
        <v>18.87</v>
      </c>
      <c r="F146">
        <v>19.649999999999999</v>
      </c>
      <c r="G146">
        <v>19.675000000000001</v>
      </c>
      <c r="H146">
        <v>0.5</v>
      </c>
      <c r="I146">
        <v>37782</v>
      </c>
      <c r="J146">
        <v>0</v>
      </c>
      <c r="K146">
        <v>60764</v>
      </c>
    </row>
    <row r="147" spans="1:11" x14ac:dyDescent="0.25">
      <c r="A147" s="1">
        <v>43419</v>
      </c>
      <c r="B147" t="s">
        <v>612</v>
      </c>
      <c r="C147">
        <v>19.66</v>
      </c>
      <c r="D147">
        <v>20.399999999999999</v>
      </c>
      <c r="E147">
        <v>19.350000000000001</v>
      </c>
      <c r="F147">
        <v>19.52</v>
      </c>
      <c r="G147">
        <v>19.475000000000001</v>
      </c>
      <c r="H147">
        <v>-0.2</v>
      </c>
      <c r="I147">
        <v>35326</v>
      </c>
      <c r="J147">
        <v>0</v>
      </c>
      <c r="K147">
        <v>62575</v>
      </c>
    </row>
    <row r="148" spans="1:11" x14ac:dyDescent="0.25">
      <c r="A148" s="1">
        <v>43420</v>
      </c>
      <c r="B148" t="s">
        <v>612</v>
      </c>
      <c r="C148">
        <v>19.600000000000001</v>
      </c>
      <c r="D148">
        <v>19.96</v>
      </c>
      <c r="E148">
        <v>18.7</v>
      </c>
      <c r="F148">
        <v>18.8</v>
      </c>
      <c r="G148">
        <v>18.725000000000001</v>
      </c>
      <c r="H148">
        <v>-0.75</v>
      </c>
      <c r="I148">
        <v>36346</v>
      </c>
      <c r="J148">
        <v>0</v>
      </c>
      <c r="K148">
        <v>64403</v>
      </c>
    </row>
    <row r="149" spans="1:11" x14ac:dyDescent="0.25">
      <c r="A149" s="1">
        <v>43423</v>
      </c>
      <c r="B149" t="s">
        <v>612</v>
      </c>
      <c r="C149">
        <v>18.829999999999998</v>
      </c>
      <c r="D149">
        <v>19.829999999999998</v>
      </c>
      <c r="E149">
        <v>18.600000000000001</v>
      </c>
      <c r="F149">
        <v>19.63</v>
      </c>
      <c r="G149">
        <v>19.625</v>
      </c>
      <c r="H149">
        <v>0.9</v>
      </c>
      <c r="I149">
        <v>32496</v>
      </c>
      <c r="J149">
        <v>0</v>
      </c>
      <c r="K149">
        <v>64597</v>
      </c>
    </row>
    <row r="150" spans="1:11" x14ac:dyDescent="0.25">
      <c r="A150" s="1">
        <v>43424</v>
      </c>
      <c r="B150" t="s">
        <v>612</v>
      </c>
      <c r="C150">
        <v>19.63</v>
      </c>
      <c r="D150">
        <v>20.93</v>
      </c>
      <c r="E150">
        <v>19.600000000000001</v>
      </c>
      <c r="F150">
        <v>20.66</v>
      </c>
      <c r="G150">
        <v>20.524999999999999</v>
      </c>
      <c r="H150">
        <v>0.9</v>
      </c>
      <c r="I150">
        <v>59735</v>
      </c>
      <c r="J150">
        <v>0</v>
      </c>
      <c r="K150">
        <v>70984</v>
      </c>
    </row>
    <row r="151" spans="1:11" x14ac:dyDescent="0.25">
      <c r="A151" s="1">
        <v>43425</v>
      </c>
      <c r="B151" t="s">
        <v>612</v>
      </c>
      <c r="C151">
        <v>20.65</v>
      </c>
      <c r="D151">
        <v>20.8</v>
      </c>
      <c r="E151">
        <v>20.03</v>
      </c>
      <c r="F151">
        <v>20.41</v>
      </c>
      <c r="G151">
        <v>20.375</v>
      </c>
      <c r="H151">
        <v>-0.15</v>
      </c>
      <c r="I151">
        <v>63324</v>
      </c>
      <c r="J151">
        <v>0</v>
      </c>
      <c r="K151">
        <v>73853</v>
      </c>
    </row>
    <row r="152" spans="1:11" x14ac:dyDescent="0.25">
      <c r="A152" s="1">
        <v>43427</v>
      </c>
      <c r="B152" t="s">
        <v>612</v>
      </c>
      <c r="C152">
        <v>20.45</v>
      </c>
      <c r="D152">
        <v>20.68</v>
      </c>
      <c r="E152">
        <v>20.170000000000002</v>
      </c>
      <c r="F152">
        <v>20.51</v>
      </c>
      <c r="G152">
        <v>20.524999999999999</v>
      </c>
      <c r="H152">
        <v>0.15</v>
      </c>
      <c r="I152">
        <v>48983</v>
      </c>
      <c r="J152">
        <v>0</v>
      </c>
      <c r="K152">
        <v>80015</v>
      </c>
    </row>
    <row r="153" spans="1:11" x14ac:dyDescent="0.25">
      <c r="A153" s="1">
        <v>43430</v>
      </c>
      <c r="B153" t="s">
        <v>612</v>
      </c>
      <c r="C153">
        <v>20.55</v>
      </c>
      <c r="D153">
        <v>20.55</v>
      </c>
      <c r="E153">
        <v>19.350000000000001</v>
      </c>
      <c r="F153">
        <v>19.649999999999999</v>
      </c>
      <c r="G153">
        <v>19.375</v>
      </c>
      <c r="H153">
        <v>-1.1499999999999999</v>
      </c>
      <c r="I153">
        <v>71180</v>
      </c>
      <c r="J153">
        <v>0</v>
      </c>
      <c r="K153">
        <v>80289</v>
      </c>
    </row>
    <row r="154" spans="1:11" x14ac:dyDescent="0.25">
      <c r="A154" s="1">
        <v>43431</v>
      </c>
      <c r="B154" t="s">
        <v>612</v>
      </c>
      <c r="C154">
        <v>19.649999999999999</v>
      </c>
      <c r="D154">
        <v>19.850000000000001</v>
      </c>
      <c r="E154">
        <v>19.03</v>
      </c>
      <c r="F154">
        <v>19.059999999999999</v>
      </c>
      <c r="G154">
        <v>19.125</v>
      </c>
      <c r="H154">
        <v>-0.25</v>
      </c>
      <c r="I154">
        <v>65085</v>
      </c>
      <c r="J154">
        <v>100</v>
      </c>
      <c r="K154">
        <v>84870</v>
      </c>
    </row>
    <row r="155" spans="1:11" x14ac:dyDescent="0.25">
      <c r="A155" s="1">
        <v>43432</v>
      </c>
      <c r="B155" t="s">
        <v>612</v>
      </c>
      <c r="C155">
        <v>19.100000000000001</v>
      </c>
      <c r="D155">
        <v>19.25</v>
      </c>
      <c r="E155">
        <v>18.420000000000002</v>
      </c>
      <c r="F155">
        <v>18.57</v>
      </c>
      <c r="G155">
        <v>18.574999999999999</v>
      </c>
      <c r="H155">
        <v>-0.55000000000000004</v>
      </c>
      <c r="I155">
        <v>65069</v>
      </c>
      <c r="J155">
        <v>0</v>
      </c>
      <c r="K155">
        <v>81762</v>
      </c>
    </row>
    <row r="156" spans="1:11" x14ac:dyDescent="0.25">
      <c r="A156" s="1">
        <v>43433</v>
      </c>
      <c r="B156" t="s">
        <v>612</v>
      </c>
      <c r="C156">
        <v>18.559999999999999</v>
      </c>
      <c r="D156">
        <v>19.399999999999999</v>
      </c>
      <c r="E156">
        <v>18.559999999999999</v>
      </c>
      <c r="F156">
        <v>18.850000000000001</v>
      </c>
      <c r="G156">
        <v>18.824999999999999</v>
      </c>
      <c r="H156">
        <v>0.25</v>
      </c>
      <c r="I156">
        <v>64238</v>
      </c>
      <c r="J156">
        <v>200</v>
      </c>
      <c r="K156">
        <v>84876</v>
      </c>
    </row>
    <row r="157" spans="1:11" x14ac:dyDescent="0.25">
      <c r="A157" s="1">
        <v>43434</v>
      </c>
      <c r="B157" t="s">
        <v>612</v>
      </c>
      <c r="C157">
        <v>18.88</v>
      </c>
      <c r="D157">
        <v>19.2</v>
      </c>
      <c r="E157">
        <v>18.149999999999999</v>
      </c>
      <c r="F157">
        <v>18.23</v>
      </c>
      <c r="G157">
        <v>18.175000000000001</v>
      </c>
      <c r="H157">
        <v>-0.65</v>
      </c>
      <c r="I157">
        <v>59329</v>
      </c>
      <c r="J157">
        <v>0</v>
      </c>
      <c r="K157">
        <v>87261</v>
      </c>
    </row>
    <row r="158" spans="1:11" x14ac:dyDescent="0.25">
      <c r="A158" s="1">
        <v>43437</v>
      </c>
      <c r="B158" t="s">
        <v>612</v>
      </c>
      <c r="C158">
        <v>17.8</v>
      </c>
      <c r="D158">
        <v>17.850000000000001</v>
      </c>
      <c r="E158">
        <v>17.12</v>
      </c>
      <c r="F158">
        <v>17.37</v>
      </c>
      <c r="G158">
        <v>17.375</v>
      </c>
      <c r="H158">
        <v>-0.8</v>
      </c>
      <c r="I158">
        <v>88905</v>
      </c>
      <c r="J158">
        <v>80</v>
      </c>
      <c r="K158">
        <v>97958</v>
      </c>
    </row>
    <row r="159" spans="1:11" x14ac:dyDescent="0.25">
      <c r="A159" s="1">
        <v>43438</v>
      </c>
      <c r="B159" t="s">
        <v>612</v>
      </c>
      <c r="C159">
        <v>17.399999999999999</v>
      </c>
      <c r="D159">
        <v>19.420000000000002</v>
      </c>
      <c r="E159">
        <v>17.34</v>
      </c>
      <c r="F159">
        <v>19.25</v>
      </c>
      <c r="G159">
        <v>19.274999999999999</v>
      </c>
      <c r="H159">
        <v>1.9</v>
      </c>
      <c r="I159">
        <v>135031</v>
      </c>
      <c r="J159">
        <v>146</v>
      </c>
      <c r="K159">
        <v>102640</v>
      </c>
    </row>
    <row r="160" spans="1:11" x14ac:dyDescent="0.25">
      <c r="A160" s="1">
        <v>43439</v>
      </c>
      <c r="B160" t="s">
        <v>612</v>
      </c>
      <c r="C160">
        <v>19.25</v>
      </c>
      <c r="D160">
        <v>19.3</v>
      </c>
      <c r="E160">
        <v>18.77</v>
      </c>
      <c r="F160">
        <v>19.05</v>
      </c>
      <c r="G160">
        <v>19.05</v>
      </c>
      <c r="H160">
        <v>-0.22500000000000001</v>
      </c>
      <c r="I160">
        <v>7145</v>
      </c>
      <c r="J160">
        <v>0</v>
      </c>
      <c r="K160">
        <v>102527</v>
      </c>
    </row>
    <row r="161" spans="1:11" x14ac:dyDescent="0.25">
      <c r="A161" s="1">
        <v>43440</v>
      </c>
      <c r="B161" t="s">
        <v>612</v>
      </c>
      <c r="C161">
        <v>19.2</v>
      </c>
      <c r="D161">
        <v>21.35</v>
      </c>
      <c r="E161">
        <v>19.16</v>
      </c>
      <c r="F161">
        <v>19.45</v>
      </c>
      <c r="G161">
        <v>19.475000000000001</v>
      </c>
      <c r="H161">
        <v>0.42499999999999999</v>
      </c>
      <c r="I161">
        <v>202126</v>
      </c>
      <c r="J161">
        <v>3810</v>
      </c>
      <c r="K161">
        <v>120932</v>
      </c>
    </row>
    <row r="162" spans="1:11" x14ac:dyDescent="0.25">
      <c r="A162" s="1">
        <v>43441</v>
      </c>
      <c r="B162" t="s">
        <v>612</v>
      </c>
      <c r="C162">
        <v>19.48</v>
      </c>
      <c r="D162">
        <v>21.17</v>
      </c>
      <c r="E162">
        <v>19.25</v>
      </c>
      <c r="F162">
        <v>20.62</v>
      </c>
      <c r="G162">
        <v>20.675000000000001</v>
      </c>
      <c r="H162">
        <v>1.2</v>
      </c>
      <c r="I162">
        <v>121270</v>
      </c>
      <c r="J162">
        <v>882</v>
      </c>
      <c r="K162">
        <v>133255</v>
      </c>
    </row>
    <row r="163" spans="1:11" x14ac:dyDescent="0.25">
      <c r="A163" s="1">
        <v>43444</v>
      </c>
      <c r="B163" t="s">
        <v>612</v>
      </c>
      <c r="C163">
        <v>20.8</v>
      </c>
      <c r="D163">
        <v>21.8</v>
      </c>
      <c r="E163">
        <v>20.399999999999999</v>
      </c>
      <c r="F163">
        <v>20.56</v>
      </c>
      <c r="G163">
        <v>20.524999999999999</v>
      </c>
      <c r="H163">
        <v>-0.15</v>
      </c>
      <c r="I163">
        <v>133343</v>
      </c>
      <c r="J163">
        <v>1807</v>
      </c>
      <c r="K163">
        <v>140110</v>
      </c>
    </row>
    <row r="164" spans="1:11" x14ac:dyDescent="0.25">
      <c r="A164" s="1">
        <v>43445</v>
      </c>
      <c r="B164" t="s">
        <v>612</v>
      </c>
      <c r="C164">
        <v>20.5</v>
      </c>
      <c r="D164">
        <v>21.3</v>
      </c>
      <c r="E164">
        <v>20</v>
      </c>
      <c r="F164">
        <v>20.84</v>
      </c>
      <c r="G164">
        <v>20.475000000000001</v>
      </c>
      <c r="H164">
        <v>-0.05</v>
      </c>
      <c r="I164">
        <v>112975</v>
      </c>
      <c r="J164">
        <v>0</v>
      </c>
      <c r="K164">
        <v>149986</v>
      </c>
    </row>
    <row r="165" spans="1:11" x14ac:dyDescent="0.25">
      <c r="A165" s="1">
        <v>43446</v>
      </c>
      <c r="B165" t="s">
        <v>612</v>
      </c>
      <c r="C165">
        <v>20.7</v>
      </c>
      <c r="D165">
        <v>20.8</v>
      </c>
      <c r="E165">
        <v>19.88</v>
      </c>
      <c r="F165">
        <v>20.55</v>
      </c>
      <c r="G165">
        <v>20.425000000000001</v>
      </c>
      <c r="H165">
        <v>-0.05</v>
      </c>
      <c r="I165">
        <v>88259</v>
      </c>
      <c r="J165">
        <v>0</v>
      </c>
      <c r="K165">
        <v>149381</v>
      </c>
    </row>
    <row r="166" spans="1:11" x14ac:dyDescent="0.25">
      <c r="A166" s="1">
        <v>43447</v>
      </c>
      <c r="B166" t="s">
        <v>612</v>
      </c>
      <c r="C166">
        <v>20.5</v>
      </c>
      <c r="D166">
        <v>20.68</v>
      </c>
      <c r="E166">
        <v>20</v>
      </c>
      <c r="F166">
        <v>20.25</v>
      </c>
      <c r="G166">
        <v>20.225000000000001</v>
      </c>
      <c r="H166">
        <v>-0.2</v>
      </c>
      <c r="I166">
        <v>90831</v>
      </c>
      <c r="J166">
        <v>158</v>
      </c>
      <c r="K166">
        <v>161097</v>
      </c>
    </row>
    <row r="167" spans="1:11" x14ac:dyDescent="0.25">
      <c r="A167" s="1">
        <v>43448</v>
      </c>
      <c r="B167" t="s">
        <v>612</v>
      </c>
      <c r="C167">
        <v>20.149999999999999</v>
      </c>
      <c r="D167">
        <v>21.15</v>
      </c>
      <c r="E167">
        <v>20.11</v>
      </c>
      <c r="F167">
        <v>20.91</v>
      </c>
      <c r="G167">
        <v>20.875</v>
      </c>
      <c r="H167">
        <v>0.65</v>
      </c>
      <c r="I167">
        <v>96139</v>
      </c>
      <c r="J167">
        <v>84</v>
      </c>
      <c r="K167">
        <v>169061</v>
      </c>
    </row>
    <row r="168" spans="1:11" x14ac:dyDescent="0.25">
      <c r="A168" s="1">
        <v>43451</v>
      </c>
      <c r="B168" t="s">
        <v>612</v>
      </c>
      <c r="C168">
        <v>20.9</v>
      </c>
      <c r="D168">
        <v>22.35</v>
      </c>
      <c r="E168">
        <v>20.58</v>
      </c>
      <c r="F168">
        <v>21.62</v>
      </c>
      <c r="G168">
        <v>21.675000000000001</v>
      </c>
      <c r="H168">
        <v>0.8</v>
      </c>
      <c r="I168">
        <v>158421</v>
      </c>
      <c r="J168">
        <v>0</v>
      </c>
      <c r="K168">
        <v>190529</v>
      </c>
    </row>
    <row r="169" spans="1:11" x14ac:dyDescent="0.25">
      <c r="A169" s="1">
        <v>43452</v>
      </c>
      <c r="B169" t="s">
        <v>612</v>
      </c>
      <c r="C169">
        <v>21.7</v>
      </c>
      <c r="D169">
        <v>22.6</v>
      </c>
      <c r="E169">
        <v>21.27</v>
      </c>
      <c r="F169">
        <v>22.15</v>
      </c>
      <c r="G169">
        <v>21.975000000000001</v>
      </c>
      <c r="H169">
        <v>0.3</v>
      </c>
      <c r="I169">
        <v>177292</v>
      </c>
      <c r="J169">
        <v>0</v>
      </c>
      <c r="K169">
        <v>199055</v>
      </c>
    </row>
    <row r="170" spans="1:11" x14ac:dyDescent="0.25">
      <c r="A170" s="1">
        <v>43453</v>
      </c>
      <c r="B170" t="s">
        <v>612</v>
      </c>
      <c r="C170">
        <v>22.05</v>
      </c>
      <c r="D170">
        <v>22.55</v>
      </c>
      <c r="E170">
        <v>20.85</v>
      </c>
      <c r="F170">
        <v>22.3</v>
      </c>
      <c r="G170">
        <v>22.324999999999999</v>
      </c>
      <c r="H170">
        <v>0.35</v>
      </c>
      <c r="I170">
        <v>180616</v>
      </c>
      <c r="J170">
        <v>0</v>
      </c>
      <c r="K170">
        <v>198087</v>
      </c>
    </row>
    <row r="171" spans="1:11" x14ac:dyDescent="0.25">
      <c r="A171" s="1">
        <v>43454</v>
      </c>
      <c r="B171" t="s">
        <v>612</v>
      </c>
      <c r="C171">
        <v>22.2</v>
      </c>
      <c r="D171">
        <v>23.75</v>
      </c>
      <c r="E171">
        <v>21.86</v>
      </c>
      <c r="F171">
        <v>22.72</v>
      </c>
      <c r="G171">
        <v>22.725000000000001</v>
      </c>
      <c r="H171">
        <v>0.4</v>
      </c>
      <c r="I171">
        <v>224682</v>
      </c>
      <c r="J171">
        <v>0</v>
      </c>
      <c r="K171">
        <v>198416</v>
      </c>
    </row>
    <row r="172" spans="1:11" x14ac:dyDescent="0.25">
      <c r="A172" s="1">
        <v>43455</v>
      </c>
      <c r="B172" t="s">
        <v>612</v>
      </c>
      <c r="C172">
        <v>22.85</v>
      </c>
      <c r="D172">
        <v>24.6</v>
      </c>
      <c r="E172">
        <v>22.6</v>
      </c>
      <c r="F172">
        <v>24</v>
      </c>
      <c r="G172">
        <v>24.3</v>
      </c>
      <c r="H172">
        <v>1.575</v>
      </c>
      <c r="I172">
        <v>226096</v>
      </c>
      <c r="J172">
        <v>2082</v>
      </c>
      <c r="K172">
        <v>185036</v>
      </c>
    </row>
    <row r="173" spans="1:11" x14ac:dyDescent="0.25">
      <c r="A173" s="1">
        <v>43458</v>
      </c>
      <c r="B173" t="s">
        <v>612</v>
      </c>
      <c r="C173">
        <v>24.15</v>
      </c>
      <c r="D173">
        <v>25.95</v>
      </c>
      <c r="E173">
        <v>23.8</v>
      </c>
      <c r="F173">
        <v>25.95</v>
      </c>
      <c r="G173">
        <v>25.9</v>
      </c>
      <c r="H173">
        <v>1.6</v>
      </c>
      <c r="I173">
        <v>104860</v>
      </c>
      <c r="J173">
        <v>1142</v>
      </c>
      <c r="K173">
        <v>177066</v>
      </c>
    </row>
    <row r="174" spans="1:11" x14ac:dyDescent="0.25">
      <c r="A174" s="1">
        <v>43460</v>
      </c>
      <c r="B174" t="s">
        <v>612</v>
      </c>
      <c r="C174">
        <v>25.6</v>
      </c>
      <c r="D174">
        <v>27</v>
      </c>
      <c r="E174">
        <v>24.1</v>
      </c>
      <c r="F174">
        <v>24.85</v>
      </c>
      <c r="G174">
        <v>24.675000000000001</v>
      </c>
      <c r="H174">
        <v>-1.2250000000000001</v>
      </c>
      <c r="I174">
        <v>145938</v>
      </c>
      <c r="J174">
        <v>70</v>
      </c>
      <c r="K174">
        <v>162119</v>
      </c>
    </row>
    <row r="175" spans="1:11" x14ac:dyDescent="0.25">
      <c r="A175" s="1">
        <v>43461</v>
      </c>
      <c r="B175" t="s">
        <v>612</v>
      </c>
      <c r="C175">
        <v>24.75</v>
      </c>
      <c r="D175">
        <v>26.97</v>
      </c>
      <c r="E175">
        <v>24.4</v>
      </c>
      <c r="F175">
        <v>25.25</v>
      </c>
      <c r="G175">
        <v>25.024999999999999</v>
      </c>
      <c r="H175">
        <v>0.35</v>
      </c>
      <c r="I175">
        <v>170763</v>
      </c>
      <c r="J175">
        <v>579</v>
      </c>
      <c r="K175">
        <v>153784</v>
      </c>
    </row>
    <row r="176" spans="1:11" x14ac:dyDescent="0.25">
      <c r="A176" s="1">
        <v>43462</v>
      </c>
      <c r="B176" t="s">
        <v>612</v>
      </c>
      <c r="C176">
        <v>25.25</v>
      </c>
      <c r="D176">
        <v>26.07</v>
      </c>
      <c r="E176">
        <v>24.5</v>
      </c>
      <c r="F176">
        <v>25.31</v>
      </c>
      <c r="G176">
        <v>25.324999999999999</v>
      </c>
      <c r="H176">
        <v>0.3</v>
      </c>
      <c r="I176">
        <v>127062</v>
      </c>
      <c r="J176">
        <v>464</v>
      </c>
      <c r="K176">
        <v>144628</v>
      </c>
    </row>
    <row r="177" spans="1:11" x14ac:dyDescent="0.25">
      <c r="A177" s="1">
        <v>43465</v>
      </c>
      <c r="B177" t="s">
        <v>612</v>
      </c>
      <c r="C177">
        <v>25.2</v>
      </c>
      <c r="D177">
        <v>25.2</v>
      </c>
      <c r="E177">
        <v>24</v>
      </c>
      <c r="F177">
        <v>24.25</v>
      </c>
      <c r="G177">
        <v>24.175000000000001</v>
      </c>
      <c r="H177">
        <v>-1.1499999999999999</v>
      </c>
      <c r="I177">
        <v>99069</v>
      </c>
      <c r="J177">
        <v>0</v>
      </c>
      <c r="K177">
        <v>131185</v>
      </c>
    </row>
    <row r="178" spans="1:11" x14ac:dyDescent="0.25">
      <c r="A178" s="1">
        <v>43467</v>
      </c>
      <c r="B178" t="s">
        <v>612</v>
      </c>
      <c r="C178">
        <v>24</v>
      </c>
      <c r="D178">
        <v>25.88</v>
      </c>
      <c r="E178">
        <v>23.1</v>
      </c>
      <c r="F178">
        <v>23.75</v>
      </c>
      <c r="G178">
        <v>23.125</v>
      </c>
      <c r="H178">
        <v>-1.05</v>
      </c>
      <c r="I178">
        <v>134893</v>
      </c>
      <c r="J178">
        <v>145</v>
      </c>
      <c r="K178">
        <v>121603</v>
      </c>
    </row>
    <row r="179" spans="1:11" x14ac:dyDescent="0.25">
      <c r="A179" s="1">
        <v>43468</v>
      </c>
      <c r="B179" t="s">
        <v>612</v>
      </c>
      <c r="C179">
        <v>24.15</v>
      </c>
      <c r="D179">
        <v>25.12</v>
      </c>
      <c r="E179">
        <v>23.67</v>
      </c>
      <c r="F179">
        <v>24.37</v>
      </c>
      <c r="G179">
        <v>24.375</v>
      </c>
      <c r="H179">
        <v>1.25</v>
      </c>
      <c r="I179">
        <v>147902</v>
      </c>
      <c r="J179">
        <v>562</v>
      </c>
      <c r="K179">
        <v>113656</v>
      </c>
    </row>
    <row r="180" spans="1:11" x14ac:dyDescent="0.25">
      <c r="A180" s="1">
        <v>43469</v>
      </c>
      <c r="B180" t="s">
        <v>612</v>
      </c>
      <c r="C180">
        <v>24.35</v>
      </c>
      <c r="D180">
        <v>24.7</v>
      </c>
      <c r="E180">
        <v>21.85</v>
      </c>
      <c r="F180">
        <v>22</v>
      </c>
      <c r="G180">
        <v>21.925000000000001</v>
      </c>
      <c r="H180">
        <v>-2.4500000000000002</v>
      </c>
      <c r="I180">
        <v>135523</v>
      </c>
      <c r="J180">
        <v>358</v>
      </c>
      <c r="K180">
        <v>102360</v>
      </c>
    </row>
    <row r="181" spans="1:11" x14ac:dyDescent="0.25">
      <c r="A181" s="1">
        <v>43472</v>
      </c>
      <c r="B181" t="s">
        <v>612</v>
      </c>
      <c r="C181">
        <v>21.85</v>
      </c>
      <c r="D181">
        <v>22.5</v>
      </c>
      <c r="E181">
        <v>21.05</v>
      </c>
      <c r="F181">
        <v>21.35</v>
      </c>
      <c r="G181">
        <v>21.425000000000001</v>
      </c>
      <c r="H181">
        <v>-0.5</v>
      </c>
      <c r="I181">
        <v>91886</v>
      </c>
      <c r="J181">
        <v>1118</v>
      </c>
      <c r="K181">
        <v>91416</v>
      </c>
    </row>
    <row r="182" spans="1:11" x14ac:dyDescent="0.25">
      <c r="A182" s="1">
        <v>43473</v>
      </c>
      <c r="B182" t="s">
        <v>612</v>
      </c>
      <c r="C182">
        <v>21.35</v>
      </c>
      <c r="D182">
        <v>21.71</v>
      </c>
      <c r="E182">
        <v>20.55</v>
      </c>
      <c r="F182">
        <v>20.65</v>
      </c>
      <c r="G182">
        <v>20.625</v>
      </c>
      <c r="H182">
        <v>-0.8</v>
      </c>
      <c r="I182">
        <v>98193</v>
      </c>
      <c r="J182">
        <v>35</v>
      </c>
      <c r="K182">
        <v>81812</v>
      </c>
    </row>
    <row r="183" spans="1:11" x14ac:dyDescent="0.25">
      <c r="A183" s="1">
        <v>43474</v>
      </c>
      <c r="B183" t="s">
        <v>612</v>
      </c>
      <c r="C183">
        <v>20.65</v>
      </c>
      <c r="D183">
        <v>20.8</v>
      </c>
      <c r="E183">
        <v>19.8</v>
      </c>
      <c r="F183">
        <v>20.25</v>
      </c>
      <c r="G183">
        <v>20.125</v>
      </c>
      <c r="H183">
        <v>-0.5</v>
      </c>
      <c r="I183">
        <v>93576</v>
      </c>
      <c r="J183">
        <v>1912</v>
      </c>
      <c r="K183">
        <v>69221</v>
      </c>
    </row>
    <row r="184" spans="1:11" x14ac:dyDescent="0.25">
      <c r="A184" s="1">
        <v>43475</v>
      </c>
      <c r="B184" t="s">
        <v>612</v>
      </c>
      <c r="C184">
        <v>20.25</v>
      </c>
      <c r="D184">
        <v>21.05</v>
      </c>
      <c r="E184">
        <v>19.809999999999999</v>
      </c>
      <c r="F184">
        <v>19.850000000000001</v>
      </c>
      <c r="G184">
        <v>19.875</v>
      </c>
      <c r="H184">
        <v>-0.25</v>
      </c>
      <c r="I184">
        <v>77018</v>
      </c>
      <c r="J184">
        <v>65</v>
      </c>
      <c r="K184">
        <v>59243</v>
      </c>
    </row>
    <row r="185" spans="1:11" x14ac:dyDescent="0.25">
      <c r="A185" s="1">
        <v>43476</v>
      </c>
      <c r="B185" t="s">
        <v>612</v>
      </c>
      <c r="C185">
        <v>19.899999999999999</v>
      </c>
      <c r="D185">
        <v>20.32</v>
      </c>
      <c r="E185">
        <v>18.899999999999999</v>
      </c>
      <c r="F185">
        <v>19.05</v>
      </c>
      <c r="G185">
        <v>19.024999999999999</v>
      </c>
      <c r="H185">
        <v>-0.85</v>
      </c>
      <c r="I185">
        <v>78769</v>
      </c>
      <c r="J185">
        <v>39</v>
      </c>
      <c r="K185">
        <v>50761</v>
      </c>
    </row>
    <row r="186" spans="1:11" x14ac:dyDescent="0.25">
      <c r="A186" s="1">
        <v>43479</v>
      </c>
      <c r="B186" t="s">
        <v>612</v>
      </c>
      <c r="C186">
        <v>19.100000000000001</v>
      </c>
      <c r="D186">
        <v>20.399999999999999</v>
      </c>
      <c r="E186">
        <v>18.850000000000001</v>
      </c>
      <c r="F186">
        <v>19.25</v>
      </c>
      <c r="G186">
        <v>19.225000000000001</v>
      </c>
      <c r="H186">
        <v>0.2</v>
      </c>
      <c r="I186">
        <v>75706</v>
      </c>
      <c r="J186">
        <v>0</v>
      </c>
      <c r="K186">
        <v>35371</v>
      </c>
    </row>
    <row r="187" spans="1:11" x14ac:dyDescent="0.25">
      <c r="A187" s="1">
        <v>43480</v>
      </c>
      <c r="B187" t="s">
        <v>612</v>
      </c>
      <c r="C187">
        <v>19.25</v>
      </c>
      <c r="D187">
        <v>19.350000000000001</v>
      </c>
      <c r="E187">
        <v>18.11</v>
      </c>
      <c r="F187">
        <v>18.899999999999999</v>
      </c>
      <c r="G187">
        <v>18.824999999999999</v>
      </c>
      <c r="H187">
        <v>-0.4</v>
      </c>
      <c r="I187">
        <v>73739</v>
      </c>
      <c r="J187">
        <v>225</v>
      </c>
      <c r="K187">
        <v>25620</v>
      </c>
    </row>
    <row r="188" spans="1:11" x14ac:dyDescent="0.25">
      <c r="A188" s="1">
        <v>43481</v>
      </c>
      <c r="B188" t="s">
        <v>612</v>
      </c>
      <c r="C188">
        <v>18.88</v>
      </c>
      <c r="D188">
        <v>19.05</v>
      </c>
      <c r="E188">
        <v>18.25</v>
      </c>
      <c r="F188">
        <v>18.3</v>
      </c>
      <c r="G188">
        <v>18.87</v>
      </c>
      <c r="H188">
        <v>4.4999999999999998E-2</v>
      </c>
      <c r="I188">
        <v>1404</v>
      </c>
      <c r="J188">
        <v>0</v>
      </c>
      <c r="K188">
        <v>24423</v>
      </c>
    </row>
    <row r="189" spans="1:11" x14ac:dyDescent="0.25">
      <c r="A189" s="1"/>
    </row>
    <row r="190" spans="1:11" x14ac:dyDescent="0.25">
      <c r="A190" s="1"/>
    </row>
    <row r="191" spans="1:11" x14ac:dyDescent="0.25">
      <c r="A191" s="1"/>
    </row>
    <row r="192" spans="1:11" x14ac:dyDescent="0.25">
      <c r="A192" s="1"/>
    </row>
    <row r="193" spans="1:1" x14ac:dyDescent="0.25">
      <c r="A193" s="1"/>
    </row>
    <row r="194" spans="1:1" x14ac:dyDescent="0.25">
      <c r="A194" s="1"/>
    </row>
    <row r="195" spans="1:1" x14ac:dyDescent="0.25">
      <c r="A195" s="1"/>
    </row>
    <row r="196" spans="1:1" x14ac:dyDescent="0.25">
      <c r="A196" s="1"/>
    </row>
    <row r="197" spans="1:1" x14ac:dyDescent="0.25">
      <c r="A197" s="1"/>
    </row>
    <row r="198" spans="1:1" x14ac:dyDescent="0.25">
      <c r="A198" s="1"/>
    </row>
    <row r="199" spans="1:1" x14ac:dyDescent="0.25">
      <c r="A199" s="1"/>
    </row>
    <row r="200" spans="1:1" x14ac:dyDescent="0.25">
      <c r="A200" s="1"/>
    </row>
    <row r="201" spans="1:1" x14ac:dyDescent="0.25">
      <c r="A201" s="1"/>
    </row>
    <row r="202" spans="1:1" x14ac:dyDescent="0.25">
      <c r="A202" s="1"/>
    </row>
    <row r="203" spans="1:1" x14ac:dyDescent="0.25">
      <c r="A203" s="1"/>
    </row>
    <row r="204" spans="1:1" x14ac:dyDescent="0.25">
      <c r="A204" s="1"/>
    </row>
    <row r="205" spans="1:1" x14ac:dyDescent="0.25">
      <c r="A205" s="1"/>
    </row>
    <row r="206" spans="1:1" x14ac:dyDescent="0.25">
      <c r="A206" s="1"/>
    </row>
    <row r="207" spans="1:1" x14ac:dyDescent="0.25">
      <c r="A207" s="1"/>
    </row>
    <row r="208" spans="1:1" x14ac:dyDescent="0.25">
      <c r="A208" s="1"/>
    </row>
    <row r="209" spans="1:1" x14ac:dyDescent="0.25">
      <c r="A209" s="1"/>
    </row>
    <row r="210" spans="1:1" x14ac:dyDescent="0.25">
      <c r="A210" s="1"/>
    </row>
    <row r="211" spans="1:1" x14ac:dyDescent="0.25">
      <c r="A211" s="1"/>
    </row>
    <row r="212" spans="1:1" x14ac:dyDescent="0.25">
      <c r="A212" s="1"/>
    </row>
    <row r="213" spans="1:1" x14ac:dyDescent="0.25">
      <c r="A213" s="1"/>
    </row>
    <row r="214" spans="1:1" x14ac:dyDescent="0.25">
      <c r="A214" s="1"/>
    </row>
    <row r="215" spans="1:1" x14ac:dyDescent="0.25">
      <c r="A215" s="1"/>
    </row>
    <row r="216" spans="1:1" x14ac:dyDescent="0.25">
      <c r="A216" s="1"/>
    </row>
    <row r="217" spans="1:1" x14ac:dyDescent="0.25">
      <c r="A217" s="1"/>
    </row>
    <row r="218" spans="1:1" x14ac:dyDescent="0.25">
      <c r="A218" s="1"/>
    </row>
    <row r="219" spans="1:1" x14ac:dyDescent="0.25">
      <c r="A219" s="1"/>
    </row>
    <row r="220" spans="1:1" x14ac:dyDescent="0.25">
      <c r="A220" s="1"/>
    </row>
    <row r="221" spans="1:1" x14ac:dyDescent="0.25">
      <c r="A221" s="1"/>
    </row>
  </sheetData>
  <pageMargins left="0.7" right="0.7" top="0.75" bottom="0.75" header="0.3" footer="0.3"/>
</worksheet>
</file>

<file path=xl/worksheets/sheet19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E300-000000000000}">
  <sheetPr codeName="Sheet150"/>
  <dimension ref="A1:K187"/>
  <sheetViews>
    <sheetView topLeftCell="A148" workbookViewId="0">
      <selection activeCell="A148" sqref="A1:A1048576"/>
    </sheetView>
  </sheetViews>
  <sheetFormatPr defaultRowHeight="15" x14ac:dyDescent="0.25"/>
  <cols>
    <col min="1" max="1" width="10.140625" style="52" bestFit="1" customWidth="1"/>
  </cols>
  <sheetData>
    <row r="1" spans="1:11" x14ac:dyDescent="0.25">
      <c r="A1" s="52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</row>
    <row r="2" spans="1:11" x14ac:dyDescent="0.25">
      <c r="A2" s="52">
        <v>43241</v>
      </c>
      <c r="B2" t="s">
        <v>621</v>
      </c>
      <c r="C2">
        <v>17.399999999999999</v>
      </c>
      <c r="D2">
        <v>17.399999999999999</v>
      </c>
      <c r="E2">
        <v>17.399999999999999</v>
      </c>
      <c r="F2">
        <v>17.399999999999999</v>
      </c>
      <c r="G2">
        <v>17.425000000000001</v>
      </c>
      <c r="H2">
        <v>0</v>
      </c>
      <c r="I2">
        <v>2</v>
      </c>
      <c r="J2">
        <v>0</v>
      </c>
      <c r="K2">
        <v>4</v>
      </c>
    </row>
    <row r="3" spans="1:11" x14ac:dyDescent="0.25">
      <c r="A3" s="52">
        <v>43242</v>
      </c>
      <c r="B3" t="s">
        <v>621</v>
      </c>
      <c r="C3">
        <v>17.350000000000001</v>
      </c>
      <c r="D3">
        <v>17.47</v>
      </c>
      <c r="E3">
        <v>17.25</v>
      </c>
      <c r="F3">
        <v>17.45</v>
      </c>
      <c r="G3">
        <v>17.45</v>
      </c>
      <c r="H3">
        <v>2.5000000000000001E-2</v>
      </c>
      <c r="I3">
        <v>96</v>
      </c>
      <c r="J3">
        <v>0</v>
      </c>
      <c r="K3">
        <v>101</v>
      </c>
    </row>
    <row r="4" spans="1:11" x14ac:dyDescent="0.25">
      <c r="A4" s="52">
        <v>43243</v>
      </c>
      <c r="B4" t="s">
        <v>621</v>
      </c>
      <c r="C4">
        <v>17.649999999999999</v>
      </c>
      <c r="D4">
        <v>17.7</v>
      </c>
      <c r="E4">
        <v>17.23</v>
      </c>
      <c r="F4">
        <v>17.23</v>
      </c>
      <c r="G4">
        <v>17.3</v>
      </c>
      <c r="H4">
        <v>-0.15</v>
      </c>
      <c r="I4">
        <v>54</v>
      </c>
      <c r="J4">
        <v>0</v>
      </c>
      <c r="K4">
        <v>120</v>
      </c>
    </row>
    <row r="5" spans="1:11" x14ac:dyDescent="0.25">
      <c r="A5" s="52">
        <v>43244</v>
      </c>
      <c r="B5" t="s">
        <v>621</v>
      </c>
      <c r="C5">
        <v>17.5</v>
      </c>
      <c r="D5">
        <v>17.5</v>
      </c>
      <c r="E5">
        <v>17.45</v>
      </c>
      <c r="F5">
        <v>17.489999999999998</v>
      </c>
      <c r="G5">
        <v>17.350000000000001</v>
      </c>
      <c r="H5">
        <v>0.05</v>
      </c>
      <c r="I5">
        <v>2</v>
      </c>
      <c r="J5">
        <v>0</v>
      </c>
      <c r="K5">
        <v>120</v>
      </c>
    </row>
    <row r="6" spans="1:11" x14ac:dyDescent="0.25">
      <c r="A6" s="52">
        <v>43245</v>
      </c>
      <c r="B6" t="s">
        <v>621</v>
      </c>
      <c r="C6">
        <v>17.489999999999998</v>
      </c>
      <c r="D6">
        <v>17.489999999999998</v>
      </c>
      <c r="E6">
        <v>17.350000000000001</v>
      </c>
      <c r="F6">
        <v>17.45</v>
      </c>
      <c r="G6">
        <v>17.375</v>
      </c>
      <c r="H6">
        <v>2.5000000000000001E-2</v>
      </c>
      <c r="I6">
        <v>18</v>
      </c>
      <c r="J6">
        <v>0</v>
      </c>
      <c r="K6">
        <v>145</v>
      </c>
    </row>
    <row r="7" spans="1:11" x14ac:dyDescent="0.25">
      <c r="A7" s="52">
        <v>43249</v>
      </c>
      <c r="B7" t="s">
        <v>621</v>
      </c>
      <c r="C7">
        <v>17.600000000000001</v>
      </c>
      <c r="D7">
        <v>17.77</v>
      </c>
      <c r="E7">
        <v>17.45</v>
      </c>
      <c r="F7">
        <v>17.45</v>
      </c>
      <c r="G7">
        <v>17.574999999999999</v>
      </c>
      <c r="H7">
        <v>0.2</v>
      </c>
      <c r="I7">
        <v>81</v>
      </c>
      <c r="J7">
        <v>0</v>
      </c>
      <c r="K7">
        <v>223</v>
      </c>
    </row>
    <row r="8" spans="1:11" x14ac:dyDescent="0.25">
      <c r="A8" s="52">
        <v>43250</v>
      </c>
      <c r="B8" t="s">
        <v>621</v>
      </c>
      <c r="C8">
        <v>17.46</v>
      </c>
      <c r="D8">
        <v>17.649999999999999</v>
      </c>
      <c r="E8">
        <v>17.41</v>
      </c>
      <c r="F8">
        <v>17.649999999999999</v>
      </c>
      <c r="G8">
        <v>17.625</v>
      </c>
      <c r="H8">
        <v>0.05</v>
      </c>
      <c r="I8">
        <v>43</v>
      </c>
      <c r="J8">
        <v>0</v>
      </c>
      <c r="K8">
        <v>205</v>
      </c>
    </row>
    <row r="9" spans="1:11" x14ac:dyDescent="0.25">
      <c r="A9" s="52">
        <v>43251</v>
      </c>
      <c r="B9" t="s">
        <v>621</v>
      </c>
      <c r="C9">
        <v>17.7</v>
      </c>
      <c r="D9">
        <v>17.760000000000002</v>
      </c>
      <c r="E9">
        <v>17.61</v>
      </c>
      <c r="F9">
        <v>17.7</v>
      </c>
      <c r="G9">
        <v>17.649999999999999</v>
      </c>
      <c r="H9">
        <v>2.5000000000000001E-2</v>
      </c>
      <c r="I9">
        <v>124</v>
      </c>
      <c r="J9">
        <v>0</v>
      </c>
      <c r="K9">
        <v>362</v>
      </c>
    </row>
    <row r="10" spans="1:11" x14ac:dyDescent="0.25">
      <c r="A10" s="52">
        <v>43252</v>
      </c>
      <c r="B10" t="s">
        <v>621</v>
      </c>
      <c r="C10">
        <v>17.399999999999999</v>
      </c>
      <c r="D10">
        <v>17.55</v>
      </c>
      <c r="E10">
        <v>17.38</v>
      </c>
      <c r="F10">
        <v>17.399999999999999</v>
      </c>
      <c r="G10">
        <v>17.375</v>
      </c>
      <c r="H10">
        <v>-0.27500000000000002</v>
      </c>
      <c r="I10">
        <v>61</v>
      </c>
      <c r="J10">
        <v>0</v>
      </c>
      <c r="K10">
        <v>404</v>
      </c>
    </row>
    <row r="11" spans="1:11" x14ac:dyDescent="0.25">
      <c r="A11" s="52">
        <v>43255</v>
      </c>
      <c r="B11" t="s">
        <v>621</v>
      </c>
      <c r="C11">
        <v>17.21</v>
      </c>
      <c r="D11">
        <v>17.21</v>
      </c>
      <c r="E11">
        <v>17.16</v>
      </c>
      <c r="F11">
        <v>17.16</v>
      </c>
      <c r="G11">
        <v>17.05</v>
      </c>
      <c r="H11">
        <v>-0.32500000000000001</v>
      </c>
      <c r="I11">
        <v>129</v>
      </c>
      <c r="J11">
        <v>0</v>
      </c>
      <c r="K11">
        <v>452</v>
      </c>
    </row>
    <row r="12" spans="1:11" x14ac:dyDescent="0.25">
      <c r="A12" s="52">
        <v>43256</v>
      </c>
      <c r="B12" t="s">
        <v>621</v>
      </c>
      <c r="C12">
        <v>17.899999999999999</v>
      </c>
      <c r="D12">
        <v>17.899999999999999</v>
      </c>
      <c r="E12">
        <v>16.899999999999999</v>
      </c>
      <c r="F12">
        <v>16.920000000000002</v>
      </c>
      <c r="G12">
        <v>16.925000000000001</v>
      </c>
      <c r="H12">
        <v>-0.125</v>
      </c>
      <c r="I12">
        <v>241</v>
      </c>
      <c r="J12">
        <v>0</v>
      </c>
      <c r="K12">
        <v>684</v>
      </c>
    </row>
    <row r="13" spans="1:11" x14ac:dyDescent="0.25">
      <c r="A13" s="52">
        <v>43257</v>
      </c>
      <c r="B13" t="s">
        <v>621</v>
      </c>
      <c r="C13">
        <v>16.91</v>
      </c>
      <c r="D13">
        <v>16.91</v>
      </c>
      <c r="E13">
        <v>16.3</v>
      </c>
      <c r="F13">
        <v>16.66</v>
      </c>
      <c r="G13">
        <v>16.7</v>
      </c>
      <c r="H13">
        <v>-0.22500000000000001</v>
      </c>
      <c r="I13">
        <v>207</v>
      </c>
      <c r="J13">
        <v>0</v>
      </c>
      <c r="K13">
        <v>880</v>
      </c>
    </row>
    <row r="14" spans="1:11" x14ac:dyDescent="0.25">
      <c r="A14" s="52">
        <v>43258</v>
      </c>
      <c r="B14" t="s">
        <v>621</v>
      </c>
      <c r="C14">
        <v>16.7</v>
      </c>
      <c r="D14">
        <v>16.899999999999999</v>
      </c>
      <c r="E14">
        <v>16.66</v>
      </c>
      <c r="F14">
        <v>16.86</v>
      </c>
      <c r="G14">
        <v>16.725000000000001</v>
      </c>
      <c r="H14">
        <v>2.5000000000000001E-2</v>
      </c>
      <c r="I14">
        <v>17</v>
      </c>
      <c r="J14">
        <v>0</v>
      </c>
      <c r="K14">
        <v>881</v>
      </c>
    </row>
    <row r="15" spans="1:11" x14ac:dyDescent="0.25">
      <c r="A15" s="52">
        <v>43259</v>
      </c>
      <c r="B15" t="s">
        <v>621</v>
      </c>
      <c r="C15">
        <v>16.8</v>
      </c>
      <c r="D15">
        <v>16.850000000000001</v>
      </c>
      <c r="E15">
        <v>16.45</v>
      </c>
      <c r="F15">
        <v>16.75</v>
      </c>
      <c r="G15">
        <v>16.824999999999999</v>
      </c>
      <c r="H15">
        <v>0.1</v>
      </c>
      <c r="I15">
        <v>16</v>
      </c>
      <c r="J15">
        <v>0</v>
      </c>
      <c r="K15">
        <v>884</v>
      </c>
    </row>
    <row r="16" spans="1:11" x14ac:dyDescent="0.25">
      <c r="A16" s="52">
        <v>43262</v>
      </c>
      <c r="B16" t="s">
        <v>621</v>
      </c>
      <c r="C16">
        <v>17.100000000000001</v>
      </c>
      <c r="D16">
        <v>17.100000000000001</v>
      </c>
      <c r="E16">
        <v>16.55</v>
      </c>
      <c r="F16">
        <v>16.7</v>
      </c>
      <c r="G16">
        <v>16.774999999999999</v>
      </c>
      <c r="H16">
        <v>-0.05</v>
      </c>
      <c r="I16">
        <v>10</v>
      </c>
      <c r="J16">
        <v>0</v>
      </c>
      <c r="K16">
        <v>890</v>
      </c>
    </row>
    <row r="17" spans="1:11" x14ac:dyDescent="0.25">
      <c r="A17" s="52">
        <v>43263</v>
      </c>
      <c r="B17" t="s">
        <v>621</v>
      </c>
      <c r="C17">
        <v>16.75</v>
      </c>
      <c r="D17">
        <v>16.82</v>
      </c>
      <c r="E17">
        <v>16.7</v>
      </c>
      <c r="F17">
        <v>16.78</v>
      </c>
      <c r="G17">
        <v>16.8</v>
      </c>
      <c r="H17">
        <v>2.5000000000000001E-2</v>
      </c>
      <c r="I17">
        <v>40</v>
      </c>
      <c r="J17">
        <v>0</v>
      </c>
      <c r="K17">
        <v>908</v>
      </c>
    </row>
    <row r="18" spans="1:11" x14ac:dyDescent="0.25">
      <c r="A18" s="52">
        <v>43264</v>
      </c>
      <c r="B18" t="s">
        <v>621</v>
      </c>
      <c r="C18">
        <v>16.649999999999999</v>
      </c>
      <c r="D18">
        <v>16.899999999999999</v>
      </c>
      <c r="E18">
        <v>16.600000000000001</v>
      </c>
      <c r="F18">
        <v>16.899999999999999</v>
      </c>
      <c r="G18">
        <v>16.875</v>
      </c>
      <c r="H18">
        <v>7.4999999999999997E-2</v>
      </c>
      <c r="I18">
        <v>132</v>
      </c>
      <c r="J18">
        <v>0</v>
      </c>
      <c r="K18">
        <v>995</v>
      </c>
    </row>
    <row r="19" spans="1:11" x14ac:dyDescent="0.25">
      <c r="A19" s="52">
        <v>43265</v>
      </c>
      <c r="B19" t="s">
        <v>621</v>
      </c>
      <c r="C19">
        <v>16.89</v>
      </c>
      <c r="D19">
        <v>16.899999999999999</v>
      </c>
      <c r="E19">
        <v>16.5</v>
      </c>
      <c r="F19">
        <v>16.7</v>
      </c>
      <c r="G19">
        <v>16.75</v>
      </c>
      <c r="H19">
        <v>-0.125</v>
      </c>
      <c r="I19">
        <v>92</v>
      </c>
      <c r="J19">
        <v>0</v>
      </c>
      <c r="K19">
        <v>1068</v>
      </c>
    </row>
    <row r="20" spans="1:11" x14ac:dyDescent="0.25">
      <c r="A20" s="52">
        <v>43266</v>
      </c>
      <c r="B20" t="s">
        <v>621</v>
      </c>
      <c r="C20">
        <v>16.79</v>
      </c>
      <c r="D20">
        <v>16.850000000000001</v>
      </c>
      <c r="E20">
        <v>16.7</v>
      </c>
      <c r="F20">
        <v>16.75</v>
      </c>
      <c r="G20">
        <v>16.75</v>
      </c>
      <c r="H20">
        <v>0</v>
      </c>
      <c r="I20">
        <v>92</v>
      </c>
      <c r="J20">
        <v>0</v>
      </c>
      <c r="K20">
        <v>1126</v>
      </c>
    </row>
    <row r="21" spans="1:11" x14ac:dyDescent="0.25">
      <c r="A21" s="52">
        <v>43269</v>
      </c>
      <c r="B21" t="s">
        <v>621</v>
      </c>
      <c r="C21">
        <v>16.87</v>
      </c>
      <c r="D21">
        <v>16.96</v>
      </c>
      <c r="E21">
        <v>16.670000000000002</v>
      </c>
      <c r="F21">
        <v>16.71</v>
      </c>
      <c r="G21">
        <v>16.675000000000001</v>
      </c>
      <c r="H21">
        <v>-7.4999999999999997E-2</v>
      </c>
      <c r="I21">
        <v>68</v>
      </c>
      <c r="J21">
        <v>0</v>
      </c>
      <c r="K21">
        <v>1164</v>
      </c>
    </row>
    <row r="22" spans="1:11" x14ac:dyDescent="0.25">
      <c r="A22" s="52">
        <v>43270</v>
      </c>
      <c r="B22" t="s">
        <v>621</v>
      </c>
      <c r="C22">
        <v>16.79</v>
      </c>
      <c r="D22">
        <v>17.25</v>
      </c>
      <c r="E22">
        <v>16.7</v>
      </c>
      <c r="F22">
        <v>16.97</v>
      </c>
      <c r="G22">
        <v>16.95</v>
      </c>
      <c r="H22">
        <v>0.27500000000000002</v>
      </c>
      <c r="I22">
        <v>135</v>
      </c>
      <c r="J22">
        <v>0</v>
      </c>
      <c r="K22">
        <v>1244</v>
      </c>
    </row>
    <row r="23" spans="1:11" x14ac:dyDescent="0.25">
      <c r="A23" s="52">
        <v>43271</v>
      </c>
      <c r="B23" t="s">
        <v>621</v>
      </c>
      <c r="C23">
        <v>16.899999999999999</v>
      </c>
      <c r="D23">
        <v>16.97</v>
      </c>
      <c r="E23">
        <v>16.670000000000002</v>
      </c>
      <c r="F23">
        <v>16.91</v>
      </c>
      <c r="G23">
        <v>16.925000000000001</v>
      </c>
      <c r="H23">
        <v>-2.5000000000000001E-2</v>
      </c>
      <c r="I23">
        <v>387</v>
      </c>
      <c r="J23">
        <v>0</v>
      </c>
      <c r="K23">
        <v>1372</v>
      </c>
    </row>
    <row r="24" spans="1:11" x14ac:dyDescent="0.25">
      <c r="A24" s="52">
        <v>43272</v>
      </c>
      <c r="B24" t="s">
        <v>621</v>
      </c>
      <c r="C24">
        <v>16.95</v>
      </c>
      <c r="D24">
        <v>17.309999999999999</v>
      </c>
      <c r="E24">
        <v>16.850000000000001</v>
      </c>
      <c r="F24">
        <v>17.190000000000001</v>
      </c>
      <c r="G24">
        <v>17.2</v>
      </c>
      <c r="H24">
        <v>0.27500000000000002</v>
      </c>
      <c r="I24">
        <v>437</v>
      </c>
      <c r="J24">
        <v>0</v>
      </c>
      <c r="K24">
        <v>1446</v>
      </c>
    </row>
    <row r="25" spans="1:11" x14ac:dyDescent="0.25">
      <c r="A25" s="52">
        <v>43273</v>
      </c>
      <c r="B25" t="s">
        <v>621</v>
      </c>
      <c r="C25">
        <v>17</v>
      </c>
      <c r="D25">
        <v>17.18</v>
      </c>
      <c r="E25">
        <v>16.899999999999999</v>
      </c>
      <c r="F25">
        <v>17.149999999999999</v>
      </c>
      <c r="G25">
        <v>17.149999999999999</v>
      </c>
      <c r="H25">
        <v>-0.05</v>
      </c>
      <c r="I25">
        <v>296</v>
      </c>
      <c r="J25">
        <v>0</v>
      </c>
      <c r="K25">
        <v>1528</v>
      </c>
    </row>
    <row r="26" spans="1:11" x14ac:dyDescent="0.25">
      <c r="A26" s="52">
        <v>43276</v>
      </c>
      <c r="B26" t="s">
        <v>621</v>
      </c>
      <c r="C26">
        <v>17.2</v>
      </c>
      <c r="D26">
        <v>17.87</v>
      </c>
      <c r="E26">
        <v>17.170000000000002</v>
      </c>
      <c r="F26">
        <v>17.62</v>
      </c>
      <c r="G26">
        <v>17.600000000000001</v>
      </c>
      <c r="H26">
        <v>0.45</v>
      </c>
      <c r="I26">
        <v>469</v>
      </c>
      <c r="J26">
        <v>0</v>
      </c>
      <c r="K26">
        <v>1760</v>
      </c>
    </row>
    <row r="27" spans="1:11" x14ac:dyDescent="0.25">
      <c r="A27" s="52">
        <v>43277</v>
      </c>
      <c r="B27" t="s">
        <v>621</v>
      </c>
      <c r="C27">
        <v>17.600000000000001</v>
      </c>
      <c r="D27">
        <v>17.670000000000002</v>
      </c>
      <c r="E27">
        <v>17.47</v>
      </c>
      <c r="F27">
        <v>17.600000000000001</v>
      </c>
      <c r="G27">
        <v>17.600000000000001</v>
      </c>
      <c r="H27">
        <v>0</v>
      </c>
      <c r="I27">
        <v>445</v>
      </c>
      <c r="J27">
        <v>0</v>
      </c>
      <c r="K27">
        <v>1935</v>
      </c>
    </row>
    <row r="28" spans="1:11" x14ac:dyDescent="0.25">
      <c r="A28" s="52">
        <v>43278</v>
      </c>
      <c r="B28" t="s">
        <v>621</v>
      </c>
      <c r="C28">
        <v>17.73</v>
      </c>
      <c r="D28">
        <v>18</v>
      </c>
      <c r="E28">
        <v>17.350000000000001</v>
      </c>
      <c r="F28">
        <v>17.98</v>
      </c>
      <c r="G28">
        <v>17.975000000000001</v>
      </c>
      <c r="H28">
        <v>0.375</v>
      </c>
      <c r="I28">
        <v>349</v>
      </c>
      <c r="J28">
        <v>0</v>
      </c>
      <c r="K28">
        <v>2077</v>
      </c>
    </row>
    <row r="29" spans="1:11" x14ac:dyDescent="0.25">
      <c r="A29" s="52">
        <v>43279</v>
      </c>
      <c r="B29" t="s">
        <v>621</v>
      </c>
      <c r="C29">
        <v>17.899999999999999</v>
      </c>
      <c r="D29">
        <v>18.2</v>
      </c>
      <c r="E29">
        <v>17.7</v>
      </c>
      <c r="F29">
        <v>17.7</v>
      </c>
      <c r="G29">
        <v>17.675000000000001</v>
      </c>
      <c r="H29">
        <v>-0.3</v>
      </c>
      <c r="I29">
        <v>535</v>
      </c>
      <c r="J29">
        <v>0</v>
      </c>
      <c r="K29">
        <v>2356</v>
      </c>
    </row>
    <row r="30" spans="1:11" x14ac:dyDescent="0.25">
      <c r="A30" s="52">
        <v>43280</v>
      </c>
      <c r="B30" t="s">
        <v>621</v>
      </c>
      <c r="C30">
        <v>17.7</v>
      </c>
      <c r="D30">
        <v>17.7</v>
      </c>
      <c r="E30">
        <v>17.399999999999999</v>
      </c>
      <c r="F30">
        <v>17.7</v>
      </c>
      <c r="G30">
        <v>17.649999999999999</v>
      </c>
      <c r="H30">
        <v>-2.5000000000000001E-2</v>
      </c>
      <c r="I30">
        <v>781</v>
      </c>
      <c r="J30">
        <v>0</v>
      </c>
      <c r="K30">
        <v>2554</v>
      </c>
    </row>
    <row r="31" spans="1:11" x14ac:dyDescent="0.25">
      <c r="A31" s="52">
        <v>43283</v>
      </c>
      <c r="B31" t="s">
        <v>621</v>
      </c>
      <c r="C31">
        <v>17.82</v>
      </c>
      <c r="D31">
        <v>18.100000000000001</v>
      </c>
      <c r="E31">
        <v>17.649999999999999</v>
      </c>
      <c r="F31">
        <v>17.7</v>
      </c>
      <c r="G31">
        <v>17.7</v>
      </c>
      <c r="H31">
        <v>0.05</v>
      </c>
      <c r="I31">
        <v>497</v>
      </c>
      <c r="J31">
        <v>0</v>
      </c>
      <c r="K31">
        <v>2779</v>
      </c>
    </row>
    <row r="32" spans="1:11" x14ac:dyDescent="0.25">
      <c r="A32" s="52">
        <v>43284</v>
      </c>
      <c r="B32" t="s">
        <v>621</v>
      </c>
      <c r="C32">
        <v>17.7</v>
      </c>
      <c r="D32">
        <v>17.93</v>
      </c>
      <c r="E32">
        <v>17.55</v>
      </c>
      <c r="F32">
        <v>17.899999999999999</v>
      </c>
      <c r="G32">
        <v>17.899999999999999</v>
      </c>
      <c r="H32">
        <v>0.2</v>
      </c>
      <c r="I32">
        <v>276</v>
      </c>
      <c r="J32">
        <v>0</v>
      </c>
      <c r="K32">
        <v>2857</v>
      </c>
    </row>
    <row r="33" spans="1:11" x14ac:dyDescent="0.25">
      <c r="A33" s="52">
        <v>43286</v>
      </c>
      <c r="B33" t="s">
        <v>621</v>
      </c>
      <c r="C33">
        <v>17.87</v>
      </c>
      <c r="D33">
        <v>17.91</v>
      </c>
      <c r="E33">
        <v>17.559999999999999</v>
      </c>
      <c r="F33">
        <v>17.63</v>
      </c>
      <c r="G33">
        <v>17.625</v>
      </c>
      <c r="H33">
        <v>-0.27500000000000002</v>
      </c>
      <c r="I33">
        <v>336</v>
      </c>
      <c r="J33">
        <v>0</v>
      </c>
      <c r="K33">
        <v>2939</v>
      </c>
    </row>
    <row r="34" spans="1:11" x14ac:dyDescent="0.25">
      <c r="A34" s="52">
        <v>43287</v>
      </c>
      <c r="B34" t="s">
        <v>621</v>
      </c>
      <c r="C34">
        <v>17.66</v>
      </c>
      <c r="D34">
        <v>17.72</v>
      </c>
      <c r="E34">
        <v>17.3</v>
      </c>
      <c r="F34">
        <v>17.309999999999999</v>
      </c>
      <c r="G34">
        <v>17.324999999999999</v>
      </c>
      <c r="H34">
        <v>-0.3</v>
      </c>
      <c r="I34">
        <v>440</v>
      </c>
      <c r="J34">
        <v>0</v>
      </c>
      <c r="K34">
        <v>3035</v>
      </c>
    </row>
    <row r="35" spans="1:11" x14ac:dyDescent="0.25">
      <c r="A35" s="52">
        <v>43290</v>
      </c>
      <c r="B35" t="s">
        <v>621</v>
      </c>
      <c r="C35">
        <v>17.21</v>
      </c>
      <c r="D35">
        <v>17.21</v>
      </c>
      <c r="E35">
        <v>16.71</v>
      </c>
      <c r="F35">
        <v>16.71</v>
      </c>
      <c r="G35">
        <v>16.75</v>
      </c>
      <c r="H35">
        <v>-0.57499999999999996</v>
      </c>
      <c r="I35">
        <v>292</v>
      </c>
      <c r="J35">
        <v>0</v>
      </c>
      <c r="K35">
        <v>3091</v>
      </c>
    </row>
    <row r="36" spans="1:11" x14ac:dyDescent="0.25">
      <c r="A36" s="52">
        <v>43291</v>
      </c>
      <c r="B36" t="s">
        <v>621</v>
      </c>
      <c r="C36">
        <v>16.72</v>
      </c>
      <c r="D36">
        <v>16.73</v>
      </c>
      <c r="E36">
        <v>16.55</v>
      </c>
      <c r="F36">
        <v>16.690000000000001</v>
      </c>
      <c r="G36">
        <v>16.625</v>
      </c>
      <c r="H36">
        <v>-0.125</v>
      </c>
      <c r="I36">
        <v>460</v>
      </c>
      <c r="J36">
        <v>0</v>
      </c>
      <c r="K36">
        <v>3279</v>
      </c>
    </row>
    <row r="37" spans="1:11" x14ac:dyDescent="0.25">
      <c r="A37" s="52">
        <v>43292</v>
      </c>
      <c r="B37" t="s">
        <v>621</v>
      </c>
      <c r="C37">
        <v>16.75</v>
      </c>
      <c r="D37">
        <v>16.98</v>
      </c>
      <c r="E37">
        <v>16.68</v>
      </c>
      <c r="F37">
        <v>16.82</v>
      </c>
      <c r="G37">
        <v>16.850000000000001</v>
      </c>
      <c r="H37">
        <v>0.22500000000000001</v>
      </c>
      <c r="I37">
        <v>676</v>
      </c>
      <c r="J37">
        <v>0</v>
      </c>
      <c r="K37">
        <v>3456</v>
      </c>
    </row>
    <row r="38" spans="1:11" x14ac:dyDescent="0.25">
      <c r="A38" s="52">
        <v>43293</v>
      </c>
      <c r="B38" t="s">
        <v>621</v>
      </c>
      <c r="C38">
        <v>16.78</v>
      </c>
      <c r="D38">
        <v>16.78</v>
      </c>
      <c r="E38">
        <v>16.46</v>
      </c>
      <c r="F38">
        <v>16.53</v>
      </c>
      <c r="G38">
        <v>16.574999999999999</v>
      </c>
      <c r="H38">
        <v>-0.27500000000000002</v>
      </c>
      <c r="I38">
        <v>908</v>
      </c>
      <c r="J38">
        <v>0</v>
      </c>
      <c r="K38">
        <v>3829</v>
      </c>
    </row>
    <row r="39" spans="1:11" x14ac:dyDescent="0.25">
      <c r="A39" s="52">
        <v>43294</v>
      </c>
      <c r="B39" t="s">
        <v>621</v>
      </c>
      <c r="C39">
        <v>16.5</v>
      </c>
      <c r="D39">
        <v>16.649999999999999</v>
      </c>
      <c r="E39">
        <v>16.45</v>
      </c>
      <c r="F39">
        <v>16.5</v>
      </c>
      <c r="G39">
        <v>16.475000000000001</v>
      </c>
      <c r="H39">
        <v>-0.1</v>
      </c>
      <c r="I39">
        <v>679</v>
      </c>
      <c r="J39">
        <v>0</v>
      </c>
      <c r="K39">
        <v>4168</v>
      </c>
    </row>
    <row r="40" spans="1:11" x14ac:dyDescent="0.25">
      <c r="A40" s="52">
        <v>43297</v>
      </c>
      <c r="B40" t="s">
        <v>621</v>
      </c>
      <c r="C40">
        <v>16.399999999999999</v>
      </c>
      <c r="D40">
        <v>16.649999999999999</v>
      </c>
      <c r="E40">
        <v>16.399999999999999</v>
      </c>
      <c r="F40">
        <v>16.55</v>
      </c>
      <c r="G40">
        <v>16.55</v>
      </c>
      <c r="H40">
        <v>7.4999999999999997E-2</v>
      </c>
      <c r="I40">
        <v>533</v>
      </c>
      <c r="J40">
        <v>0</v>
      </c>
      <c r="K40">
        <v>4411</v>
      </c>
    </row>
    <row r="41" spans="1:11" x14ac:dyDescent="0.25">
      <c r="A41" s="52">
        <v>43298</v>
      </c>
      <c r="B41" t="s">
        <v>621</v>
      </c>
      <c r="C41">
        <v>16.55</v>
      </c>
      <c r="D41">
        <v>16.7</v>
      </c>
      <c r="E41">
        <v>16.47</v>
      </c>
      <c r="F41">
        <v>16.63</v>
      </c>
      <c r="G41">
        <v>16.625</v>
      </c>
      <c r="H41">
        <v>7.4999999999999997E-2</v>
      </c>
      <c r="I41">
        <v>1281</v>
      </c>
      <c r="J41">
        <v>0</v>
      </c>
      <c r="K41">
        <v>5004</v>
      </c>
    </row>
    <row r="42" spans="1:11" x14ac:dyDescent="0.25">
      <c r="A42" s="52">
        <v>43299</v>
      </c>
      <c r="B42" t="s">
        <v>621</v>
      </c>
      <c r="C42">
        <v>16.600000000000001</v>
      </c>
      <c r="D42">
        <v>16.75</v>
      </c>
      <c r="E42">
        <v>16.55</v>
      </c>
      <c r="F42">
        <v>16.690000000000001</v>
      </c>
      <c r="G42">
        <v>16.725000000000001</v>
      </c>
      <c r="H42">
        <v>0.1</v>
      </c>
      <c r="I42">
        <v>1268</v>
      </c>
      <c r="J42">
        <v>0</v>
      </c>
      <c r="K42">
        <v>5577</v>
      </c>
    </row>
    <row r="43" spans="1:11" x14ac:dyDescent="0.25">
      <c r="A43" s="52">
        <v>43300</v>
      </c>
      <c r="B43" t="s">
        <v>621</v>
      </c>
      <c r="C43">
        <v>16.66</v>
      </c>
      <c r="D43">
        <v>16.8</v>
      </c>
      <c r="E43">
        <v>16.62</v>
      </c>
      <c r="F43">
        <v>16.72</v>
      </c>
      <c r="G43">
        <v>16.774999999999999</v>
      </c>
      <c r="H43">
        <v>0.05</v>
      </c>
      <c r="I43">
        <v>796</v>
      </c>
      <c r="J43">
        <v>0</v>
      </c>
      <c r="K43">
        <v>5824</v>
      </c>
    </row>
    <row r="44" spans="1:11" x14ac:dyDescent="0.25">
      <c r="A44" s="52">
        <v>43301</v>
      </c>
      <c r="B44" t="s">
        <v>621</v>
      </c>
      <c r="C44">
        <v>16.7</v>
      </c>
      <c r="D44">
        <v>16.95</v>
      </c>
      <c r="E44">
        <v>16.7</v>
      </c>
      <c r="F44">
        <v>16.809999999999999</v>
      </c>
      <c r="G44">
        <v>16.875</v>
      </c>
      <c r="H44">
        <v>0.1</v>
      </c>
      <c r="I44">
        <v>868</v>
      </c>
      <c r="J44">
        <v>0</v>
      </c>
      <c r="K44">
        <v>6167</v>
      </c>
    </row>
    <row r="45" spans="1:11" x14ac:dyDescent="0.25">
      <c r="A45" s="52">
        <v>43304</v>
      </c>
      <c r="B45" t="s">
        <v>621</v>
      </c>
      <c r="C45">
        <v>16.89</v>
      </c>
      <c r="D45">
        <v>16.95</v>
      </c>
      <c r="E45">
        <v>16.75</v>
      </c>
      <c r="F45">
        <v>16.78</v>
      </c>
      <c r="G45">
        <v>16.774999999999999</v>
      </c>
      <c r="H45">
        <v>-0.1</v>
      </c>
      <c r="I45">
        <v>1404</v>
      </c>
      <c r="J45">
        <v>0</v>
      </c>
      <c r="K45">
        <v>6603</v>
      </c>
    </row>
    <row r="46" spans="1:11" x14ac:dyDescent="0.25">
      <c r="A46" s="52">
        <v>43305</v>
      </c>
      <c r="B46" t="s">
        <v>621</v>
      </c>
      <c r="C46">
        <v>16.77</v>
      </c>
      <c r="D46">
        <v>16.88</v>
      </c>
      <c r="E46">
        <v>16.579999999999998</v>
      </c>
      <c r="F46">
        <v>16.73</v>
      </c>
      <c r="G46">
        <v>16.725000000000001</v>
      </c>
      <c r="H46">
        <v>-0.05</v>
      </c>
      <c r="I46">
        <v>1270</v>
      </c>
      <c r="J46">
        <v>0</v>
      </c>
      <c r="K46">
        <v>6983</v>
      </c>
    </row>
    <row r="47" spans="1:11" x14ac:dyDescent="0.25">
      <c r="A47" s="52">
        <v>43306</v>
      </c>
      <c r="B47" t="s">
        <v>621</v>
      </c>
      <c r="C47">
        <v>16.77</v>
      </c>
      <c r="D47">
        <v>16.829999999999998</v>
      </c>
      <c r="E47">
        <v>16.559999999999999</v>
      </c>
      <c r="F47">
        <v>16.649999999999999</v>
      </c>
      <c r="G47">
        <v>16.625</v>
      </c>
      <c r="H47">
        <v>-0.1</v>
      </c>
      <c r="I47">
        <v>1161</v>
      </c>
      <c r="J47">
        <v>0</v>
      </c>
      <c r="K47">
        <v>7138</v>
      </c>
    </row>
    <row r="48" spans="1:11" x14ac:dyDescent="0.25">
      <c r="A48" s="52">
        <v>43307</v>
      </c>
      <c r="B48" t="s">
        <v>621</v>
      </c>
      <c r="C48">
        <v>16.600000000000001</v>
      </c>
      <c r="D48">
        <v>16.8</v>
      </c>
      <c r="E48">
        <v>16.55</v>
      </c>
      <c r="F48">
        <v>16.649999999999999</v>
      </c>
      <c r="G48">
        <v>16.649999999999999</v>
      </c>
      <c r="H48">
        <v>2.5000000000000001E-2</v>
      </c>
      <c r="I48">
        <v>1212</v>
      </c>
      <c r="J48">
        <v>0</v>
      </c>
      <c r="K48">
        <v>7309</v>
      </c>
    </row>
    <row r="49" spans="1:11" x14ac:dyDescent="0.25">
      <c r="A49" s="52">
        <v>43308</v>
      </c>
      <c r="B49" t="s">
        <v>621</v>
      </c>
      <c r="C49">
        <v>16.649999999999999</v>
      </c>
      <c r="D49">
        <v>16.920000000000002</v>
      </c>
      <c r="E49">
        <v>16.53</v>
      </c>
      <c r="F49">
        <v>16.77</v>
      </c>
      <c r="G49">
        <v>16.75</v>
      </c>
      <c r="H49">
        <v>0.1</v>
      </c>
      <c r="I49">
        <v>1572</v>
      </c>
      <c r="J49">
        <v>0</v>
      </c>
      <c r="K49">
        <v>7668</v>
      </c>
    </row>
    <row r="50" spans="1:11" x14ac:dyDescent="0.25">
      <c r="A50" s="52">
        <v>43311</v>
      </c>
      <c r="B50" t="s">
        <v>621</v>
      </c>
      <c r="C50">
        <v>16.8</v>
      </c>
      <c r="D50">
        <v>17</v>
      </c>
      <c r="E50">
        <v>16.649999999999999</v>
      </c>
      <c r="F50">
        <v>16.93</v>
      </c>
      <c r="G50">
        <v>16.975000000000001</v>
      </c>
      <c r="H50">
        <v>0.22500000000000001</v>
      </c>
      <c r="I50">
        <v>928</v>
      </c>
      <c r="J50">
        <v>0</v>
      </c>
      <c r="K50">
        <v>7751</v>
      </c>
    </row>
    <row r="51" spans="1:11" x14ac:dyDescent="0.25">
      <c r="A51" s="52">
        <v>43312</v>
      </c>
      <c r="B51" t="s">
        <v>621</v>
      </c>
      <c r="C51">
        <v>16.899999999999999</v>
      </c>
      <c r="D51">
        <v>16.95</v>
      </c>
      <c r="E51">
        <v>16.63</v>
      </c>
      <c r="F51">
        <v>16.66</v>
      </c>
      <c r="G51">
        <v>16.675000000000001</v>
      </c>
      <c r="H51">
        <v>-0.3</v>
      </c>
      <c r="I51">
        <v>1255</v>
      </c>
      <c r="J51">
        <v>0</v>
      </c>
      <c r="K51">
        <v>8025</v>
      </c>
    </row>
    <row r="52" spans="1:11" x14ac:dyDescent="0.25">
      <c r="A52" s="52">
        <v>43313</v>
      </c>
      <c r="B52" t="s">
        <v>621</v>
      </c>
      <c r="C52">
        <v>16.72</v>
      </c>
      <c r="D52">
        <v>16.809999999999999</v>
      </c>
      <c r="E52">
        <v>16.510000000000002</v>
      </c>
      <c r="F52">
        <v>16.670000000000002</v>
      </c>
      <c r="G52">
        <v>16.725000000000001</v>
      </c>
      <c r="H52">
        <v>0.05</v>
      </c>
      <c r="I52">
        <v>1511</v>
      </c>
      <c r="J52">
        <v>0</v>
      </c>
      <c r="K52">
        <v>8845</v>
      </c>
    </row>
    <row r="53" spans="1:11" x14ac:dyDescent="0.25">
      <c r="A53" s="52">
        <v>43314</v>
      </c>
      <c r="B53" t="s">
        <v>621</v>
      </c>
      <c r="C53">
        <v>16.690000000000001</v>
      </c>
      <c r="D53">
        <v>17.07</v>
      </c>
      <c r="E53">
        <v>16.57</v>
      </c>
      <c r="F53">
        <v>16.649999999999999</v>
      </c>
      <c r="G53">
        <v>16.675000000000001</v>
      </c>
      <c r="H53">
        <v>-0.05</v>
      </c>
      <c r="I53">
        <v>1068</v>
      </c>
      <c r="J53">
        <v>0</v>
      </c>
      <c r="K53">
        <v>8374</v>
      </c>
    </row>
    <row r="54" spans="1:11" x14ac:dyDescent="0.25">
      <c r="A54" s="52">
        <v>43315</v>
      </c>
      <c r="B54" t="s">
        <v>621</v>
      </c>
      <c r="C54">
        <v>16.600000000000001</v>
      </c>
      <c r="D54">
        <v>16.66</v>
      </c>
      <c r="E54">
        <v>16.45</v>
      </c>
      <c r="F54">
        <v>16.510000000000002</v>
      </c>
      <c r="G54">
        <v>16.524999999999999</v>
      </c>
      <c r="H54">
        <v>-0.15</v>
      </c>
      <c r="I54">
        <v>1359</v>
      </c>
      <c r="J54">
        <v>0</v>
      </c>
      <c r="K54">
        <v>8771</v>
      </c>
    </row>
    <row r="55" spans="1:11" x14ac:dyDescent="0.25">
      <c r="A55" s="52">
        <v>43318</v>
      </c>
      <c r="B55" t="s">
        <v>621</v>
      </c>
      <c r="C55">
        <v>16.55</v>
      </c>
      <c r="D55">
        <v>16.55</v>
      </c>
      <c r="E55">
        <v>16.25</v>
      </c>
      <c r="F55">
        <v>16.329999999999998</v>
      </c>
      <c r="G55">
        <v>16.324999999999999</v>
      </c>
      <c r="H55">
        <v>-0.2</v>
      </c>
      <c r="I55">
        <v>891</v>
      </c>
      <c r="J55">
        <v>0</v>
      </c>
      <c r="K55">
        <v>8874</v>
      </c>
    </row>
    <row r="56" spans="1:11" x14ac:dyDescent="0.25">
      <c r="A56" s="52">
        <v>43319</v>
      </c>
      <c r="B56" t="s">
        <v>621</v>
      </c>
      <c r="C56">
        <v>16.3</v>
      </c>
      <c r="D56">
        <v>16.3</v>
      </c>
      <c r="E56">
        <v>16.05</v>
      </c>
      <c r="F56">
        <v>16.07</v>
      </c>
      <c r="G56">
        <v>16.074999999999999</v>
      </c>
      <c r="H56">
        <v>-0.25</v>
      </c>
      <c r="I56">
        <v>857</v>
      </c>
      <c r="J56">
        <v>0</v>
      </c>
      <c r="K56">
        <v>9174</v>
      </c>
    </row>
    <row r="57" spans="1:11" x14ac:dyDescent="0.25">
      <c r="A57" s="52">
        <v>43320</v>
      </c>
      <c r="B57" t="s">
        <v>621</v>
      </c>
      <c r="C57">
        <v>16.059999999999999</v>
      </c>
      <c r="D57">
        <v>16.149999999999999</v>
      </c>
      <c r="E57">
        <v>15.95</v>
      </c>
      <c r="F57">
        <v>16.100000000000001</v>
      </c>
      <c r="G57">
        <v>16.074999999999999</v>
      </c>
      <c r="H57">
        <v>0</v>
      </c>
      <c r="I57">
        <v>955</v>
      </c>
      <c r="J57">
        <v>0</v>
      </c>
      <c r="K57">
        <v>9624</v>
      </c>
    </row>
    <row r="58" spans="1:11" x14ac:dyDescent="0.25">
      <c r="A58" s="52">
        <v>43321</v>
      </c>
      <c r="B58" t="s">
        <v>621</v>
      </c>
      <c r="C58">
        <v>16.07</v>
      </c>
      <c r="D58">
        <v>16.170000000000002</v>
      </c>
      <c r="E58">
        <v>15.95</v>
      </c>
      <c r="F58">
        <v>16.16</v>
      </c>
      <c r="G58">
        <v>16.175000000000001</v>
      </c>
      <c r="H58">
        <v>0.1</v>
      </c>
      <c r="I58">
        <v>870</v>
      </c>
      <c r="J58">
        <v>0</v>
      </c>
      <c r="K58">
        <v>9669</v>
      </c>
    </row>
    <row r="59" spans="1:11" x14ac:dyDescent="0.25">
      <c r="A59" s="52">
        <v>43322</v>
      </c>
      <c r="B59" t="s">
        <v>621</v>
      </c>
      <c r="C59">
        <v>16.2</v>
      </c>
      <c r="D59">
        <v>16.52</v>
      </c>
      <c r="E59">
        <v>16.2</v>
      </c>
      <c r="F59">
        <v>16.34</v>
      </c>
      <c r="G59">
        <v>16.425000000000001</v>
      </c>
      <c r="H59">
        <v>0.25</v>
      </c>
      <c r="I59">
        <v>2127</v>
      </c>
      <c r="J59">
        <v>0</v>
      </c>
      <c r="K59">
        <v>9713</v>
      </c>
    </row>
    <row r="60" spans="1:11" x14ac:dyDescent="0.25">
      <c r="A60" s="52">
        <v>43325</v>
      </c>
      <c r="B60" t="s">
        <v>621</v>
      </c>
      <c r="C60">
        <v>16.52</v>
      </c>
      <c r="D60">
        <v>16.82</v>
      </c>
      <c r="E60">
        <v>16.22</v>
      </c>
      <c r="F60">
        <v>16.77</v>
      </c>
      <c r="G60">
        <v>16.774999999999999</v>
      </c>
      <c r="H60">
        <v>0.35</v>
      </c>
      <c r="I60">
        <v>3618</v>
      </c>
      <c r="J60">
        <v>0</v>
      </c>
      <c r="K60">
        <v>10891</v>
      </c>
    </row>
    <row r="61" spans="1:11" x14ac:dyDescent="0.25">
      <c r="A61" s="52">
        <v>43326</v>
      </c>
      <c r="B61" t="s">
        <v>621</v>
      </c>
      <c r="C61">
        <v>16.760000000000002</v>
      </c>
      <c r="D61">
        <v>16.77</v>
      </c>
      <c r="E61">
        <v>16.37</v>
      </c>
      <c r="F61">
        <v>16.399999999999999</v>
      </c>
      <c r="G61">
        <v>16.425000000000001</v>
      </c>
      <c r="H61">
        <v>-0.35</v>
      </c>
      <c r="I61">
        <v>2118</v>
      </c>
      <c r="J61">
        <v>0</v>
      </c>
      <c r="K61">
        <v>11316</v>
      </c>
    </row>
    <row r="62" spans="1:11" x14ac:dyDescent="0.25">
      <c r="A62" s="52">
        <v>43327</v>
      </c>
      <c r="B62" t="s">
        <v>621</v>
      </c>
      <c r="C62">
        <v>16.440000000000001</v>
      </c>
      <c r="D62">
        <v>17.149999999999999</v>
      </c>
      <c r="E62">
        <v>16.440000000000001</v>
      </c>
      <c r="F62">
        <v>16.59</v>
      </c>
      <c r="G62">
        <v>16.574999999999999</v>
      </c>
      <c r="H62">
        <v>0.15</v>
      </c>
      <c r="I62">
        <v>3840</v>
      </c>
      <c r="J62">
        <v>0</v>
      </c>
      <c r="K62">
        <v>12232</v>
      </c>
    </row>
    <row r="63" spans="1:11" x14ac:dyDescent="0.25">
      <c r="A63" s="52">
        <v>43328</v>
      </c>
      <c r="B63" t="s">
        <v>621</v>
      </c>
      <c r="C63">
        <v>16.53</v>
      </c>
      <c r="D63">
        <v>16.600000000000001</v>
      </c>
      <c r="E63">
        <v>16.3</v>
      </c>
      <c r="F63">
        <v>16.399999999999999</v>
      </c>
      <c r="G63">
        <v>16.425000000000001</v>
      </c>
      <c r="H63">
        <v>-0.15</v>
      </c>
      <c r="I63">
        <v>3307</v>
      </c>
      <c r="J63">
        <v>0</v>
      </c>
      <c r="K63">
        <v>13316</v>
      </c>
    </row>
    <row r="64" spans="1:11" x14ac:dyDescent="0.25">
      <c r="A64" s="52">
        <v>43329</v>
      </c>
      <c r="B64" t="s">
        <v>621</v>
      </c>
      <c r="C64">
        <v>16.41</v>
      </c>
      <c r="D64">
        <v>16.55</v>
      </c>
      <c r="E64">
        <v>16.170000000000002</v>
      </c>
      <c r="F64">
        <v>16.22</v>
      </c>
      <c r="G64">
        <v>16.225000000000001</v>
      </c>
      <c r="H64">
        <v>-0.2</v>
      </c>
      <c r="I64">
        <v>1183</v>
      </c>
      <c r="J64">
        <v>0</v>
      </c>
      <c r="K64">
        <v>13493</v>
      </c>
    </row>
    <row r="65" spans="1:11" x14ac:dyDescent="0.25">
      <c r="A65" s="52">
        <v>43332</v>
      </c>
      <c r="B65" t="s">
        <v>621</v>
      </c>
      <c r="C65">
        <v>16.25</v>
      </c>
      <c r="D65">
        <v>16.25</v>
      </c>
      <c r="E65">
        <v>16.07</v>
      </c>
      <c r="F65">
        <v>16.12</v>
      </c>
      <c r="G65">
        <v>16.125</v>
      </c>
      <c r="H65">
        <v>-0.1</v>
      </c>
      <c r="I65">
        <v>990</v>
      </c>
      <c r="J65">
        <v>0</v>
      </c>
      <c r="K65">
        <v>13686</v>
      </c>
    </row>
    <row r="66" spans="1:11" x14ac:dyDescent="0.25">
      <c r="A66" s="52">
        <v>43333</v>
      </c>
      <c r="B66" t="s">
        <v>621</v>
      </c>
      <c r="C66">
        <v>16.07</v>
      </c>
      <c r="D66">
        <v>16.43</v>
      </c>
      <c r="E66">
        <v>16</v>
      </c>
      <c r="F66">
        <v>16.37</v>
      </c>
      <c r="G66">
        <v>16.324999999999999</v>
      </c>
      <c r="H66">
        <v>0.2</v>
      </c>
      <c r="I66">
        <v>1733</v>
      </c>
      <c r="J66">
        <v>0</v>
      </c>
      <c r="K66">
        <v>14173</v>
      </c>
    </row>
    <row r="67" spans="1:11" x14ac:dyDescent="0.25">
      <c r="A67" s="52">
        <v>43334</v>
      </c>
      <c r="B67" t="s">
        <v>621</v>
      </c>
      <c r="C67">
        <v>16.45</v>
      </c>
      <c r="D67">
        <v>16.5</v>
      </c>
      <c r="E67">
        <v>16.2</v>
      </c>
      <c r="F67">
        <v>16.23</v>
      </c>
      <c r="G67">
        <v>16.225000000000001</v>
      </c>
      <c r="H67">
        <v>-0.1</v>
      </c>
      <c r="I67">
        <v>1574</v>
      </c>
      <c r="J67">
        <v>0</v>
      </c>
      <c r="K67">
        <v>14594</v>
      </c>
    </row>
    <row r="68" spans="1:11" x14ac:dyDescent="0.25">
      <c r="A68" s="52">
        <v>43335</v>
      </c>
      <c r="B68" t="s">
        <v>621</v>
      </c>
      <c r="C68">
        <v>16.2</v>
      </c>
      <c r="D68">
        <v>16.350000000000001</v>
      </c>
      <c r="E68">
        <v>16.100000000000001</v>
      </c>
      <c r="F68">
        <v>16.28</v>
      </c>
      <c r="G68">
        <v>16.274999999999999</v>
      </c>
      <c r="H68">
        <v>0.05</v>
      </c>
      <c r="I68">
        <v>2894</v>
      </c>
      <c r="J68">
        <v>0</v>
      </c>
      <c r="K68">
        <v>15513</v>
      </c>
    </row>
    <row r="69" spans="1:11" x14ac:dyDescent="0.25">
      <c r="A69" s="52">
        <v>43336</v>
      </c>
      <c r="B69" t="s">
        <v>621</v>
      </c>
      <c r="C69">
        <v>16.3</v>
      </c>
      <c r="D69">
        <v>16.3</v>
      </c>
      <c r="E69">
        <v>16.100000000000001</v>
      </c>
      <c r="F69">
        <v>16.25</v>
      </c>
      <c r="G69">
        <v>16.274999999999999</v>
      </c>
      <c r="H69">
        <v>0</v>
      </c>
      <c r="I69">
        <v>1393</v>
      </c>
      <c r="J69">
        <v>0</v>
      </c>
      <c r="K69">
        <v>15517</v>
      </c>
    </row>
    <row r="70" spans="1:11" x14ac:dyDescent="0.25">
      <c r="A70" s="52">
        <v>43339</v>
      </c>
      <c r="B70" t="s">
        <v>621</v>
      </c>
      <c r="C70">
        <v>16.2</v>
      </c>
      <c r="D70">
        <v>16.3</v>
      </c>
      <c r="E70">
        <v>16.05</v>
      </c>
      <c r="F70">
        <v>16.28</v>
      </c>
      <c r="G70">
        <v>16.274999999999999</v>
      </c>
      <c r="H70">
        <v>0</v>
      </c>
      <c r="I70">
        <v>2151</v>
      </c>
      <c r="J70">
        <v>0</v>
      </c>
      <c r="K70">
        <v>15608</v>
      </c>
    </row>
    <row r="71" spans="1:11" x14ac:dyDescent="0.25">
      <c r="A71" s="52">
        <v>43340</v>
      </c>
      <c r="B71" t="s">
        <v>621</v>
      </c>
      <c r="C71">
        <v>16.260000000000002</v>
      </c>
      <c r="D71">
        <v>16.41</v>
      </c>
      <c r="E71">
        <v>16.149999999999999</v>
      </c>
      <c r="F71">
        <v>16.329999999999998</v>
      </c>
      <c r="G71">
        <v>16.375</v>
      </c>
      <c r="H71">
        <v>0.1</v>
      </c>
      <c r="I71">
        <v>2041</v>
      </c>
      <c r="J71">
        <v>0</v>
      </c>
      <c r="K71">
        <v>16089</v>
      </c>
    </row>
    <row r="72" spans="1:11" x14ac:dyDescent="0.25">
      <c r="A72" s="52">
        <v>43341</v>
      </c>
      <c r="B72" t="s">
        <v>621</v>
      </c>
      <c r="C72">
        <v>16.329999999999998</v>
      </c>
      <c r="D72">
        <v>16.45</v>
      </c>
      <c r="E72">
        <v>16.22</v>
      </c>
      <c r="F72">
        <v>16.399999999999999</v>
      </c>
      <c r="G72">
        <v>16.375</v>
      </c>
      <c r="H72">
        <v>0</v>
      </c>
      <c r="I72">
        <v>2075</v>
      </c>
      <c r="J72">
        <v>0</v>
      </c>
      <c r="K72">
        <v>16610</v>
      </c>
    </row>
    <row r="73" spans="1:11" x14ac:dyDescent="0.25">
      <c r="A73" s="52">
        <v>43342</v>
      </c>
      <c r="B73" t="s">
        <v>621</v>
      </c>
      <c r="C73">
        <v>16.399999999999999</v>
      </c>
      <c r="D73">
        <v>16.77</v>
      </c>
      <c r="E73">
        <v>16.350000000000001</v>
      </c>
      <c r="F73">
        <v>16.66</v>
      </c>
      <c r="G73">
        <v>16.675000000000001</v>
      </c>
      <c r="H73">
        <v>0.3</v>
      </c>
      <c r="I73">
        <v>2886</v>
      </c>
      <c r="J73">
        <v>0</v>
      </c>
      <c r="K73">
        <v>17168</v>
      </c>
    </row>
    <row r="74" spans="1:11" x14ac:dyDescent="0.25">
      <c r="A74" s="52">
        <v>43343</v>
      </c>
      <c r="B74" t="s">
        <v>621</v>
      </c>
      <c r="C74">
        <v>16.66</v>
      </c>
      <c r="D74">
        <v>16.78</v>
      </c>
      <c r="E74">
        <v>16.399999999999999</v>
      </c>
      <c r="F74">
        <v>16.399999999999999</v>
      </c>
      <c r="G74">
        <v>16.425000000000001</v>
      </c>
      <c r="H74">
        <v>-0.25</v>
      </c>
      <c r="I74">
        <v>2787</v>
      </c>
      <c r="J74">
        <v>0</v>
      </c>
      <c r="K74">
        <v>17358</v>
      </c>
    </row>
    <row r="75" spans="1:11" x14ac:dyDescent="0.25">
      <c r="A75" s="52">
        <v>43347</v>
      </c>
      <c r="B75" t="s">
        <v>621</v>
      </c>
      <c r="C75">
        <v>16.399999999999999</v>
      </c>
      <c r="D75">
        <v>16.73</v>
      </c>
      <c r="E75">
        <v>16.29</v>
      </c>
      <c r="F75">
        <v>16.420000000000002</v>
      </c>
      <c r="G75">
        <v>16.425000000000001</v>
      </c>
      <c r="H75">
        <v>0</v>
      </c>
      <c r="I75">
        <v>3368</v>
      </c>
      <c r="J75">
        <v>0</v>
      </c>
      <c r="K75">
        <v>18659</v>
      </c>
    </row>
    <row r="76" spans="1:11" x14ac:dyDescent="0.25">
      <c r="A76" s="52">
        <v>43348</v>
      </c>
      <c r="B76" t="s">
        <v>621</v>
      </c>
      <c r="C76">
        <v>16.47</v>
      </c>
      <c r="D76">
        <v>16.72</v>
      </c>
      <c r="E76">
        <v>16.45</v>
      </c>
      <c r="F76">
        <v>16.600000000000001</v>
      </c>
      <c r="G76">
        <v>16.625</v>
      </c>
      <c r="H76">
        <v>0.2</v>
      </c>
      <c r="I76">
        <v>2388</v>
      </c>
      <c r="J76">
        <v>0</v>
      </c>
      <c r="K76">
        <v>19124</v>
      </c>
    </row>
    <row r="77" spans="1:11" x14ac:dyDescent="0.25">
      <c r="A77" s="52">
        <v>43349</v>
      </c>
      <c r="B77" t="s">
        <v>621</v>
      </c>
      <c r="C77">
        <v>16.600000000000001</v>
      </c>
      <c r="D77">
        <v>16.95</v>
      </c>
      <c r="E77">
        <v>16.55</v>
      </c>
      <c r="F77">
        <v>16.899999999999999</v>
      </c>
      <c r="G77">
        <v>16.925000000000001</v>
      </c>
      <c r="H77">
        <v>0.3</v>
      </c>
      <c r="I77">
        <v>4340</v>
      </c>
      <c r="J77">
        <v>0</v>
      </c>
      <c r="K77">
        <v>20693</v>
      </c>
    </row>
    <row r="78" spans="1:11" x14ac:dyDescent="0.25">
      <c r="A78" s="52">
        <v>43350</v>
      </c>
      <c r="B78" t="s">
        <v>621</v>
      </c>
      <c r="C78">
        <v>16.87</v>
      </c>
      <c r="D78">
        <v>17.07</v>
      </c>
      <c r="E78">
        <v>16.77</v>
      </c>
      <c r="F78">
        <v>17.05</v>
      </c>
      <c r="G78">
        <v>17.024999999999999</v>
      </c>
      <c r="H78">
        <v>0.1</v>
      </c>
      <c r="I78">
        <v>3487</v>
      </c>
      <c r="J78">
        <v>0</v>
      </c>
      <c r="K78">
        <v>22077</v>
      </c>
    </row>
    <row r="79" spans="1:11" x14ac:dyDescent="0.25">
      <c r="A79" s="52">
        <v>43353</v>
      </c>
      <c r="B79" t="s">
        <v>621</v>
      </c>
      <c r="C79">
        <v>16.95</v>
      </c>
      <c r="D79">
        <v>17</v>
      </c>
      <c r="E79">
        <v>16.649999999999999</v>
      </c>
      <c r="F79">
        <v>16.75</v>
      </c>
      <c r="G79">
        <v>16.774999999999999</v>
      </c>
      <c r="H79">
        <v>-0.25</v>
      </c>
      <c r="I79">
        <v>1783</v>
      </c>
      <c r="J79">
        <v>0</v>
      </c>
      <c r="K79">
        <v>22133</v>
      </c>
    </row>
    <row r="80" spans="1:11" x14ac:dyDescent="0.25">
      <c r="A80" s="52">
        <v>43354</v>
      </c>
      <c r="B80" t="s">
        <v>621</v>
      </c>
      <c r="C80">
        <v>16.7</v>
      </c>
      <c r="D80">
        <v>16.899999999999999</v>
      </c>
      <c r="E80">
        <v>16.38</v>
      </c>
      <c r="F80">
        <v>16.420000000000002</v>
      </c>
      <c r="G80">
        <v>16.425000000000001</v>
      </c>
      <c r="H80">
        <v>-0.35</v>
      </c>
      <c r="I80">
        <v>3409</v>
      </c>
      <c r="J80">
        <v>0</v>
      </c>
      <c r="K80">
        <v>22101</v>
      </c>
    </row>
    <row r="81" spans="1:11" x14ac:dyDescent="0.25">
      <c r="A81" s="52">
        <v>43355</v>
      </c>
      <c r="B81" t="s">
        <v>621</v>
      </c>
      <c r="C81">
        <v>16.399999999999999</v>
      </c>
      <c r="D81">
        <v>16.47</v>
      </c>
      <c r="E81">
        <v>16.2</v>
      </c>
      <c r="F81">
        <v>16.3</v>
      </c>
      <c r="G81">
        <v>16.324999999999999</v>
      </c>
      <c r="H81">
        <v>-0.1</v>
      </c>
      <c r="I81">
        <v>1737</v>
      </c>
      <c r="J81">
        <v>0</v>
      </c>
      <c r="K81">
        <v>22198</v>
      </c>
    </row>
    <row r="82" spans="1:11" x14ac:dyDescent="0.25">
      <c r="A82" s="52">
        <v>43356</v>
      </c>
      <c r="B82" t="s">
        <v>621</v>
      </c>
      <c r="C82">
        <v>16.27</v>
      </c>
      <c r="D82">
        <v>16.350000000000001</v>
      </c>
      <c r="E82">
        <v>16</v>
      </c>
      <c r="F82">
        <v>16.02</v>
      </c>
      <c r="G82">
        <v>16.024999999999999</v>
      </c>
      <c r="H82">
        <v>-0.3</v>
      </c>
      <c r="I82">
        <v>2248</v>
      </c>
      <c r="J82">
        <v>0</v>
      </c>
      <c r="K82">
        <v>22403</v>
      </c>
    </row>
    <row r="83" spans="1:11" x14ac:dyDescent="0.25">
      <c r="A83" s="52">
        <v>43357</v>
      </c>
      <c r="B83" t="s">
        <v>621</v>
      </c>
      <c r="C83">
        <v>16.04</v>
      </c>
      <c r="D83">
        <v>16.149999999999999</v>
      </c>
      <c r="E83">
        <v>15.85</v>
      </c>
      <c r="F83">
        <v>15.95</v>
      </c>
      <c r="G83">
        <v>15.875</v>
      </c>
      <c r="H83">
        <v>-0.15</v>
      </c>
      <c r="I83">
        <v>2500</v>
      </c>
      <c r="J83">
        <v>0</v>
      </c>
      <c r="K83">
        <v>22294</v>
      </c>
    </row>
    <row r="84" spans="1:11" x14ac:dyDescent="0.25">
      <c r="A84" s="52">
        <v>43360</v>
      </c>
      <c r="B84" t="s">
        <v>621</v>
      </c>
      <c r="C84">
        <v>15.93</v>
      </c>
      <c r="D84">
        <v>16.170000000000002</v>
      </c>
      <c r="E84">
        <v>15.87</v>
      </c>
      <c r="F84">
        <v>16.12</v>
      </c>
      <c r="G84">
        <v>16.125</v>
      </c>
      <c r="H84">
        <v>0.25</v>
      </c>
      <c r="I84">
        <v>2919</v>
      </c>
      <c r="J84">
        <v>0</v>
      </c>
      <c r="K84">
        <v>22187</v>
      </c>
    </row>
    <row r="85" spans="1:11" x14ac:dyDescent="0.25">
      <c r="A85" s="52">
        <v>43361</v>
      </c>
      <c r="B85" t="s">
        <v>621</v>
      </c>
      <c r="C85">
        <v>16.149999999999999</v>
      </c>
      <c r="D85">
        <v>16.350000000000001</v>
      </c>
      <c r="E85">
        <v>15.93</v>
      </c>
      <c r="F85">
        <v>16.149999999999999</v>
      </c>
      <c r="G85">
        <v>16.125</v>
      </c>
      <c r="H85">
        <v>0</v>
      </c>
      <c r="I85">
        <v>4037</v>
      </c>
      <c r="J85">
        <v>0</v>
      </c>
      <c r="K85">
        <v>22589</v>
      </c>
    </row>
    <row r="86" spans="1:11" x14ac:dyDescent="0.25">
      <c r="A86" s="52">
        <v>43362</v>
      </c>
      <c r="B86" t="s">
        <v>621</v>
      </c>
      <c r="C86">
        <v>16.12</v>
      </c>
      <c r="D86">
        <v>16.2</v>
      </c>
      <c r="E86">
        <v>15.95</v>
      </c>
      <c r="F86">
        <v>16.100000000000001</v>
      </c>
      <c r="G86">
        <v>16.024999999999999</v>
      </c>
      <c r="H86">
        <v>-0.1</v>
      </c>
      <c r="I86">
        <v>4257</v>
      </c>
      <c r="J86">
        <v>0</v>
      </c>
      <c r="K86">
        <v>22970</v>
      </c>
    </row>
    <row r="87" spans="1:11" x14ac:dyDescent="0.25">
      <c r="A87" s="52">
        <v>43363</v>
      </c>
      <c r="B87" t="s">
        <v>621</v>
      </c>
      <c r="C87">
        <v>16.059999999999999</v>
      </c>
      <c r="D87">
        <v>16.100000000000001</v>
      </c>
      <c r="E87">
        <v>15.9</v>
      </c>
      <c r="F87">
        <v>15.9</v>
      </c>
      <c r="G87">
        <v>15.925000000000001</v>
      </c>
      <c r="H87">
        <v>-0.1</v>
      </c>
      <c r="I87">
        <v>2573</v>
      </c>
      <c r="J87">
        <v>0</v>
      </c>
      <c r="K87">
        <v>23350</v>
      </c>
    </row>
    <row r="88" spans="1:11" x14ac:dyDescent="0.25">
      <c r="A88" s="52">
        <v>43364</v>
      </c>
      <c r="B88" t="s">
        <v>621</v>
      </c>
      <c r="C88">
        <v>15.95</v>
      </c>
      <c r="D88">
        <v>16.11</v>
      </c>
      <c r="E88">
        <v>15.86</v>
      </c>
      <c r="F88">
        <v>16.11</v>
      </c>
      <c r="G88">
        <v>16.074999999999999</v>
      </c>
      <c r="H88">
        <v>0.15</v>
      </c>
      <c r="I88">
        <v>3149</v>
      </c>
      <c r="J88">
        <v>0</v>
      </c>
      <c r="K88">
        <v>23328</v>
      </c>
    </row>
    <row r="89" spans="1:11" x14ac:dyDescent="0.25">
      <c r="A89" s="52">
        <v>43367</v>
      </c>
      <c r="B89" t="s">
        <v>621</v>
      </c>
      <c r="C89">
        <v>16.149999999999999</v>
      </c>
      <c r="D89">
        <v>16.21</v>
      </c>
      <c r="E89">
        <v>15.85</v>
      </c>
      <c r="F89">
        <v>15.85</v>
      </c>
      <c r="G89">
        <v>15.875</v>
      </c>
      <c r="H89">
        <v>-0.2</v>
      </c>
      <c r="I89">
        <v>2965</v>
      </c>
      <c r="J89">
        <v>0</v>
      </c>
      <c r="K89">
        <v>23363</v>
      </c>
    </row>
    <row r="90" spans="1:11" x14ac:dyDescent="0.25">
      <c r="A90" s="52">
        <v>43368</v>
      </c>
      <c r="B90" t="s">
        <v>621</v>
      </c>
      <c r="C90">
        <v>15.9</v>
      </c>
      <c r="D90">
        <v>16.100000000000001</v>
      </c>
      <c r="E90">
        <v>15.75</v>
      </c>
      <c r="F90">
        <v>15.91</v>
      </c>
      <c r="G90">
        <v>15.975</v>
      </c>
      <c r="H90">
        <v>0.1</v>
      </c>
      <c r="I90">
        <v>3412</v>
      </c>
      <c r="J90">
        <v>53</v>
      </c>
      <c r="K90">
        <v>23661</v>
      </c>
    </row>
    <row r="91" spans="1:11" x14ac:dyDescent="0.25">
      <c r="A91" s="52">
        <v>43369</v>
      </c>
      <c r="B91" t="s">
        <v>621</v>
      </c>
      <c r="C91">
        <v>15.93</v>
      </c>
      <c r="D91">
        <v>16.22</v>
      </c>
      <c r="E91">
        <v>15.86</v>
      </c>
      <c r="F91">
        <v>16.149999999999999</v>
      </c>
      <c r="G91">
        <v>16.175000000000001</v>
      </c>
      <c r="H91">
        <v>0.2</v>
      </c>
      <c r="I91">
        <v>2621</v>
      </c>
      <c r="J91">
        <v>71</v>
      </c>
      <c r="K91">
        <v>23994</v>
      </c>
    </row>
    <row r="92" spans="1:11" x14ac:dyDescent="0.25">
      <c r="A92" s="52">
        <v>43370</v>
      </c>
      <c r="B92" t="s">
        <v>621</v>
      </c>
      <c r="C92">
        <v>16.149999999999999</v>
      </c>
      <c r="D92">
        <v>16.16</v>
      </c>
      <c r="E92">
        <v>15.85</v>
      </c>
      <c r="F92">
        <v>16.05</v>
      </c>
      <c r="G92">
        <v>16.024999999999999</v>
      </c>
      <c r="H92">
        <v>-0.15</v>
      </c>
      <c r="I92">
        <v>1558</v>
      </c>
      <c r="J92">
        <v>0</v>
      </c>
      <c r="K92">
        <v>24053</v>
      </c>
    </row>
    <row r="93" spans="1:11" x14ac:dyDescent="0.25">
      <c r="A93" s="52">
        <v>43371</v>
      </c>
      <c r="B93" t="s">
        <v>621</v>
      </c>
      <c r="C93">
        <v>16</v>
      </c>
      <c r="D93">
        <v>16.2</v>
      </c>
      <c r="E93">
        <v>15.9</v>
      </c>
      <c r="F93">
        <v>15.95</v>
      </c>
      <c r="G93">
        <v>15.925000000000001</v>
      </c>
      <c r="H93">
        <v>-0.1</v>
      </c>
      <c r="I93">
        <v>1416</v>
      </c>
      <c r="J93">
        <v>0</v>
      </c>
      <c r="K93">
        <v>24248</v>
      </c>
    </row>
    <row r="94" spans="1:11" x14ac:dyDescent="0.25">
      <c r="A94" s="52">
        <v>43374</v>
      </c>
      <c r="B94" t="s">
        <v>621</v>
      </c>
      <c r="C94">
        <v>15.93</v>
      </c>
      <c r="D94">
        <v>16.03</v>
      </c>
      <c r="E94">
        <v>15.7</v>
      </c>
      <c r="F94">
        <v>15.95</v>
      </c>
      <c r="G94">
        <v>15.925000000000001</v>
      </c>
      <c r="H94">
        <v>0</v>
      </c>
      <c r="I94">
        <v>2501</v>
      </c>
      <c r="J94">
        <v>0</v>
      </c>
      <c r="K94">
        <v>24690</v>
      </c>
    </row>
    <row r="95" spans="1:11" x14ac:dyDescent="0.25">
      <c r="A95" s="52">
        <v>43375</v>
      </c>
      <c r="B95" t="s">
        <v>621</v>
      </c>
      <c r="C95">
        <v>15.88</v>
      </c>
      <c r="D95">
        <v>16.07</v>
      </c>
      <c r="E95">
        <v>15.8</v>
      </c>
      <c r="F95">
        <v>16.03</v>
      </c>
      <c r="G95">
        <v>16.024999999999999</v>
      </c>
      <c r="H95">
        <v>0.1</v>
      </c>
      <c r="I95">
        <v>2245</v>
      </c>
      <c r="J95">
        <v>0</v>
      </c>
      <c r="K95">
        <v>24816</v>
      </c>
    </row>
    <row r="96" spans="1:11" x14ac:dyDescent="0.25">
      <c r="A96" s="52">
        <v>43376</v>
      </c>
      <c r="B96" t="s">
        <v>621</v>
      </c>
      <c r="C96">
        <v>16.05</v>
      </c>
      <c r="D96">
        <v>16.059999999999999</v>
      </c>
      <c r="E96">
        <v>15.81</v>
      </c>
      <c r="F96">
        <v>16.05</v>
      </c>
      <c r="G96">
        <v>15.95</v>
      </c>
      <c r="H96">
        <v>-7.4999999999999997E-2</v>
      </c>
      <c r="I96">
        <v>3153</v>
      </c>
      <c r="J96">
        <v>0</v>
      </c>
      <c r="K96">
        <v>25070</v>
      </c>
    </row>
    <row r="97" spans="1:11" x14ac:dyDescent="0.25">
      <c r="A97" s="52">
        <v>43377</v>
      </c>
      <c r="B97" t="s">
        <v>621</v>
      </c>
      <c r="C97">
        <v>16.05</v>
      </c>
      <c r="D97">
        <v>16.579999999999998</v>
      </c>
      <c r="E97">
        <v>16.03</v>
      </c>
      <c r="F97">
        <v>16.16</v>
      </c>
      <c r="G97">
        <v>16.175000000000001</v>
      </c>
      <c r="H97">
        <v>0.22500000000000001</v>
      </c>
      <c r="I97">
        <v>6392</v>
      </c>
      <c r="J97">
        <v>0</v>
      </c>
      <c r="K97">
        <v>24932</v>
      </c>
    </row>
    <row r="98" spans="1:11" x14ac:dyDescent="0.25">
      <c r="A98" s="52">
        <v>43378</v>
      </c>
      <c r="B98" t="s">
        <v>621</v>
      </c>
      <c r="C98">
        <v>16.100000000000001</v>
      </c>
      <c r="D98">
        <v>16.850000000000001</v>
      </c>
      <c r="E98">
        <v>16.05</v>
      </c>
      <c r="F98">
        <v>16.38</v>
      </c>
      <c r="G98">
        <v>16.324999999999999</v>
      </c>
      <c r="H98">
        <v>0.15</v>
      </c>
      <c r="I98">
        <v>11451</v>
      </c>
      <c r="J98">
        <v>0</v>
      </c>
      <c r="K98">
        <v>26621</v>
      </c>
    </row>
    <row r="99" spans="1:11" x14ac:dyDescent="0.25">
      <c r="A99" s="52">
        <v>43381</v>
      </c>
      <c r="B99" t="s">
        <v>621</v>
      </c>
      <c r="C99">
        <v>16.350000000000001</v>
      </c>
      <c r="D99">
        <v>17.2</v>
      </c>
      <c r="E99">
        <v>16.25</v>
      </c>
      <c r="F99">
        <v>16.510000000000002</v>
      </c>
      <c r="G99">
        <v>16.524999999999999</v>
      </c>
      <c r="H99">
        <v>0.2</v>
      </c>
      <c r="I99">
        <v>11062</v>
      </c>
      <c r="J99">
        <v>0</v>
      </c>
      <c r="K99">
        <v>28006</v>
      </c>
    </row>
    <row r="100" spans="1:11" x14ac:dyDescent="0.25">
      <c r="A100" s="52">
        <v>43382</v>
      </c>
      <c r="B100" t="s">
        <v>621</v>
      </c>
      <c r="C100">
        <v>16.5</v>
      </c>
      <c r="D100">
        <v>16.91</v>
      </c>
      <c r="E100">
        <v>16.41</v>
      </c>
      <c r="F100">
        <v>16.62</v>
      </c>
      <c r="G100">
        <v>16.524999999999999</v>
      </c>
      <c r="H100">
        <v>0</v>
      </c>
      <c r="I100">
        <v>7663</v>
      </c>
      <c r="J100">
        <v>0</v>
      </c>
      <c r="K100">
        <v>28434</v>
      </c>
    </row>
    <row r="101" spans="1:11" x14ac:dyDescent="0.25">
      <c r="A101" s="52">
        <v>43383</v>
      </c>
      <c r="B101" t="s">
        <v>621</v>
      </c>
      <c r="C101">
        <v>16.57</v>
      </c>
      <c r="D101">
        <v>18.149999999999999</v>
      </c>
      <c r="E101">
        <v>16.55</v>
      </c>
      <c r="F101">
        <v>18.149999999999999</v>
      </c>
      <c r="G101">
        <v>18.024999999999999</v>
      </c>
      <c r="H101">
        <v>1.5</v>
      </c>
      <c r="I101">
        <v>24564</v>
      </c>
      <c r="J101">
        <v>0</v>
      </c>
      <c r="K101">
        <v>35970</v>
      </c>
    </row>
    <row r="102" spans="1:11" x14ac:dyDescent="0.25">
      <c r="A102" s="52">
        <v>43384</v>
      </c>
      <c r="B102" t="s">
        <v>621</v>
      </c>
      <c r="C102">
        <v>18.079999999999998</v>
      </c>
      <c r="D102">
        <v>19.18</v>
      </c>
      <c r="E102">
        <v>17.7</v>
      </c>
      <c r="F102">
        <v>18.22</v>
      </c>
      <c r="G102">
        <v>18.175000000000001</v>
      </c>
      <c r="H102">
        <v>0.15</v>
      </c>
      <c r="I102">
        <v>19315</v>
      </c>
      <c r="J102">
        <v>0</v>
      </c>
      <c r="K102">
        <v>35363</v>
      </c>
    </row>
    <row r="103" spans="1:11" x14ac:dyDescent="0.25">
      <c r="A103" s="52">
        <v>43385</v>
      </c>
      <c r="B103" t="s">
        <v>621</v>
      </c>
      <c r="C103">
        <v>18.2</v>
      </c>
      <c r="D103">
        <v>18.850000000000001</v>
      </c>
      <c r="E103">
        <v>17.52</v>
      </c>
      <c r="F103">
        <v>17.850000000000001</v>
      </c>
      <c r="G103">
        <v>17.824999999999999</v>
      </c>
      <c r="H103">
        <v>-0.35</v>
      </c>
      <c r="I103">
        <v>15582</v>
      </c>
      <c r="J103">
        <v>0</v>
      </c>
      <c r="K103">
        <v>37237</v>
      </c>
    </row>
    <row r="104" spans="1:11" x14ac:dyDescent="0.25">
      <c r="A104" s="52">
        <v>43388</v>
      </c>
      <c r="B104" t="s">
        <v>621</v>
      </c>
      <c r="C104">
        <v>17.899999999999999</v>
      </c>
      <c r="D104">
        <v>18.47</v>
      </c>
      <c r="E104">
        <v>17.899999999999999</v>
      </c>
      <c r="F104">
        <v>18.38</v>
      </c>
      <c r="G104">
        <v>18.324999999999999</v>
      </c>
      <c r="H104">
        <v>0.5</v>
      </c>
      <c r="I104">
        <v>11176</v>
      </c>
      <c r="J104">
        <v>0</v>
      </c>
      <c r="K104">
        <v>38230</v>
      </c>
    </row>
    <row r="105" spans="1:11" x14ac:dyDescent="0.25">
      <c r="A105" s="52">
        <v>43389</v>
      </c>
      <c r="B105" t="s">
        <v>621</v>
      </c>
      <c r="C105">
        <v>18.399999999999999</v>
      </c>
      <c r="D105">
        <v>18.43</v>
      </c>
      <c r="E105">
        <v>17.5</v>
      </c>
      <c r="F105">
        <v>17.75</v>
      </c>
      <c r="G105">
        <v>17.725000000000001</v>
      </c>
      <c r="H105">
        <v>-0.6</v>
      </c>
      <c r="I105">
        <v>9428</v>
      </c>
      <c r="J105">
        <v>0</v>
      </c>
      <c r="K105">
        <v>38154</v>
      </c>
    </row>
    <row r="106" spans="1:11" x14ac:dyDescent="0.25">
      <c r="A106" s="52">
        <v>43390</v>
      </c>
      <c r="B106" t="s">
        <v>621</v>
      </c>
      <c r="C106">
        <v>17.75</v>
      </c>
      <c r="D106">
        <v>18.329999999999998</v>
      </c>
      <c r="E106">
        <v>17.559999999999999</v>
      </c>
      <c r="F106">
        <v>17.649999999999999</v>
      </c>
      <c r="G106">
        <v>17.675000000000001</v>
      </c>
      <c r="H106">
        <v>-0.05</v>
      </c>
      <c r="I106">
        <v>12139</v>
      </c>
      <c r="J106">
        <v>0</v>
      </c>
      <c r="K106">
        <v>38279</v>
      </c>
    </row>
    <row r="107" spans="1:11" x14ac:dyDescent="0.25">
      <c r="A107" s="52">
        <v>43391</v>
      </c>
      <c r="B107" t="s">
        <v>621</v>
      </c>
      <c r="C107">
        <v>17.75</v>
      </c>
      <c r="D107">
        <v>18.53</v>
      </c>
      <c r="E107">
        <v>17.600000000000001</v>
      </c>
      <c r="F107">
        <v>18.149999999999999</v>
      </c>
      <c r="G107">
        <v>18.225000000000001</v>
      </c>
      <c r="H107">
        <v>0.55000000000000004</v>
      </c>
      <c r="I107">
        <v>30753</v>
      </c>
      <c r="J107">
        <v>0</v>
      </c>
      <c r="K107">
        <v>31792</v>
      </c>
    </row>
    <row r="108" spans="1:11" x14ac:dyDescent="0.25">
      <c r="A108" s="52">
        <v>43392</v>
      </c>
      <c r="B108" t="s">
        <v>621</v>
      </c>
      <c r="C108">
        <v>18.170000000000002</v>
      </c>
      <c r="D108">
        <v>18.579999999999998</v>
      </c>
      <c r="E108">
        <v>18.02</v>
      </c>
      <c r="F108">
        <v>18.399999999999999</v>
      </c>
      <c r="G108">
        <v>18.324999999999999</v>
      </c>
      <c r="H108">
        <v>0.1</v>
      </c>
      <c r="I108">
        <v>12653</v>
      </c>
      <c r="J108">
        <v>0</v>
      </c>
      <c r="K108">
        <v>33173</v>
      </c>
    </row>
    <row r="109" spans="1:11" x14ac:dyDescent="0.25">
      <c r="A109" s="52">
        <v>43395</v>
      </c>
      <c r="B109" t="s">
        <v>621</v>
      </c>
      <c r="C109">
        <v>18.45</v>
      </c>
      <c r="D109">
        <v>18.7</v>
      </c>
      <c r="E109">
        <v>18.07</v>
      </c>
      <c r="F109">
        <v>18.399999999999999</v>
      </c>
      <c r="G109">
        <v>18.425000000000001</v>
      </c>
      <c r="H109">
        <v>0.1</v>
      </c>
      <c r="I109">
        <v>9327</v>
      </c>
      <c r="J109">
        <v>0</v>
      </c>
      <c r="K109">
        <v>33343</v>
      </c>
    </row>
    <row r="110" spans="1:11" x14ac:dyDescent="0.25">
      <c r="A110" s="52">
        <v>43396</v>
      </c>
      <c r="B110" t="s">
        <v>621</v>
      </c>
      <c r="C110">
        <v>18.45</v>
      </c>
      <c r="D110">
        <v>19.420000000000002</v>
      </c>
      <c r="E110">
        <v>18.399999999999999</v>
      </c>
      <c r="F110">
        <v>18.5</v>
      </c>
      <c r="G110">
        <v>18.475000000000001</v>
      </c>
      <c r="H110">
        <v>0.05</v>
      </c>
      <c r="I110">
        <v>15340</v>
      </c>
      <c r="J110">
        <v>0</v>
      </c>
      <c r="K110">
        <v>33917</v>
      </c>
    </row>
    <row r="111" spans="1:11" x14ac:dyDescent="0.25">
      <c r="A111" s="52">
        <v>43397</v>
      </c>
      <c r="B111" t="s">
        <v>621</v>
      </c>
      <c r="C111">
        <v>18.5</v>
      </c>
      <c r="D111">
        <v>19.809999999999999</v>
      </c>
      <c r="E111">
        <v>18.46</v>
      </c>
      <c r="F111">
        <v>19.309999999999999</v>
      </c>
      <c r="G111">
        <v>19.375</v>
      </c>
      <c r="H111">
        <v>0.9</v>
      </c>
      <c r="I111">
        <v>17429</v>
      </c>
      <c r="J111">
        <v>0</v>
      </c>
      <c r="K111">
        <v>35349</v>
      </c>
    </row>
    <row r="112" spans="1:11" x14ac:dyDescent="0.25">
      <c r="A112" s="52">
        <v>43398</v>
      </c>
      <c r="B112" t="s">
        <v>621</v>
      </c>
      <c r="C112">
        <v>19.350000000000001</v>
      </c>
      <c r="D112">
        <v>19.72</v>
      </c>
      <c r="E112">
        <v>19.010000000000002</v>
      </c>
      <c r="F112">
        <v>19.66</v>
      </c>
      <c r="G112">
        <v>19.574999999999999</v>
      </c>
      <c r="H112">
        <v>0.2</v>
      </c>
      <c r="I112">
        <v>15268</v>
      </c>
      <c r="J112">
        <v>0</v>
      </c>
      <c r="K112">
        <v>36476</v>
      </c>
    </row>
    <row r="113" spans="1:11" x14ac:dyDescent="0.25">
      <c r="A113" s="52">
        <v>43399</v>
      </c>
      <c r="B113" t="s">
        <v>621</v>
      </c>
      <c r="C113">
        <v>19.66</v>
      </c>
      <c r="D113">
        <v>20.45</v>
      </c>
      <c r="E113">
        <v>19.600000000000001</v>
      </c>
      <c r="F113">
        <v>19.899999999999999</v>
      </c>
      <c r="G113">
        <v>19.774999999999999</v>
      </c>
      <c r="H113">
        <v>0.2</v>
      </c>
      <c r="I113">
        <v>15645</v>
      </c>
      <c r="J113">
        <v>0</v>
      </c>
      <c r="K113">
        <v>36230</v>
      </c>
    </row>
    <row r="114" spans="1:11" x14ac:dyDescent="0.25">
      <c r="A114" s="52">
        <v>43402</v>
      </c>
      <c r="B114" t="s">
        <v>621</v>
      </c>
      <c r="C114">
        <v>19.850000000000001</v>
      </c>
      <c r="D114">
        <v>20.82</v>
      </c>
      <c r="E114">
        <v>19.47</v>
      </c>
      <c r="F114">
        <v>20.3</v>
      </c>
      <c r="G114">
        <v>20.225000000000001</v>
      </c>
      <c r="H114">
        <v>0.45</v>
      </c>
      <c r="I114">
        <v>14138</v>
      </c>
      <c r="J114">
        <v>0</v>
      </c>
      <c r="K114">
        <v>38649</v>
      </c>
    </row>
    <row r="115" spans="1:11" x14ac:dyDescent="0.25">
      <c r="A115" s="52">
        <v>43403</v>
      </c>
      <c r="B115" t="s">
        <v>621</v>
      </c>
      <c r="C115">
        <v>20.3</v>
      </c>
      <c r="D115">
        <v>20.5</v>
      </c>
      <c r="E115">
        <v>19.95</v>
      </c>
      <c r="F115">
        <v>19.95</v>
      </c>
      <c r="G115">
        <v>20.074999999999999</v>
      </c>
      <c r="H115">
        <v>-0.15</v>
      </c>
      <c r="I115">
        <v>11799</v>
      </c>
      <c r="J115">
        <v>0</v>
      </c>
      <c r="K115">
        <v>38346</v>
      </c>
    </row>
    <row r="116" spans="1:11" x14ac:dyDescent="0.25">
      <c r="A116" s="52">
        <v>43404</v>
      </c>
      <c r="B116" t="s">
        <v>621</v>
      </c>
      <c r="C116">
        <v>19.95</v>
      </c>
      <c r="D116">
        <v>20.079999999999998</v>
      </c>
      <c r="E116">
        <v>19.37</v>
      </c>
      <c r="F116">
        <v>19.8</v>
      </c>
      <c r="G116">
        <v>19.774999999999999</v>
      </c>
      <c r="H116">
        <v>-0.3</v>
      </c>
      <c r="I116">
        <v>11364</v>
      </c>
      <c r="J116">
        <v>52</v>
      </c>
      <c r="K116">
        <v>38309</v>
      </c>
    </row>
    <row r="117" spans="1:11" x14ac:dyDescent="0.25">
      <c r="A117" s="52">
        <v>43405</v>
      </c>
      <c r="B117" t="s">
        <v>621</v>
      </c>
      <c r="C117">
        <v>19.75</v>
      </c>
      <c r="D117">
        <v>19.809999999999999</v>
      </c>
      <c r="E117">
        <v>19.149999999999999</v>
      </c>
      <c r="F117">
        <v>19.309999999999999</v>
      </c>
      <c r="G117">
        <v>19.225000000000001</v>
      </c>
      <c r="H117">
        <v>-0.55000000000000004</v>
      </c>
      <c r="I117">
        <v>10093</v>
      </c>
      <c r="J117">
        <v>0</v>
      </c>
      <c r="K117">
        <v>38165</v>
      </c>
    </row>
    <row r="118" spans="1:11" x14ac:dyDescent="0.25">
      <c r="A118" s="52">
        <v>43406</v>
      </c>
      <c r="B118" t="s">
        <v>621</v>
      </c>
      <c r="C118">
        <v>19.45</v>
      </c>
      <c r="D118">
        <v>19.7</v>
      </c>
      <c r="E118">
        <v>18.809999999999999</v>
      </c>
      <c r="F118">
        <v>19.3</v>
      </c>
      <c r="G118">
        <v>19.225000000000001</v>
      </c>
      <c r="H118">
        <v>0</v>
      </c>
      <c r="I118">
        <v>10773</v>
      </c>
      <c r="J118">
        <v>0</v>
      </c>
      <c r="K118">
        <v>38739</v>
      </c>
    </row>
    <row r="119" spans="1:11" x14ac:dyDescent="0.25">
      <c r="A119" s="52">
        <v>43409</v>
      </c>
      <c r="B119" t="s">
        <v>621</v>
      </c>
      <c r="C119">
        <v>19.25</v>
      </c>
      <c r="D119">
        <v>19.41</v>
      </c>
      <c r="E119">
        <v>18.899999999999999</v>
      </c>
      <c r="F119">
        <v>18.95</v>
      </c>
      <c r="G119">
        <v>18.975000000000001</v>
      </c>
      <c r="H119">
        <v>-0.25</v>
      </c>
      <c r="I119">
        <v>6462</v>
      </c>
      <c r="J119">
        <v>0</v>
      </c>
      <c r="K119">
        <v>39121</v>
      </c>
    </row>
    <row r="120" spans="1:11" x14ac:dyDescent="0.25">
      <c r="A120" s="52">
        <v>43410</v>
      </c>
      <c r="B120" t="s">
        <v>621</v>
      </c>
      <c r="C120">
        <v>19</v>
      </c>
      <c r="D120">
        <v>19.2</v>
      </c>
      <c r="E120">
        <v>18.45</v>
      </c>
      <c r="F120">
        <v>18.5</v>
      </c>
      <c r="G120">
        <v>18.475000000000001</v>
      </c>
      <c r="H120">
        <v>-0.5</v>
      </c>
      <c r="I120">
        <v>6277</v>
      </c>
      <c r="J120">
        <v>0</v>
      </c>
      <c r="K120">
        <v>39498</v>
      </c>
    </row>
    <row r="121" spans="1:11" x14ac:dyDescent="0.25">
      <c r="A121" s="52">
        <v>43411</v>
      </c>
      <c r="B121" t="s">
        <v>621</v>
      </c>
      <c r="C121">
        <v>18.55</v>
      </c>
      <c r="D121">
        <v>18.71</v>
      </c>
      <c r="E121">
        <v>17.73</v>
      </c>
      <c r="F121">
        <v>17.760000000000002</v>
      </c>
      <c r="G121">
        <v>17.774999999999999</v>
      </c>
      <c r="H121">
        <v>-0.7</v>
      </c>
      <c r="I121">
        <v>12054</v>
      </c>
      <c r="J121">
        <v>0</v>
      </c>
      <c r="K121">
        <v>40117</v>
      </c>
    </row>
    <row r="122" spans="1:11" x14ac:dyDescent="0.25">
      <c r="A122" s="52">
        <v>43412</v>
      </c>
      <c r="B122" t="s">
        <v>621</v>
      </c>
      <c r="C122">
        <v>17.75</v>
      </c>
      <c r="D122">
        <v>17.899999999999999</v>
      </c>
      <c r="E122">
        <v>17.399999999999999</v>
      </c>
      <c r="F122">
        <v>17.760000000000002</v>
      </c>
      <c r="G122">
        <v>17.774999999999999</v>
      </c>
      <c r="H122">
        <v>0</v>
      </c>
      <c r="I122">
        <v>12005</v>
      </c>
      <c r="J122">
        <v>0</v>
      </c>
      <c r="K122">
        <v>39929</v>
      </c>
    </row>
    <row r="123" spans="1:11" x14ac:dyDescent="0.25">
      <c r="A123" s="52">
        <v>43413</v>
      </c>
      <c r="B123" t="s">
        <v>621</v>
      </c>
      <c r="C123">
        <v>17.8</v>
      </c>
      <c r="D123">
        <v>18.3</v>
      </c>
      <c r="E123">
        <v>17.75</v>
      </c>
      <c r="F123">
        <v>18.2</v>
      </c>
      <c r="G123">
        <v>18.175000000000001</v>
      </c>
      <c r="H123">
        <v>0.4</v>
      </c>
      <c r="I123">
        <v>12715</v>
      </c>
      <c r="J123">
        <v>0</v>
      </c>
      <c r="K123">
        <v>38329</v>
      </c>
    </row>
    <row r="124" spans="1:11" x14ac:dyDescent="0.25">
      <c r="A124" s="52">
        <v>43416</v>
      </c>
      <c r="B124" t="s">
        <v>621</v>
      </c>
      <c r="C124">
        <v>18.149999999999999</v>
      </c>
      <c r="D124">
        <v>19</v>
      </c>
      <c r="E124">
        <v>17.95</v>
      </c>
      <c r="F124">
        <v>18.8</v>
      </c>
      <c r="G124">
        <v>18.875</v>
      </c>
      <c r="H124">
        <v>0.7</v>
      </c>
      <c r="I124">
        <v>14780</v>
      </c>
      <c r="J124">
        <v>0</v>
      </c>
      <c r="K124">
        <v>38405</v>
      </c>
    </row>
    <row r="125" spans="1:11" x14ac:dyDescent="0.25">
      <c r="A125" s="52">
        <v>43417</v>
      </c>
      <c r="B125" t="s">
        <v>621</v>
      </c>
      <c r="C125">
        <v>18.8</v>
      </c>
      <c r="D125">
        <v>19.41</v>
      </c>
      <c r="E125">
        <v>18.59</v>
      </c>
      <c r="F125">
        <v>19.11</v>
      </c>
      <c r="G125">
        <v>19.125</v>
      </c>
      <c r="H125">
        <v>0.25</v>
      </c>
      <c r="I125">
        <v>17620</v>
      </c>
      <c r="J125">
        <v>0</v>
      </c>
      <c r="K125">
        <v>38818</v>
      </c>
    </row>
    <row r="126" spans="1:11" x14ac:dyDescent="0.25">
      <c r="A126" s="52">
        <v>43418</v>
      </c>
      <c r="B126" t="s">
        <v>621</v>
      </c>
      <c r="C126">
        <v>19.100000000000001</v>
      </c>
      <c r="D126">
        <v>19.86</v>
      </c>
      <c r="E126">
        <v>18.87</v>
      </c>
      <c r="F126">
        <v>19.559999999999999</v>
      </c>
      <c r="G126">
        <v>19.574999999999999</v>
      </c>
      <c r="H126">
        <v>0.45</v>
      </c>
      <c r="I126">
        <v>12806</v>
      </c>
      <c r="J126">
        <v>0</v>
      </c>
      <c r="K126">
        <v>38759</v>
      </c>
    </row>
    <row r="127" spans="1:11" x14ac:dyDescent="0.25">
      <c r="A127" s="52">
        <v>43419</v>
      </c>
      <c r="B127" t="s">
        <v>621</v>
      </c>
      <c r="C127">
        <v>19.55</v>
      </c>
      <c r="D127">
        <v>20.170000000000002</v>
      </c>
      <c r="E127">
        <v>19.28</v>
      </c>
      <c r="F127">
        <v>19.48</v>
      </c>
      <c r="G127">
        <v>19.475000000000001</v>
      </c>
      <c r="H127">
        <v>-0.1</v>
      </c>
      <c r="I127">
        <v>15749</v>
      </c>
      <c r="J127">
        <v>0</v>
      </c>
      <c r="K127">
        <v>40502</v>
      </c>
    </row>
    <row r="128" spans="1:11" x14ac:dyDescent="0.25">
      <c r="A128" s="52">
        <v>43420</v>
      </c>
      <c r="B128" t="s">
        <v>621</v>
      </c>
      <c r="C128">
        <v>19.55</v>
      </c>
      <c r="D128">
        <v>19.809999999999999</v>
      </c>
      <c r="E128">
        <v>18.77</v>
      </c>
      <c r="F128">
        <v>18.86</v>
      </c>
      <c r="G128">
        <v>18.824999999999999</v>
      </c>
      <c r="H128">
        <v>-0.65</v>
      </c>
      <c r="I128">
        <v>17475</v>
      </c>
      <c r="J128">
        <v>0</v>
      </c>
      <c r="K128">
        <v>42488</v>
      </c>
    </row>
    <row r="129" spans="1:11" x14ac:dyDescent="0.25">
      <c r="A129" s="52">
        <v>43423</v>
      </c>
      <c r="B129" t="s">
        <v>621</v>
      </c>
      <c r="C129">
        <v>18.95</v>
      </c>
      <c r="D129">
        <v>19.760000000000002</v>
      </c>
      <c r="E129">
        <v>18.670000000000002</v>
      </c>
      <c r="F129">
        <v>19.54</v>
      </c>
      <c r="G129">
        <v>19.574999999999999</v>
      </c>
      <c r="H129">
        <v>0.75</v>
      </c>
      <c r="I129">
        <v>13412</v>
      </c>
      <c r="J129">
        <v>0</v>
      </c>
      <c r="K129">
        <v>42837</v>
      </c>
    </row>
    <row r="130" spans="1:11" x14ac:dyDescent="0.25">
      <c r="A130" s="52">
        <v>43424</v>
      </c>
      <c r="B130" t="s">
        <v>621</v>
      </c>
      <c r="C130">
        <v>19.55</v>
      </c>
      <c r="D130">
        <v>20.67</v>
      </c>
      <c r="E130">
        <v>19.53</v>
      </c>
      <c r="F130">
        <v>20.52</v>
      </c>
      <c r="G130">
        <v>20.425000000000001</v>
      </c>
      <c r="H130">
        <v>0.85</v>
      </c>
      <c r="I130">
        <v>22876</v>
      </c>
      <c r="J130">
        <v>0</v>
      </c>
      <c r="K130">
        <v>46175</v>
      </c>
    </row>
    <row r="131" spans="1:11" x14ac:dyDescent="0.25">
      <c r="A131" s="52">
        <v>43425</v>
      </c>
      <c r="B131" t="s">
        <v>621</v>
      </c>
      <c r="C131">
        <v>20.55</v>
      </c>
      <c r="D131">
        <v>20.65</v>
      </c>
      <c r="E131">
        <v>19.97</v>
      </c>
      <c r="F131">
        <v>20.3</v>
      </c>
      <c r="G131">
        <v>20.324999999999999</v>
      </c>
      <c r="H131">
        <v>-0.1</v>
      </c>
      <c r="I131">
        <v>21003</v>
      </c>
      <c r="J131">
        <v>0</v>
      </c>
      <c r="K131">
        <v>46368</v>
      </c>
    </row>
    <row r="132" spans="1:11" x14ac:dyDescent="0.25">
      <c r="A132" s="52">
        <v>43427</v>
      </c>
      <c r="B132" t="s">
        <v>621</v>
      </c>
      <c r="C132">
        <v>20.350000000000001</v>
      </c>
      <c r="D132">
        <v>20.52</v>
      </c>
      <c r="E132">
        <v>20.12</v>
      </c>
      <c r="F132">
        <v>20.41</v>
      </c>
      <c r="G132">
        <v>20.425000000000001</v>
      </c>
      <c r="H132">
        <v>0.1</v>
      </c>
      <c r="I132">
        <v>12409</v>
      </c>
      <c r="J132">
        <v>0</v>
      </c>
      <c r="K132">
        <v>47341</v>
      </c>
    </row>
    <row r="133" spans="1:11" x14ac:dyDescent="0.25">
      <c r="A133" s="52">
        <v>43430</v>
      </c>
      <c r="B133" t="s">
        <v>621</v>
      </c>
      <c r="C133">
        <v>20.399999999999999</v>
      </c>
      <c r="D133">
        <v>20.399999999999999</v>
      </c>
      <c r="E133">
        <v>19.45</v>
      </c>
      <c r="F133">
        <v>19.73</v>
      </c>
      <c r="G133">
        <v>19.5</v>
      </c>
      <c r="H133">
        <v>-0.92500000000000004</v>
      </c>
      <c r="I133">
        <v>19258</v>
      </c>
      <c r="J133">
        <v>0</v>
      </c>
      <c r="K133">
        <v>47451</v>
      </c>
    </row>
    <row r="134" spans="1:11" x14ac:dyDescent="0.25">
      <c r="A134" s="52">
        <v>43431</v>
      </c>
      <c r="B134" t="s">
        <v>621</v>
      </c>
      <c r="C134">
        <v>19.75</v>
      </c>
      <c r="D134">
        <v>19.87</v>
      </c>
      <c r="E134">
        <v>19.149999999999999</v>
      </c>
      <c r="F134">
        <v>19.170000000000002</v>
      </c>
      <c r="G134">
        <v>19.225000000000001</v>
      </c>
      <c r="H134">
        <v>-0.27500000000000002</v>
      </c>
      <c r="I134">
        <v>17673</v>
      </c>
      <c r="J134">
        <v>0</v>
      </c>
      <c r="K134">
        <v>46212</v>
      </c>
    </row>
    <row r="135" spans="1:11" x14ac:dyDescent="0.25">
      <c r="A135" s="52">
        <v>43432</v>
      </c>
      <c r="B135" t="s">
        <v>621</v>
      </c>
      <c r="C135">
        <v>19.170000000000002</v>
      </c>
      <c r="D135">
        <v>19.32</v>
      </c>
      <c r="E135">
        <v>18.579999999999998</v>
      </c>
      <c r="F135">
        <v>18.72</v>
      </c>
      <c r="G135">
        <v>18.725000000000001</v>
      </c>
      <c r="H135">
        <v>-0.5</v>
      </c>
      <c r="I135">
        <v>18315</v>
      </c>
      <c r="J135">
        <v>0</v>
      </c>
      <c r="K135">
        <v>42707</v>
      </c>
    </row>
    <row r="136" spans="1:11" x14ac:dyDescent="0.25">
      <c r="A136" s="52">
        <v>43433</v>
      </c>
      <c r="B136" t="s">
        <v>621</v>
      </c>
      <c r="C136">
        <v>18.7</v>
      </c>
      <c r="D136">
        <v>19.37</v>
      </c>
      <c r="E136">
        <v>18.7</v>
      </c>
      <c r="F136">
        <v>18.95</v>
      </c>
      <c r="G136">
        <v>18.925000000000001</v>
      </c>
      <c r="H136">
        <v>0.2</v>
      </c>
      <c r="I136">
        <v>17757</v>
      </c>
      <c r="J136">
        <v>0</v>
      </c>
      <c r="K136">
        <v>41236</v>
      </c>
    </row>
    <row r="137" spans="1:11" x14ac:dyDescent="0.25">
      <c r="A137" s="52">
        <v>43434</v>
      </c>
      <c r="B137" t="s">
        <v>621</v>
      </c>
      <c r="C137">
        <v>18.95</v>
      </c>
      <c r="D137">
        <v>19.21</v>
      </c>
      <c r="E137">
        <v>18.350000000000001</v>
      </c>
      <c r="F137">
        <v>18.399999999999999</v>
      </c>
      <c r="G137">
        <v>18.375</v>
      </c>
      <c r="H137">
        <v>-0.55000000000000004</v>
      </c>
      <c r="I137">
        <v>15328</v>
      </c>
      <c r="J137">
        <v>0</v>
      </c>
      <c r="K137">
        <v>40023</v>
      </c>
    </row>
    <row r="138" spans="1:11" x14ac:dyDescent="0.25">
      <c r="A138" s="52">
        <v>43437</v>
      </c>
      <c r="B138" t="s">
        <v>621</v>
      </c>
      <c r="C138">
        <v>18.149999999999999</v>
      </c>
      <c r="D138">
        <v>18.16</v>
      </c>
      <c r="E138">
        <v>17.45</v>
      </c>
      <c r="F138">
        <v>17.670000000000002</v>
      </c>
      <c r="G138">
        <v>17.675000000000001</v>
      </c>
      <c r="H138">
        <v>-0.7</v>
      </c>
      <c r="I138">
        <v>29494</v>
      </c>
      <c r="J138">
        <v>0</v>
      </c>
      <c r="K138">
        <v>40207</v>
      </c>
    </row>
    <row r="139" spans="1:11" x14ac:dyDescent="0.25">
      <c r="A139" s="52">
        <v>43438</v>
      </c>
      <c r="B139" t="s">
        <v>621</v>
      </c>
      <c r="C139">
        <v>17.7</v>
      </c>
      <c r="D139">
        <v>19.22</v>
      </c>
      <c r="E139">
        <v>17.649999999999999</v>
      </c>
      <c r="F139">
        <v>19.11</v>
      </c>
      <c r="G139">
        <v>19.125</v>
      </c>
      <c r="H139">
        <v>1.45</v>
      </c>
      <c r="I139">
        <v>40242</v>
      </c>
      <c r="J139">
        <v>0</v>
      </c>
      <c r="K139">
        <v>39832</v>
      </c>
    </row>
    <row r="140" spans="1:11" x14ac:dyDescent="0.25">
      <c r="A140" s="52">
        <v>43439</v>
      </c>
      <c r="B140" t="s">
        <v>621</v>
      </c>
      <c r="C140">
        <v>19.149999999999999</v>
      </c>
      <c r="D140">
        <v>19.149999999999999</v>
      </c>
      <c r="E140">
        <v>18.760000000000002</v>
      </c>
      <c r="F140">
        <v>19</v>
      </c>
      <c r="G140">
        <v>18.975000000000001</v>
      </c>
      <c r="H140">
        <v>-0.15</v>
      </c>
      <c r="I140">
        <v>3641</v>
      </c>
      <c r="J140">
        <v>0</v>
      </c>
      <c r="K140">
        <v>39205</v>
      </c>
    </row>
    <row r="141" spans="1:11" x14ac:dyDescent="0.25">
      <c r="A141" s="52">
        <v>43440</v>
      </c>
      <c r="B141" t="s">
        <v>621</v>
      </c>
      <c r="C141">
        <v>19.05</v>
      </c>
      <c r="D141">
        <v>20.76</v>
      </c>
      <c r="E141">
        <v>19.04</v>
      </c>
      <c r="F141">
        <v>19.23</v>
      </c>
      <c r="G141">
        <v>19.225000000000001</v>
      </c>
      <c r="H141">
        <v>0.25</v>
      </c>
      <c r="I141">
        <v>49944</v>
      </c>
      <c r="J141">
        <v>0</v>
      </c>
      <c r="K141">
        <v>42632</v>
      </c>
    </row>
    <row r="142" spans="1:11" x14ac:dyDescent="0.25">
      <c r="A142" s="52">
        <v>43441</v>
      </c>
      <c r="B142" t="s">
        <v>621</v>
      </c>
      <c r="C142">
        <v>19.25</v>
      </c>
      <c r="D142">
        <v>20.65</v>
      </c>
      <c r="E142">
        <v>19.07</v>
      </c>
      <c r="F142">
        <v>20.21</v>
      </c>
      <c r="G142">
        <v>20.175000000000001</v>
      </c>
      <c r="H142">
        <v>0.95</v>
      </c>
      <c r="I142">
        <v>36102</v>
      </c>
      <c r="J142">
        <v>0</v>
      </c>
      <c r="K142">
        <v>44924</v>
      </c>
    </row>
    <row r="143" spans="1:11" x14ac:dyDescent="0.25">
      <c r="A143" s="52">
        <v>43444</v>
      </c>
      <c r="B143" t="s">
        <v>621</v>
      </c>
      <c r="C143">
        <v>20.3</v>
      </c>
      <c r="D143">
        <v>21.2</v>
      </c>
      <c r="E143">
        <v>20.05</v>
      </c>
      <c r="F143">
        <v>20.2</v>
      </c>
      <c r="G143">
        <v>20.175000000000001</v>
      </c>
      <c r="H143">
        <v>0</v>
      </c>
      <c r="I143">
        <v>34455</v>
      </c>
      <c r="J143">
        <v>0</v>
      </c>
      <c r="K143">
        <v>43663</v>
      </c>
    </row>
    <row r="144" spans="1:11" x14ac:dyDescent="0.25">
      <c r="A144" s="52">
        <v>43445</v>
      </c>
      <c r="B144" t="s">
        <v>621</v>
      </c>
      <c r="C144">
        <v>20.149999999999999</v>
      </c>
      <c r="D144">
        <v>20.86</v>
      </c>
      <c r="E144">
        <v>19.77</v>
      </c>
      <c r="F144">
        <v>20.54</v>
      </c>
      <c r="G144">
        <v>20.274999999999999</v>
      </c>
      <c r="H144">
        <v>0.1</v>
      </c>
      <c r="I144">
        <v>29435</v>
      </c>
      <c r="J144">
        <v>0</v>
      </c>
      <c r="K144">
        <v>47606</v>
      </c>
    </row>
    <row r="145" spans="1:11" x14ac:dyDescent="0.25">
      <c r="A145" s="52">
        <v>43446</v>
      </c>
      <c r="B145" t="s">
        <v>621</v>
      </c>
      <c r="C145">
        <v>20.399999999999999</v>
      </c>
      <c r="D145">
        <v>20.46</v>
      </c>
      <c r="E145">
        <v>19.77</v>
      </c>
      <c r="F145">
        <v>20.37</v>
      </c>
      <c r="G145">
        <v>20.274999999999999</v>
      </c>
      <c r="H145">
        <v>0</v>
      </c>
      <c r="I145">
        <v>23974</v>
      </c>
      <c r="J145">
        <v>0</v>
      </c>
      <c r="K145">
        <v>45377</v>
      </c>
    </row>
    <row r="146" spans="1:11" x14ac:dyDescent="0.25">
      <c r="A146" s="52">
        <v>43447</v>
      </c>
      <c r="B146" t="s">
        <v>621</v>
      </c>
      <c r="C146">
        <v>20.309999999999999</v>
      </c>
      <c r="D146">
        <v>20.54</v>
      </c>
      <c r="E146">
        <v>19.899999999999999</v>
      </c>
      <c r="F146">
        <v>20.2</v>
      </c>
      <c r="G146">
        <v>20.175000000000001</v>
      </c>
      <c r="H146">
        <v>-0.1</v>
      </c>
      <c r="I146">
        <v>23341</v>
      </c>
      <c r="J146">
        <v>0</v>
      </c>
      <c r="K146">
        <v>45466</v>
      </c>
    </row>
    <row r="147" spans="1:11" x14ac:dyDescent="0.25">
      <c r="A147" s="52">
        <v>43448</v>
      </c>
      <c r="B147" t="s">
        <v>621</v>
      </c>
      <c r="C147">
        <v>20.2</v>
      </c>
      <c r="D147">
        <v>20.9</v>
      </c>
      <c r="E147">
        <v>20.100000000000001</v>
      </c>
      <c r="F147">
        <v>20.7</v>
      </c>
      <c r="G147">
        <v>20.574999999999999</v>
      </c>
      <c r="H147">
        <v>0.4</v>
      </c>
      <c r="I147">
        <v>24737</v>
      </c>
      <c r="J147">
        <v>0</v>
      </c>
      <c r="K147">
        <v>45215</v>
      </c>
    </row>
    <row r="148" spans="1:11" x14ac:dyDescent="0.25">
      <c r="A148" s="52">
        <v>43451</v>
      </c>
      <c r="B148" t="s">
        <v>621</v>
      </c>
      <c r="C148">
        <v>20.67</v>
      </c>
      <c r="D148">
        <v>21.8</v>
      </c>
      <c r="E148">
        <v>20.399999999999999</v>
      </c>
      <c r="F148">
        <v>21.2</v>
      </c>
      <c r="G148">
        <v>21.225000000000001</v>
      </c>
      <c r="H148">
        <v>0.65</v>
      </c>
      <c r="I148">
        <v>37810</v>
      </c>
      <c r="J148">
        <v>0</v>
      </c>
      <c r="K148">
        <v>49459</v>
      </c>
    </row>
    <row r="149" spans="1:11" x14ac:dyDescent="0.25">
      <c r="A149" s="52">
        <v>43452</v>
      </c>
      <c r="B149" t="s">
        <v>621</v>
      </c>
      <c r="C149">
        <v>21.22</v>
      </c>
      <c r="D149">
        <v>22.05</v>
      </c>
      <c r="E149">
        <v>20.96</v>
      </c>
      <c r="F149">
        <v>21.77</v>
      </c>
      <c r="G149">
        <v>21.625</v>
      </c>
      <c r="H149">
        <v>0.4</v>
      </c>
      <c r="I149">
        <v>44986</v>
      </c>
      <c r="J149">
        <v>0</v>
      </c>
      <c r="K149">
        <v>56825</v>
      </c>
    </row>
    <row r="150" spans="1:11" x14ac:dyDescent="0.25">
      <c r="A150" s="52">
        <v>43453</v>
      </c>
      <c r="B150" t="s">
        <v>621</v>
      </c>
      <c r="C150">
        <v>21.8</v>
      </c>
      <c r="D150">
        <v>22.15</v>
      </c>
      <c r="E150">
        <v>20.9</v>
      </c>
      <c r="F150">
        <v>21.95</v>
      </c>
      <c r="G150">
        <v>21.925000000000001</v>
      </c>
      <c r="H150">
        <v>0.3</v>
      </c>
      <c r="I150">
        <v>90832</v>
      </c>
      <c r="J150">
        <v>0</v>
      </c>
      <c r="K150">
        <v>63001</v>
      </c>
    </row>
    <row r="151" spans="1:11" x14ac:dyDescent="0.25">
      <c r="A151" s="52">
        <v>43454</v>
      </c>
      <c r="B151" t="s">
        <v>621</v>
      </c>
      <c r="C151">
        <v>21.95</v>
      </c>
      <c r="D151">
        <v>22.97</v>
      </c>
      <c r="E151">
        <v>21.62</v>
      </c>
      <c r="F151">
        <v>22.1</v>
      </c>
      <c r="G151">
        <v>22.074999999999999</v>
      </c>
      <c r="H151">
        <v>0.15</v>
      </c>
      <c r="I151">
        <v>111709</v>
      </c>
      <c r="J151">
        <v>85</v>
      </c>
      <c r="K151">
        <v>69323</v>
      </c>
    </row>
    <row r="152" spans="1:11" x14ac:dyDescent="0.25">
      <c r="A152" s="52">
        <v>43455</v>
      </c>
      <c r="B152" t="s">
        <v>621</v>
      </c>
      <c r="C152">
        <v>22.13</v>
      </c>
      <c r="D152">
        <v>23.15</v>
      </c>
      <c r="E152">
        <v>21.91</v>
      </c>
      <c r="F152">
        <v>22.76</v>
      </c>
      <c r="G152">
        <v>22.925000000000001</v>
      </c>
      <c r="H152">
        <v>0.85</v>
      </c>
      <c r="I152">
        <v>110155</v>
      </c>
      <c r="J152">
        <v>1744</v>
      </c>
      <c r="K152">
        <v>72005</v>
      </c>
    </row>
    <row r="153" spans="1:11" x14ac:dyDescent="0.25">
      <c r="A153" s="52">
        <v>43458</v>
      </c>
      <c r="B153" t="s">
        <v>621</v>
      </c>
      <c r="C153">
        <v>22.88</v>
      </c>
      <c r="D153">
        <v>23.63</v>
      </c>
      <c r="E153">
        <v>22.6</v>
      </c>
      <c r="F153">
        <v>23.35</v>
      </c>
      <c r="G153">
        <v>23.324999999999999</v>
      </c>
      <c r="H153">
        <v>0.4</v>
      </c>
      <c r="I153">
        <v>60042</v>
      </c>
      <c r="J153">
        <v>227</v>
      </c>
      <c r="K153">
        <v>75253</v>
      </c>
    </row>
    <row r="154" spans="1:11" x14ac:dyDescent="0.25">
      <c r="A154" s="52">
        <v>43460</v>
      </c>
      <c r="B154" t="s">
        <v>621</v>
      </c>
      <c r="C154">
        <v>23.25</v>
      </c>
      <c r="D154">
        <v>23.8</v>
      </c>
      <c r="E154">
        <v>22.25</v>
      </c>
      <c r="F154">
        <v>22.75</v>
      </c>
      <c r="G154">
        <v>22.625</v>
      </c>
      <c r="H154">
        <v>-0.7</v>
      </c>
      <c r="I154">
        <v>93749</v>
      </c>
      <c r="J154">
        <v>240</v>
      </c>
      <c r="K154">
        <v>75617</v>
      </c>
    </row>
    <row r="155" spans="1:11" x14ac:dyDescent="0.25">
      <c r="A155" s="52">
        <v>43461</v>
      </c>
      <c r="B155" t="s">
        <v>621</v>
      </c>
      <c r="C155">
        <v>22.6</v>
      </c>
      <c r="D155">
        <v>24.4</v>
      </c>
      <c r="E155">
        <v>22.44</v>
      </c>
      <c r="F155">
        <v>23.1</v>
      </c>
      <c r="G155">
        <v>22.925000000000001</v>
      </c>
      <c r="H155">
        <v>0.3</v>
      </c>
      <c r="I155">
        <v>117706</v>
      </c>
      <c r="J155">
        <v>360</v>
      </c>
      <c r="K155">
        <v>88983</v>
      </c>
    </row>
    <row r="156" spans="1:11" x14ac:dyDescent="0.25">
      <c r="A156" s="52">
        <v>43462</v>
      </c>
      <c r="B156" t="s">
        <v>621</v>
      </c>
      <c r="C156">
        <v>23.05</v>
      </c>
      <c r="D156">
        <v>23.81</v>
      </c>
      <c r="E156">
        <v>22.75</v>
      </c>
      <c r="F156">
        <v>23.04</v>
      </c>
      <c r="G156">
        <v>22.975000000000001</v>
      </c>
      <c r="H156">
        <v>0.05</v>
      </c>
      <c r="I156">
        <v>79066</v>
      </c>
      <c r="J156">
        <v>427</v>
      </c>
      <c r="K156">
        <v>95035</v>
      </c>
    </row>
    <row r="157" spans="1:11" x14ac:dyDescent="0.25">
      <c r="A157" s="52">
        <v>43465</v>
      </c>
      <c r="B157" t="s">
        <v>621</v>
      </c>
      <c r="C157">
        <v>23</v>
      </c>
      <c r="D157">
        <v>23</v>
      </c>
      <c r="E157">
        <v>22.22</v>
      </c>
      <c r="F157">
        <v>22.3</v>
      </c>
      <c r="G157">
        <v>22.274999999999999</v>
      </c>
      <c r="H157">
        <v>-0.7</v>
      </c>
      <c r="I157">
        <v>75898</v>
      </c>
      <c r="J157">
        <v>50</v>
      </c>
      <c r="K157">
        <v>98470</v>
      </c>
    </row>
    <row r="158" spans="1:11" x14ac:dyDescent="0.25">
      <c r="A158" s="52">
        <v>43467</v>
      </c>
      <c r="B158" t="s">
        <v>621</v>
      </c>
      <c r="C158">
        <v>22.25</v>
      </c>
      <c r="D158">
        <v>23.47</v>
      </c>
      <c r="E158">
        <v>21.75</v>
      </c>
      <c r="F158">
        <v>22.35</v>
      </c>
      <c r="G158">
        <v>21.875</v>
      </c>
      <c r="H158">
        <v>-0.4</v>
      </c>
      <c r="I158">
        <v>103886</v>
      </c>
      <c r="J158">
        <v>55</v>
      </c>
      <c r="K158">
        <v>108351</v>
      </c>
    </row>
    <row r="159" spans="1:11" x14ac:dyDescent="0.25">
      <c r="A159" s="52">
        <v>43468</v>
      </c>
      <c r="B159" t="s">
        <v>621</v>
      </c>
      <c r="C159">
        <v>22.4</v>
      </c>
      <c r="D159">
        <v>23.17</v>
      </c>
      <c r="E159">
        <v>22.2</v>
      </c>
      <c r="F159">
        <v>22.8</v>
      </c>
      <c r="G159">
        <v>22.774999999999999</v>
      </c>
      <c r="H159">
        <v>0.9</v>
      </c>
      <c r="I159">
        <v>117184</v>
      </c>
      <c r="J159">
        <v>252</v>
      </c>
      <c r="K159">
        <v>117909</v>
      </c>
    </row>
    <row r="160" spans="1:11" x14ac:dyDescent="0.25">
      <c r="A160" s="52">
        <v>43469</v>
      </c>
      <c r="B160" t="s">
        <v>621</v>
      </c>
      <c r="C160">
        <v>22.8</v>
      </c>
      <c r="D160">
        <v>23.02</v>
      </c>
      <c r="E160">
        <v>21.2</v>
      </c>
      <c r="F160">
        <v>21.3</v>
      </c>
      <c r="G160">
        <v>21.225000000000001</v>
      </c>
      <c r="H160">
        <v>-1.55</v>
      </c>
      <c r="I160">
        <v>123972</v>
      </c>
      <c r="J160">
        <v>449</v>
      </c>
      <c r="K160">
        <v>120074</v>
      </c>
    </row>
    <row r="161" spans="1:11" x14ac:dyDescent="0.25">
      <c r="A161" s="52">
        <v>43472</v>
      </c>
      <c r="B161" t="s">
        <v>621</v>
      </c>
      <c r="C161">
        <v>21.16</v>
      </c>
      <c r="D161">
        <v>21.65</v>
      </c>
      <c r="E161">
        <v>20.72</v>
      </c>
      <c r="F161">
        <v>20.95</v>
      </c>
      <c r="G161">
        <v>20.925000000000001</v>
      </c>
      <c r="H161">
        <v>-0.3</v>
      </c>
      <c r="I161">
        <v>95637</v>
      </c>
      <c r="J161">
        <v>185</v>
      </c>
      <c r="K161">
        <v>129780</v>
      </c>
    </row>
    <row r="162" spans="1:11" x14ac:dyDescent="0.25">
      <c r="A162" s="52">
        <v>43473</v>
      </c>
      <c r="B162" t="s">
        <v>621</v>
      </c>
      <c r="C162">
        <v>20.9</v>
      </c>
      <c r="D162">
        <v>21.35</v>
      </c>
      <c r="E162">
        <v>20.58</v>
      </c>
      <c r="F162">
        <v>20.65</v>
      </c>
      <c r="G162">
        <v>20.625</v>
      </c>
      <c r="H162">
        <v>-0.3</v>
      </c>
      <c r="I162">
        <v>90325</v>
      </c>
      <c r="J162">
        <v>0</v>
      </c>
      <c r="K162">
        <v>141532</v>
      </c>
    </row>
    <row r="163" spans="1:11" x14ac:dyDescent="0.25">
      <c r="A163" s="52">
        <v>43474</v>
      </c>
      <c r="B163" t="s">
        <v>621</v>
      </c>
      <c r="C163">
        <v>20.7</v>
      </c>
      <c r="D163">
        <v>20.72</v>
      </c>
      <c r="E163">
        <v>20</v>
      </c>
      <c r="F163">
        <v>20.3</v>
      </c>
      <c r="G163">
        <v>20.274999999999999</v>
      </c>
      <c r="H163">
        <v>-0.35</v>
      </c>
      <c r="I163">
        <v>99060</v>
      </c>
      <c r="J163">
        <v>2371</v>
      </c>
      <c r="K163">
        <v>146154</v>
      </c>
    </row>
    <row r="164" spans="1:11" x14ac:dyDescent="0.25">
      <c r="A164" s="52">
        <v>43475</v>
      </c>
      <c r="B164" t="s">
        <v>621</v>
      </c>
      <c r="C164">
        <v>20.3</v>
      </c>
      <c r="D164">
        <v>20.8</v>
      </c>
      <c r="E164">
        <v>20</v>
      </c>
      <c r="F164">
        <v>20</v>
      </c>
      <c r="G164">
        <v>20.024999999999999</v>
      </c>
      <c r="H164">
        <v>-0.25</v>
      </c>
      <c r="I164">
        <v>93732</v>
      </c>
      <c r="J164">
        <v>28</v>
      </c>
      <c r="K164">
        <v>154306</v>
      </c>
    </row>
    <row r="165" spans="1:11" x14ac:dyDescent="0.25">
      <c r="A165" s="52">
        <v>43476</v>
      </c>
      <c r="B165" t="s">
        <v>621</v>
      </c>
      <c r="C165">
        <v>20.05</v>
      </c>
      <c r="D165">
        <v>20.350000000000001</v>
      </c>
      <c r="E165">
        <v>19.399999999999999</v>
      </c>
      <c r="F165">
        <v>19.45</v>
      </c>
      <c r="G165">
        <v>19.475000000000001</v>
      </c>
      <c r="H165">
        <v>-0.55000000000000004</v>
      </c>
      <c r="I165">
        <v>90176</v>
      </c>
      <c r="J165">
        <v>45</v>
      </c>
      <c r="K165">
        <v>161838</v>
      </c>
    </row>
    <row r="166" spans="1:11" x14ac:dyDescent="0.25">
      <c r="A166" s="52">
        <v>43479</v>
      </c>
      <c r="B166" t="s">
        <v>621</v>
      </c>
      <c r="C166">
        <v>19.5</v>
      </c>
      <c r="D166">
        <v>20.27</v>
      </c>
      <c r="E166">
        <v>19.149999999999999</v>
      </c>
      <c r="F166">
        <v>19.55</v>
      </c>
      <c r="G166">
        <v>19.475000000000001</v>
      </c>
      <c r="H166">
        <v>0</v>
      </c>
      <c r="I166">
        <v>111433</v>
      </c>
      <c r="J166">
        <v>0</v>
      </c>
      <c r="K166">
        <v>173184</v>
      </c>
    </row>
    <row r="167" spans="1:11" x14ac:dyDescent="0.25">
      <c r="A167" s="52">
        <v>43480</v>
      </c>
      <c r="B167" t="s">
        <v>621</v>
      </c>
      <c r="C167">
        <v>19.55</v>
      </c>
      <c r="D167">
        <v>19.55</v>
      </c>
      <c r="E167">
        <v>18.55</v>
      </c>
      <c r="F167">
        <v>18.850000000000001</v>
      </c>
      <c r="G167">
        <v>18.824999999999999</v>
      </c>
      <c r="H167">
        <v>-0.65</v>
      </c>
      <c r="I167">
        <v>111434</v>
      </c>
      <c r="J167">
        <v>3826</v>
      </c>
      <c r="K167">
        <v>182391</v>
      </c>
    </row>
    <row r="168" spans="1:11" x14ac:dyDescent="0.25">
      <c r="A168" s="52">
        <v>43481</v>
      </c>
      <c r="B168" t="s">
        <v>621</v>
      </c>
      <c r="C168">
        <v>18.8</v>
      </c>
      <c r="D168">
        <v>19.149999999999999</v>
      </c>
      <c r="E168">
        <v>18.3</v>
      </c>
      <c r="F168">
        <v>18.850000000000001</v>
      </c>
      <c r="G168">
        <v>19.024999999999999</v>
      </c>
      <c r="H168">
        <v>0.2</v>
      </c>
      <c r="I168">
        <v>102834</v>
      </c>
      <c r="J168">
        <v>0</v>
      </c>
      <c r="K168">
        <v>181503</v>
      </c>
    </row>
    <row r="169" spans="1:11" x14ac:dyDescent="0.25">
      <c r="A169" s="52">
        <v>43482</v>
      </c>
      <c r="B169" t="s">
        <v>621</v>
      </c>
      <c r="C169">
        <v>18.899999999999999</v>
      </c>
      <c r="D169">
        <v>19.350000000000001</v>
      </c>
      <c r="E169">
        <v>18.45</v>
      </c>
      <c r="F169">
        <v>18.600000000000001</v>
      </c>
      <c r="G169">
        <v>18.524999999999999</v>
      </c>
      <c r="H169">
        <v>-0.5</v>
      </c>
      <c r="I169">
        <v>106208</v>
      </c>
      <c r="J169">
        <v>349</v>
      </c>
      <c r="K169">
        <v>167333</v>
      </c>
    </row>
    <row r="170" spans="1:11" x14ac:dyDescent="0.25">
      <c r="A170" s="52">
        <v>43483</v>
      </c>
      <c r="B170" t="s">
        <v>621</v>
      </c>
      <c r="C170">
        <v>18.55</v>
      </c>
      <c r="D170">
        <v>18.71</v>
      </c>
      <c r="E170">
        <v>17.899999999999999</v>
      </c>
      <c r="F170">
        <v>18.25</v>
      </c>
      <c r="G170">
        <v>18.324999999999999</v>
      </c>
      <c r="H170">
        <v>-0.2</v>
      </c>
      <c r="I170">
        <v>103730</v>
      </c>
      <c r="J170">
        <v>255</v>
      </c>
      <c r="K170">
        <v>158701</v>
      </c>
    </row>
    <row r="171" spans="1:11" x14ac:dyDescent="0.25">
      <c r="A171" s="52">
        <v>43487</v>
      </c>
      <c r="B171" t="s">
        <v>621</v>
      </c>
      <c r="C171">
        <v>18.25</v>
      </c>
      <c r="D171">
        <v>20.3</v>
      </c>
      <c r="E171">
        <v>18.25</v>
      </c>
      <c r="F171">
        <v>20.04</v>
      </c>
      <c r="G171">
        <v>20.175000000000001</v>
      </c>
      <c r="H171">
        <v>1.85</v>
      </c>
      <c r="I171">
        <v>163548</v>
      </c>
      <c r="J171">
        <v>181</v>
      </c>
      <c r="K171">
        <v>150615</v>
      </c>
    </row>
    <row r="172" spans="1:11" x14ac:dyDescent="0.25">
      <c r="A172" s="52">
        <v>43488</v>
      </c>
      <c r="B172" t="s">
        <v>621</v>
      </c>
      <c r="C172">
        <v>20.05</v>
      </c>
      <c r="D172">
        <v>21.15</v>
      </c>
      <c r="E172">
        <v>19.5</v>
      </c>
      <c r="F172">
        <v>19.75</v>
      </c>
      <c r="G172">
        <v>19.725000000000001</v>
      </c>
      <c r="H172">
        <v>-0.45</v>
      </c>
      <c r="I172">
        <v>133575</v>
      </c>
      <c r="J172">
        <v>197</v>
      </c>
      <c r="K172">
        <v>142652</v>
      </c>
    </row>
    <row r="173" spans="1:11" x14ac:dyDescent="0.25">
      <c r="A173" s="52">
        <v>43489</v>
      </c>
      <c r="B173" t="s">
        <v>621</v>
      </c>
      <c r="C173">
        <v>19.850000000000001</v>
      </c>
      <c r="D173">
        <v>20.149999999999999</v>
      </c>
      <c r="E173">
        <v>19.05</v>
      </c>
      <c r="F173">
        <v>19.25</v>
      </c>
      <c r="G173">
        <v>19.175000000000001</v>
      </c>
      <c r="H173">
        <v>-0.55000000000000004</v>
      </c>
      <c r="I173">
        <v>90769</v>
      </c>
      <c r="J173">
        <v>109</v>
      </c>
      <c r="K173">
        <v>134929</v>
      </c>
    </row>
    <row r="174" spans="1:11" x14ac:dyDescent="0.25">
      <c r="A174" s="52">
        <v>43490</v>
      </c>
      <c r="B174" t="s">
        <v>621</v>
      </c>
      <c r="C174">
        <v>19.2</v>
      </c>
      <c r="D174">
        <v>19.25</v>
      </c>
      <c r="E174">
        <v>18.2</v>
      </c>
      <c r="F174">
        <v>18.2</v>
      </c>
      <c r="G174">
        <v>18.274999999999999</v>
      </c>
      <c r="H174">
        <v>-0.9</v>
      </c>
      <c r="I174">
        <v>92584</v>
      </c>
      <c r="J174">
        <v>743</v>
      </c>
      <c r="K174">
        <v>134820</v>
      </c>
    </row>
    <row r="175" spans="1:11" x14ac:dyDescent="0.25">
      <c r="A175" s="52">
        <v>43493</v>
      </c>
      <c r="B175" t="s">
        <v>621</v>
      </c>
      <c r="C175">
        <v>18.350000000000001</v>
      </c>
      <c r="D175">
        <v>19.920000000000002</v>
      </c>
      <c r="E175">
        <v>18.25</v>
      </c>
      <c r="F175">
        <v>19.149999999999999</v>
      </c>
      <c r="G175">
        <v>19.125</v>
      </c>
      <c r="H175">
        <v>0.85</v>
      </c>
      <c r="I175">
        <v>110475</v>
      </c>
      <c r="J175">
        <v>349</v>
      </c>
      <c r="K175">
        <v>130182</v>
      </c>
    </row>
    <row r="176" spans="1:11" x14ac:dyDescent="0.25">
      <c r="A176" s="52">
        <v>43494</v>
      </c>
      <c r="B176" t="s">
        <v>621</v>
      </c>
      <c r="C176">
        <v>19.149999999999999</v>
      </c>
      <c r="D176">
        <v>19.55</v>
      </c>
      <c r="E176">
        <v>18.7</v>
      </c>
      <c r="F176">
        <v>18.850000000000001</v>
      </c>
      <c r="G176">
        <v>18.925000000000001</v>
      </c>
      <c r="H176">
        <v>-0.2</v>
      </c>
      <c r="I176">
        <v>95717</v>
      </c>
      <c r="J176">
        <v>0</v>
      </c>
      <c r="K176">
        <v>121855</v>
      </c>
    </row>
    <row r="177" spans="1:11" x14ac:dyDescent="0.25">
      <c r="A177" s="52">
        <v>43495</v>
      </c>
      <c r="B177" t="s">
        <v>621</v>
      </c>
      <c r="C177">
        <v>18.850000000000001</v>
      </c>
      <c r="D177">
        <v>19.25</v>
      </c>
      <c r="E177">
        <v>17.95</v>
      </c>
      <c r="F177">
        <v>17.95</v>
      </c>
      <c r="G177">
        <v>17.975000000000001</v>
      </c>
      <c r="H177">
        <v>-0.95</v>
      </c>
      <c r="I177">
        <v>96992</v>
      </c>
      <c r="J177">
        <v>0</v>
      </c>
      <c r="K177">
        <v>115646</v>
      </c>
    </row>
    <row r="178" spans="1:11" x14ac:dyDescent="0.25">
      <c r="A178" s="52">
        <v>43496</v>
      </c>
      <c r="B178" t="s">
        <v>621</v>
      </c>
      <c r="C178">
        <v>17.95</v>
      </c>
      <c r="D178">
        <v>18.100000000000001</v>
      </c>
      <c r="E178">
        <v>17</v>
      </c>
      <c r="F178">
        <v>17.100000000000001</v>
      </c>
      <c r="G178">
        <v>17.125</v>
      </c>
      <c r="H178">
        <v>-0.85</v>
      </c>
      <c r="I178">
        <v>100102</v>
      </c>
      <c r="J178">
        <v>754</v>
      </c>
      <c r="K178">
        <v>113341</v>
      </c>
    </row>
    <row r="179" spans="1:11" x14ac:dyDescent="0.25">
      <c r="A179" s="52">
        <v>43497</v>
      </c>
      <c r="B179" t="s">
        <v>621</v>
      </c>
      <c r="C179">
        <v>17.149999999999999</v>
      </c>
      <c r="D179">
        <v>17.5</v>
      </c>
      <c r="E179">
        <v>16.95</v>
      </c>
      <c r="F179">
        <v>17</v>
      </c>
      <c r="G179">
        <v>17.024999999999999</v>
      </c>
      <c r="H179">
        <v>-0.1</v>
      </c>
      <c r="I179">
        <v>98820</v>
      </c>
      <c r="J179">
        <v>5031</v>
      </c>
      <c r="K179">
        <v>105768</v>
      </c>
    </row>
    <row r="180" spans="1:11" x14ac:dyDescent="0.25">
      <c r="A180" s="52">
        <v>43500</v>
      </c>
      <c r="B180" t="s">
        <v>621</v>
      </c>
      <c r="C180">
        <v>17.05</v>
      </c>
      <c r="D180">
        <v>17.149999999999999</v>
      </c>
      <c r="E180">
        <v>16.45</v>
      </c>
      <c r="F180">
        <v>16.55</v>
      </c>
      <c r="G180">
        <v>16.524999999999999</v>
      </c>
      <c r="H180">
        <v>-0.5</v>
      </c>
      <c r="I180">
        <v>72441</v>
      </c>
      <c r="J180">
        <v>1443</v>
      </c>
      <c r="K180">
        <v>95584</v>
      </c>
    </row>
    <row r="181" spans="1:11" x14ac:dyDescent="0.25">
      <c r="A181" s="52">
        <v>43501</v>
      </c>
      <c r="B181" t="s">
        <v>621</v>
      </c>
      <c r="C181">
        <v>16.600000000000001</v>
      </c>
      <c r="D181">
        <v>16.75</v>
      </c>
      <c r="E181">
        <v>15.95</v>
      </c>
      <c r="F181">
        <v>16.55</v>
      </c>
      <c r="G181">
        <v>16.524999999999999</v>
      </c>
      <c r="H181">
        <v>0</v>
      </c>
      <c r="I181">
        <v>75169</v>
      </c>
      <c r="J181">
        <v>762</v>
      </c>
      <c r="K181">
        <v>83151</v>
      </c>
    </row>
    <row r="182" spans="1:11" x14ac:dyDescent="0.25">
      <c r="A182" s="52">
        <v>43502</v>
      </c>
      <c r="B182" t="s">
        <v>621</v>
      </c>
      <c r="C182">
        <v>16.5</v>
      </c>
      <c r="D182">
        <v>16.72</v>
      </c>
      <c r="E182">
        <v>16.07</v>
      </c>
      <c r="F182">
        <v>16.350000000000001</v>
      </c>
      <c r="G182">
        <v>16.375</v>
      </c>
      <c r="H182">
        <v>-0.15</v>
      </c>
      <c r="I182">
        <v>65964</v>
      </c>
      <c r="J182">
        <v>752</v>
      </c>
      <c r="K182">
        <v>75633</v>
      </c>
    </row>
    <row r="183" spans="1:11" x14ac:dyDescent="0.25">
      <c r="A183" s="52">
        <v>43503</v>
      </c>
      <c r="B183" t="s">
        <v>621</v>
      </c>
      <c r="C183">
        <v>16.350000000000001</v>
      </c>
      <c r="D183">
        <v>18</v>
      </c>
      <c r="E183">
        <v>16.329999999999998</v>
      </c>
      <c r="F183">
        <v>17.23</v>
      </c>
      <c r="G183">
        <v>17.175000000000001</v>
      </c>
      <c r="H183">
        <v>0.8</v>
      </c>
      <c r="I183">
        <v>113788</v>
      </c>
      <c r="J183">
        <v>304</v>
      </c>
      <c r="K183">
        <v>67888</v>
      </c>
    </row>
    <row r="184" spans="1:11" x14ac:dyDescent="0.25">
      <c r="A184" s="52">
        <v>43504</v>
      </c>
      <c r="B184" t="s">
        <v>621</v>
      </c>
      <c r="C184">
        <v>17.25</v>
      </c>
      <c r="D184">
        <v>17.75</v>
      </c>
      <c r="E184">
        <v>16.57</v>
      </c>
      <c r="F184">
        <v>16.649999999999999</v>
      </c>
      <c r="G184">
        <v>16.625</v>
      </c>
      <c r="H184">
        <v>-0.55000000000000004</v>
      </c>
      <c r="I184">
        <v>87861</v>
      </c>
      <c r="J184">
        <v>0</v>
      </c>
      <c r="K184">
        <v>56444</v>
      </c>
    </row>
    <row r="185" spans="1:11" x14ac:dyDescent="0.25">
      <c r="A185" s="52">
        <v>43507</v>
      </c>
      <c r="B185" t="s">
        <v>621</v>
      </c>
      <c r="C185">
        <v>16.7</v>
      </c>
      <c r="D185">
        <v>17</v>
      </c>
      <c r="E185">
        <v>16.05</v>
      </c>
      <c r="F185">
        <v>16.3</v>
      </c>
      <c r="G185">
        <v>16.225000000000001</v>
      </c>
      <c r="H185">
        <v>-0.4</v>
      </c>
      <c r="I185">
        <v>66246</v>
      </c>
      <c r="J185">
        <v>105</v>
      </c>
      <c r="K185">
        <v>47305</v>
      </c>
    </row>
    <row r="186" spans="1:11" x14ac:dyDescent="0.25">
      <c r="A186" s="52">
        <v>43508</v>
      </c>
      <c r="B186" t="s">
        <v>621</v>
      </c>
      <c r="C186">
        <v>16.350000000000001</v>
      </c>
      <c r="D186">
        <v>16.36</v>
      </c>
      <c r="E186">
        <v>15.4</v>
      </c>
      <c r="F186">
        <v>15.74</v>
      </c>
      <c r="G186">
        <v>15.625</v>
      </c>
      <c r="H186">
        <v>-0.6</v>
      </c>
      <c r="I186">
        <v>70980</v>
      </c>
      <c r="J186">
        <v>69</v>
      </c>
      <c r="K186">
        <v>35657</v>
      </c>
    </row>
    <row r="187" spans="1:11" x14ac:dyDescent="0.25">
      <c r="A187" s="52">
        <v>43509</v>
      </c>
      <c r="B187" t="s">
        <v>621</v>
      </c>
      <c r="C187">
        <v>15.7</v>
      </c>
      <c r="D187">
        <v>15.85</v>
      </c>
      <c r="E187">
        <v>15.55</v>
      </c>
      <c r="F187">
        <v>15.6</v>
      </c>
      <c r="G187">
        <v>15.6</v>
      </c>
      <c r="H187">
        <v>-2.5000000000000001E-2</v>
      </c>
      <c r="I187">
        <v>1374</v>
      </c>
      <c r="J187">
        <v>0</v>
      </c>
      <c r="K187">
        <v>34108</v>
      </c>
    </row>
  </sheetData>
  <pageMargins left="0.7" right="0.7" top="0.75" bottom="0.75" header="0.3" footer="0.3"/>
</worksheet>
</file>

<file path=xl/worksheets/sheet19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E400-000000000000}">
  <sheetPr codeName="Sheet151"/>
  <dimension ref="A1:K186"/>
  <sheetViews>
    <sheetView workbookViewId="0">
      <selection sqref="A1:K186"/>
    </sheetView>
  </sheetViews>
  <sheetFormatPr defaultRowHeight="15" x14ac:dyDescent="0.25"/>
  <cols>
    <col min="1" max="1" width="10.7109375" bestFit="1" customWidth="1"/>
  </cols>
  <sheetData>
    <row r="1" spans="1:11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</row>
    <row r="2" spans="1:11" x14ac:dyDescent="0.25">
      <c r="A2" s="1">
        <v>43276</v>
      </c>
      <c r="B2" t="s">
        <v>618</v>
      </c>
      <c r="C2">
        <v>17.8</v>
      </c>
      <c r="D2">
        <v>17.8</v>
      </c>
      <c r="E2">
        <v>17.77</v>
      </c>
      <c r="F2">
        <v>17.77</v>
      </c>
      <c r="G2">
        <v>17.574999999999999</v>
      </c>
      <c r="H2">
        <v>0</v>
      </c>
      <c r="I2">
        <v>4</v>
      </c>
      <c r="J2">
        <v>0</v>
      </c>
      <c r="K2">
        <v>2</v>
      </c>
    </row>
    <row r="3" spans="1:11" x14ac:dyDescent="0.25">
      <c r="A3" s="1">
        <v>43277</v>
      </c>
      <c r="B3" t="s">
        <v>618</v>
      </c>
      <c r="C3">
        <v>17.5</v>
      </c>
      <c r="D3">
        <v>17.600000000000001</v>
      </c>
      <c r="E3">
        <v>17.5</v>
      </c>
      <c r="F3">
        <v>17.5</v>
      </c>
      <c r="G3">
        <v>17.55</v>
      </c>
      <c r="H3">
        <v>-2.5000000000000001E-2</v>
      </c>
      <c r="I3">
        <v>4</v>
      </c>
      <c r="J3">
        <v>0</v>
      </c>
      <c r="K3">
        <v>6</v>
      </c>
    </row>
    <row r="4" spans="1:11" x14ac:dyDescent="0.25">
      <c r="A4" s="1">
        <v>43278</v>
      </c>
      <c r="B4" t="s">
        <v>618</v>
      </c>
      <c r="C4">
        <v>17.95</v>
      </c>
      <c r="D4">
        <v>18.100000000000001</v>
      </c>
      <c r="E4">
        <v>17.7</v>
      </c>
      <c r="F4">
        <v>18.100000000000001</v>
      </c>
      <c r="G4">
        <v>17.875</v>
      </c>
      <c r="H4">
        <v>0.32500000000000001</v>
      </c>
      <c r="I4">
        <v>11</v>
      </c>
      <c r="J4">
        <v>0</v>
      </c>
      <c r="K4">
        <v>11</v>
      </c>
    </row>
    <row r="5" spans="1:11" x14ac:dyDescent="0.25">
      <c r="A5" s="1">
        <v>43279</v>
      </c>
      <c r="B5" t="s">
        <v>618</v>
      </c>
      <c r="C5">
        <v>18.100000000000001</v>
      </c>
      <c r="D5">
        <v>18.25</v>
      </c>
      <c r="E5">
        <v>18</v>
      </c>
      <c r="F5">
        <v>18</v>
      </c>
      <c r="G5">
        <v>17.75</v>
      </c>
      <c r="H5">
        <v>-0.125</v>
      </c>
      <c r="I5">
        <v>13</v>
      </c>
      <c r="J5">
        <v>0</v>
      </c>
      <c r="K5">
        <v>19</v>
      </c>
    </row>
    <row r="6" spans="1:11" x14ac:dyDescent="0.25">
      <c r="A6" s="1">
        <v>43280</v>
      </c>
      <c r="B6" t="s">
        <v>618</v>
      </c>
      <c r="C6">
        <v>17.649999999999999</v>
      </c>
      <c r="D6">
        <v>17.79</v>
      </c>
      <c r="E6">
        <v>17.649999999999999</v>
      </c>
      <c r="F6">
        <v>17.79</v>
      </c>
      <c r="G6">
        <v>17.850000000000001</v>
      </c>
      <c r="H6">
        <v>0.1</v>
      </c>
      <c r="I6">
        <v>66</v>
      </c>
      <c r="J6">
        <v>0</v>
      </c>
      <c r="K6">
        <v>60</v>
      </c>
    </row>
    <row r="7" spans="1:11" x14ac:dyDescent="0.25">
      <c r="A7" s="1">
        <v>43283</v>
      </c>
      <c r="B7" t="s">
        <v>618</v>
      </c>
      <c r="C7">
        <v>18.16</v>
      </c>
      <c r="D7">
        <v>18.2</v>
      </c>
      <c r="E7">
        <v>17.850000000000001</v>
      </c>
      <c r="F7">
        <v>17.850000000000001</v>
      </c>
      <c r="G7">
        <v>17.95</v>
      </c>
      <c r="H7">
        <v>0.1</v>
      </c>
      <c r="I7">
        <v>65</v>
      </c>
      <c r="J7">
        <v>0</v>
      </c>
      <c r="K7">
        <v>105</v>
      </c>
    </row>
    <row r="8" spans="1:11" x14ac:dyDescent="0.25">
      <c r="A8" s="1">
        <v>43284</v>
      </c>
      <c r="B8" t="s">
        <v>618</v>
      </c>
      <c r="C8">
        <v>17.95</v>
      </c>
      <c r="D8">
        <v>18.100000000000001</v>
      </c>
      <c r="E8">
        <v>17.899999999999999</v>
      </c>
      <c r="F8">
        <v>18.100000000000001</v>
      </c>
      <c r="G8">
        <v>18.05</v>
      </c>
      <c r="H8">
        <v>0.1</v>
      </c>
      <c r="I8">
        <v>50</v>
      </c>
      <c r="J8">
        <v>0</v>
      </c>
      <c r="K8">
        <v>140</v>
      </c>
    </row>
    <row r="9" spans="1:11" x14ac:dyDescent="0.25">
      <c r="A9" s="1">
        <v>43286</v>
      </c>
      <c r="B9" t="s">
        <v>618</v>
      </c>
      <c r="C9">
        <v>17.850000000000001</v>
      </c>
      <c r="D9">
        <v>17.899999999999999</v>
      </c>
      <c r="E9">
        <v>17.8</v>
      </c>
      <c r="F9">
        <v>17.850000000000001</v>
      </c>
      <c r="G9">
        <v>17.8</v>
      </c>
      <c r="H9">
        <v>-0.25</v>
      </c>
      <c r="I9">
        <v>23</v>
      </c>
      <c r="J9">
        <v>0</v>
      </c>
      <c r="K9">
        <v>155</v>
      </c>
    </row>
    <row r="10" spans="1:11" x14ac:dyDescent="0.25">
      <c r="A10" s="1">
        <v>43287</v>
      </c>
      <c r="B10" t="s">
        <v>618</v>
      </c>
      <c r="C10">
        <v>17.75</v>
      </c>
      <c r="D10">
        <v>17.850000000000001</v>
      </c>
      <c r="E10">
        <v>17.579999999999998</v>
      </c>
      <c r="F10">
        <v>17.579999999999998</v>
      </c>
      <c r="G10">
        <v>17.5</v>
      </c>
      <c r="H10">
        <v>-0.3</v>
      </c>
      <c r="I10">
        <v>8</v>
      </c>
      <c r="J10">
        <v>0</v>
      </c>
      <c r="K10">
        <v>160</v>
      </c>
    </row>
    <row r="11" spans="1:11" x14ac:dyDescent="0.25">
      <c r="A11" s="1">
        <v>43290</v>
      </c>
      <c r="B11" t="s">
        <v>618</v>
      </c>
      <c r="C11">
        <v>17.25</v>
      </c>
      <c r="D11">
        <v>17.3</v>
      </c>
      <c r="E11">
        <v>17.05</v>
      </c>
      <c r="F11">
        <v>17.100000000000001</v>
      </c>
      <c r="G11">
        <v>16.975000000000001</v>
      </c>
      <c r="H11">
        <v>-0.52500000000000002</v>
      </c>
      <c r="I11">
        <v>40</v>
      </c>
      <c r="J11">
        <v>0</v>
      </c>
      <c r="K11">
        <v>188</v>
      </c>
    </row>
    <row r="12" spans="1:11" x14ac:dyDescent="0.25">
      <c r="A12" s="1">
        <v>43291</v>
      </c>
      <c r="B12" t="s">
        <v>618</v>
      </c>
      <c r="C12">
        <v>16.95</v>
      </c>
      <c r="D12">
        <v>16.95</v>
      </c>
      <c r="E12">
        <v>16.8</v>
      </c>
      <c r="F12">
        <v>16.95</v>
      </c>
      <c r="G12">
        <v>16.875</v>
      </c>
      <c r="H12">
        <v>-0.1</v>
      </c>
      <c r="I12">
        <v>120</v>
      </c>
      <c r="J12">
        <v>0</v>
      </c>
      <c r="K12">
        <v>268</v>
      </c>
    </row>
    <row r="13" spans="1:11" x14ac:dyDescent="0.25">
      <c r="A13" s="1">
        <v>43292</v>
      </c>
      <c r="B13" t="s">
        <v>618</v>
      </c>
      <c r="C13">
        <v>17.05</v>
      </c>
      <c r="D13">
        <v>17.16</v>
      </c>
      <c r="E13">
        <v>16.98</v>
      </c>
      <c r="F13">
        <v>17.079999999999998</v>
      </c>
      <c r="G13">
        <v>17.074999999999999</v>
      </c>
      <c r="H13">
        <v>0.2</v>
      </c>
      <c r="I13">
        <v>271</v>
      </c>
      <c r="J13">
        <v>0</v>
      </c>
      <c r="K13">
        <v>411</v>
      </c>
    </row>
    <row r="14" spans="1:11" x14ac:dyDescent="0.25">
      <c r="A14" s="1">
        <v>43293</v>
      </c>
      <c r="B14" t="s">
        <v>618</v>
      </c>
      <c r="C14">
        <v>16.95</v>
      </c>
      <c r="D14">
        <v>17.07</v>
      </c>
      <c r="E14">
        <v>16.78</v>
      </c>
      <c r="F14">
        <v>16.78</v>
      </c>
      <c r="G14">
        <v>16.824999999999999</v>
      </c>
      <c r="H14">
        <v>-0.25</v>
      </c>
      <c r="I14">
        <v>472</v>
      </c>
      <c r="J14">
        <v>0</v>
      </c>
      <c r="K14">
        <v>680</v>
      </c>
    </row>
    <row r="15" spans="1:11" x14ac:dyDescent="0.25">
      <c r="A15" s="1">
        <v>43294</v>
      </c>
      <c r="B15" t="s">
        <v>618</v>
      </c>
      <c r="C15">
        <v>16.899999999999999</v>
      </c>
      <c r="D15">
        <v>16.899999999999999</v>
      </c>
      <c r="E15">
        <v>16.7</v>
      </c>
      <c r="F15">
        <v>16.77</v>
      </c>
      <c r="G15">
        <v>16.75</v>
      </c>
      <c r="H15">
        <v>-7.4999999999999997E-2</v>
      </c>
      <c r="I15">
        <v>76</v>
      </c>
      <c r="J15">
        <v>0</v>
      </c>
      <c r="K15">
        <v>704</v>
      </c>
    </row>
    <row r="16" spans="1:11" x14ac:dyDescent="0.25">
      <c r="A16" s="1">
        <v>43297</v>
      </c>
      <c r="B16" t="s">
        <v>618</v>
      </c>
      <c r="C16">
        <v>16.7</v>
      </c>
      <c r="D16">
        <v>16.97</v>
      </c>
      <c r="E16">
        <v>16.7</v>
      </c>
      <c r="F16">
        <v>16.78</v>
      </c>
      <c r="G16">
        <v>16.850000000000001</v>
      </c>
      <c r="H16">
        <v>0.1</v>
      </c>
      <c r="I16">
        <v>93</v>
      </c>
      <c r="J16">
        <v>0</v>
      </c>
      <c r="K16">
        <v>784</v>
      </c>
    </row>
    <row r="17" spans="1:11" x14ac:dyDescent="0.25">
      <c r="A17" s="1">
        <v>43298</v>
      </c>
      <c r="B17" t="s">
        <v>618</v>
      </c>
      <c r="C17">
        <v>16.899999999999999</v>
      </c>
      <c r="D17">
        <v>16.97</v>
      </c>
      <c r="E17">
        <v>16.8</v>
      </c>
      <c r="F17">
        <v>16.93</v>
      </c>
      <c r="G17">
        <v>16.95</v>
      </c>
      <c r="H17">
        <v>0.1</v>
      </c>
      <c r="I17">
        <v>91</v>
      </c>
      <c r="J17">
        <v>0</v>
      </c>
      <c r="K17">
        <v>815</v>
      </c>
    </row>
    <row r="18" spans="1:11" x14ac:dyDescent="0.25">
      <c r="A18" s="1">
        <v>43299</v>
      </c>
      <c r="B18" t="s">
        <v>618</v>
      </c>
      <c r="C18">
        <v>16.899999999999999</v>
      </c>
      <c r="D18">
        <v>17.05</v>
      </c>
      <c r="E18">
        <v>16.84</v>
      </c>
      <c r="F18">
        <v>17.03</v>
      </c>
      <c r="G18">
        <v>17.024999999999999</v>
      </c>
      <c r="H18">
        <v>7.4999999999999997E-2</v>
      </c>
      <c r="I18">
        <v>370</v>
      </c>
      <c r="J18">
        <v>0</v>
      </c>
      <c r="K18">
        <v>1026</v>
      </c>
    </row>
    <row r="19" spans="1:11" x14ac:dyDescent="0.25">
      <c r="A19" s="1">
        <v>43300</v>
      </c>
      <c r="B19" t="s">
        <v>618</v>
      </c>
      <c r="C19">
        <v>17.04</v>
      </c>
      <c r="D19">
        <v>17.100000000000001</v>
      </c>
      <c r="E19">
        <v>16.96</v>
      </c>
      <c r="F19">
        <v>17.05</v>
      </c>
      <c r="G19">
        <v>17.074999999999999</v>
      </c>
      <c r="H19">
        <v>0.05</v>
      </c>
      <c r="I19">
        <v>279</v>
      </c>
      <c r="J19">
        <v>0</v>
      </c>
      <c r="K19">
        <v>1114</v>
      </c>
    </row>
    <row r="20" spans="1:11" x14ac:dyDescent="0.25">
      <c r="A20" s="1">
        <v>43301</v>
      </c>
      <c r="B20" t="s">
        <v>618</v>
      </c>
      <c r="C20">
        <v>17.05</v>
      </c>
      <c r="D20">
        <v>17.25</v>
      </c>
      <c r="E20">
        <v>17.05</v>
      </c>
      <c r="F20">
        <v>17.170000000000002</v>
      </c>
      <c r="G20">
        <v>17.2</v>
      </c>
      <c r="H20">
        <v>0.125</v>
      </c>
      <c r="I20">
        <v>242</v>
      </c>
      <c r="J20">
        <v>0</v>
      </c>
      <c r="K20">
        <v>1198</v>
      </c>
    </row>
    <row r="21" spans="1:11" x14ac:dyDescent="0.25">
      <c r="A21" s="1">
        <v>43304</v>
      </c>
      <c r="B21" t="s">
        <v>618</v>
      </c>
      <c r="C21">
        <v>17.25</v>
      </c>
      <c r="D21">
        <v>17.309999999999999</v>
      </c>
      <c r="E21">
        <v>17.12</v>
      </c>
      <c r="F21">
        <v>17.149999999999999</v>
      </c>
      <c r="G21">
        <v>17.149999999999999</v>
      </c>
      <c r="H21">
        <v>-0.05</v>
      </c>
      <c r="I21">
        <v>322</v>
      </c>
      <c r="J21">
        <v>0</v>
      </c>
      <c r="K21">
        <v>1392</v>
      </c>
    </row>
    <row r="22" spans="1:11" x14ac:dyDescent="0.25">
      <c r="A22" s="1">
        <v>43305</v>
      </c>
      <c r="B22" t="s">
        <v>618</v>
      </c>
      <c r="C22">
        <v>17.079999999999998</v>
      </c>
      <c r="D22">
        <v>17.23</v>
      </c>
      <c r="E22">
        <v>16.96</v>
      </c>
      <c r="F22">
        <v>17.02</v>
      </c>
      <c r="G22">
        <v>17.05</v>
      </c>
      <c r="H22">
        <v>-0.1</v>
      </c>
      <c r="I22">
        <v>655</v>
      </c>
      <c r="J22">
        <v>0</v>
      </c>
      <c r="K22">
        <v>1710</v>
      </c>
    </row>
    <row r="23" spans="1:11" x14ac:dyDescent="0.25">
      <c r="A23" s="1">
        <v>43306</v>
      </c>
      <c r="B23" t="s">
        <v>618</v>
      </c>
      <c r="C23">
        <v>17.149999999999999</v>
      </c>
      <c r="D23">
        <v>17.149999999999999</v>
      </c>
      <c r="E23">
        <v>16.920000000000002</v>
      </c>
      <c r="F23">
        <v>17</v>
      </c>
      <c r="G23">
        <v>17</v>
      </c>
      <c r="H23">
        <v>-0.05</v>
      </c>
      <c r="I23">
        <v>678</v>
      </c>
      <c r="J23">
        <v>0</v>
      </c>
      <c r="K23">
        <v>1987</v>
      </c>
    </row>
    <row r="24" spans="1:11" x14ac:dyDescent="0.25">
      <c r="A24" s="1">
        <v>43307</v>
      </c>
      <c r="B24" t="s">
        <v>618</v>
      </c>
      <c r="C24">
        <v>17.100000000000001</v>
      </c>
      <c r="D24">
        <v>17.12</v>
      </c>
      <c r="E24">
        <v>16.87</v>
      </c>
      <c r="F24">
        <v>16.95</v>
      </c>
      <c r="G24">
        <v>16.975000000000001</v>
      </c>
      <c r="H24">
        <v>-2.5000000000000001E-2</v>
      </c>
      <c r="I24">
        <v>739</v>
      </c>
      <c r="J24">
        <v>0</v>
      </c>
      <c r="K24">
        <v>2434</v>
      </c>
    </row>
    <row r="25" spans="1:11" x14ac:dyDescent="0.25">
      <c r="A25" s="1">
        <v>43308</v>
      </c>
      <c r="B25" t="s">
        <v>618</v>
      </c>
      <c r="C25">
        <v>16.95</v>
      </c>
      <c r="D25">
        <v>17.22</v>
      </c>
      <c r="E25">
        <v>16.88</v>
      </c>
      <c r="F25">
        <v>17.100000000000001</v>
      </c>
      <c r="G25">
        <v>17.05</v>
      </c>
      <c r="H25">
        <v>7.4999999999999997E-2</v>
      </c>
      <c r="I25">
        <v>824</v>
      </c>
      <c r="J25">
        <v>0</v>
      </c>
      <c r="K25">
        <v>2877</v>
      </c>
    </row>
    <row r="26" spans="1:11" x14ac:dyDescent="0.25">
      <c r="A26" s="1">
        <v>43311</v>
      </c>
      <c r="B26" t="s">
        <v>618</v>
      </c>
      <c r="C26">
        <v>17.100000000000001</v>
      </c>
      <c r="D26">
        <v>17.309999999999999</v>
      </c>
      <c r="E26">
        <v>16.97</v>
      </c>
      <c r="F26">
        <v>17.25</v>
      </c>
      <c r="G26">
        <v>17.25</v>
      </c>
      <c r="H26">
        <v>0.2</v>
      </c>
      <c r="I26">
        <v>367</v>
      </c>
      <c r="J26">
        <v>0</v>
      </c>
      <c r="K26">
        <v>3029</v>
      </c>
    </row>
    <row r="27" spans="1:11" x14ac:dyDescent="0.25">
      <c r="A27" s="1">
        <v>43312</v>
      </c>
      <c r="B27" t="s">
        <v>618</v>
      </c>
      <c r="C27">
        <v>17.14</v>
      </c>
      <c r="D27">
        <v>17.2</v>
      </c>
      <c r="E27">
        <v>16.989999999999998</v>
      </c>
      <c r="F27">
        <v>17.010000000000002</v>
      </c>
      <c r="G27">
        <v>17.024999999999999</v>
      </c>
      <c r="H27">
        <v>-0.22500000000000001</v>
      </c>
      <c r="I27">
        <v>433</v>
      </c>
      <c r="J27">
        <v>0</v>
      </c>
      <c r="K27">
        <v>3255</v>
      </c>
    </row>
    <row r="28" spans="1:11" x14ac:dyDescent="0.25">
      <c r="A28" s="1">
        <v>43313</v>
      </c>
      <c r="B28" t="s">
        <v>618</v>
      </c>
      <c r="C28">
        <v>17.05</v>
      </c>
      <c r="D28">
        <v>17.170000000000002</v>
      </c>
      <c r="E28">
        <v>16.850000000000001</v>
      </c>
      <c r="F28">
        <v>17.059999999999999</v>
      </c>
      <c r="G28">
        <v>17.05</v>
      </c>
      <c r="H28">
        <v>2.5000000000000001E-2</v>
      </c>
      <c r="I28">
        <v>753</v>
      </c>
      <c r="J28">
        <v>0</v>
      </c>
      <c r="K28">
        <v>3915</v>
      </c>
    </row>
    <row r="29" spans="1:11" x14ac:dyDescent="0.25">
      <c r="A29" s="1">
        <v>43314</v>
      </c>
      <c r="B29" t="s">
        <v>618</v>
      </c>
      <c r="C29">
        <v>17.04</v>
      </c>
      <c r="D29">
        <v>17.399999999999999</v>
      </c>
      <c r="E29">
        <v>16.93</v>
      </c>
      <c r="F29">
        <v>16.98</v>
      </c>
      <c r="G29">
        <v>17</v>
      </c>
      <c r="H29">
        <v>-0.05</v>
      </c>
      <c r="I29">
        <v>649</v>
      </c>
      <c r="J29">
        <v>0</v>
      </c>
      <c r="K29">
        <v>3855</v>
      </c>
    </row>
    <row r="30" spans="1:11" x14ac:dyDescent="0.25">
      <c r="A30" s="1">
        <v>43315</v>
      </c>
      <c r="B30" t="s">
        <v>618</v>
      </c>
      <c r="C30">
        <v>16.95</v>
      </c>
      <c r="D30">
        <v>17</v>
      </c>
      <c r="E30">
        <v>16.8</v>
      </c>
      <c r="F30">
        <v>16.89</v>
      </c>
      <c r="G30">
        <v>16.899999999999999</v>
      </c>
      <c r="H30">
        <v>-0.1</v>
      </c>
      <c r="I30">
        <v>882</v>
      </c>
      <c r="J30">
        <v>0</v>
      </c>
      <c r="K30">
        <v>4303</v>
      </c>
    </row>
    <row r="31" spans="1:11" x14ac:dyDescent="0.25">
      <c r="A31" s="1">
        <v>43318</v>
      </c>
      <c r="B31" t="s">
        <v>618</v>
      </c>
      <c r="C31">
        <v>16.89</v>
      </c>
      <c r="D31">
        <v>16.91</v>
      </c>
      <c r="E31">
        <v>16.690000000000001</v>
      </c>
      <c r="F31">
        <v>16.72</v>
      </c>
      <c r="G31">
        <v>16.725000000000001</v>
      </c>
      <c r="H31">
        <v>-0.17499999999999999</v>
      </c>
      <c r="I31">
        <v>312</v>
      </c>
      <c r="J31">
        <v>0</v>
      </c>
      <c r="K31">
        <v>4367</v>
      </c>
    </row>
    <row r="32" spans="1:11" x14ac:dyDescent="0.25">
      <c r="A32" s="1">
        <v>43319</v>
      </c>
      <c r="B32" t="s">
        <v>618</v>
      </c>
      <c r="C32">
        <v>16.7</v>
      </c>
      <c r="D32">
        <v>16.7</v>
      </c>
      <c r="E32">
        <v>16.45</v>
      </c>
      <c r="F32">
        <v>16.45</v>
      </c>
      <c r="G32">
        <v>16.475000000000001</v>
      </c>
      <c r="H32">
        <v>-0.25</v>
      </c>
      <c r="I32">
        <v>237</v>
      </c>
      <c r="J32">
        <v>0</v>
      </c>
      <c r="K32">
        <v>4417</v>
      </c>
    </row>
    <row r="33" spans="1:11" x14ac:dyDescent="0.25">
      <c r="A33" s="1">
        <v>43320</v>
      </c>
      <c r="B33" t="s">
        <v>618</v>
      </c>
      <c r="C33">
        <v>16.45</v>
      </c>
      <c r="D33">
        <v>16.52</v>
      </c>
      <c r="E33">
        <v>16.350000000000001</v>
      </c>
      <c r="F33">
        <v>16.420000000000002</v>
      </c>
      <c r="G33">
        <v>16.475000000000001</v>
      </c>
      <c r="H33">
        <v>0</v>
      </c>
      <c r="I33">
        <v>392</v>
      </c>
      <c r="J33">
        <v>0</v>
      </c>
      <c r="K33">
        <v>4578</v>
      </c>
    </row>
    <row r="34" spans="1:11" x14ac:dyDescent="0.25">
      <c r="A34" s="1">
        <v>43321</v>
      </c>
      <c r="B34" t="s">
        <v>618</v>
      </c>
      <c r="C34">
        <v>16.45</v>
      </c>
      <c r="D34">
        <v>16.55</v>
      </c>
      <c r="E34">
        <v>16.350000000000001</v>
      </c>
      <c r="F34">
        <v>16.55</v>
      </c>
      <c r="G34">
        <v>16.524999999999999</v>
      </c>
      <c r="H34">
        <v>0.05</v>
      </c>
      <c r="I34">
        <v>543</v>
      </c>
      <c r="J34">
        <v>0</v>
      </c>
      <c r="K34">
        <v>4724</v>
      </c>
    </row>
    <row r="35" spans="1:11" x14ac:dyDescent="0.25">
      <c r="A35" s="1">
        <v>43322</v>
      </c>
      <c r="B35" t="s">
        <v>618</v>
      </c>
      <c r="C35">
        <v>16.600000000000001</v>
      </c>
      <c r="D35">
        <v>16.899999999999999</v>
      </c>
      <c r="E35">
        <v>16.600000000000001</v>
      </c>
      <c r="F35">
        <v>16.68</v>
      </c>
      <c r="G35">
        <v>16.75</v>
      </c>
      <c r="H35">
        <v>0.22500000000000001</v>
      </c>
      <c r="I35">
        <v>1140</v>
      </c>
      <c r="J35">
        <v>0</v>
      </c>
      <c r="K35">
        <v>5260</v>
      </c>
    </row>
    <row r="36" spans="1:11" x14ac:dyDescent="0.25">
      <c r="A36" s="1">
        <v>43325</v>
      </c>
      <c r="B36" t="s">
        <v>618</v>
      </c>
      <c r="C36">
        <v>16.75</v>
      </c>
      <c r="D36">
        <v>17.170000000000002</v>
      </c>
      <c r="E36">
        <v>16.61</v>
      </c>
      <c r="F36">
        <v>17.13</v>
      </c>
      <c r="G36">
        <v>17.125</v>
      </c>
      <c r="H36">
        <v>0.375</v>
      </c>
      <c r="I36">
        <v>2931</v>
      </c>
      <c r="J36">
        <v>0</v>
      </c>
      <c r="K36">
        <v>6612</v>
      </c>
    </row>
    <row r="37" spans="1:11" x14ac:dyDescent="0.25">
      <c r="A37" s="1">
        <v>43326</v>
      </c>
      <c r="B37" t="s">
        <v>618</v>
      </c>
      <c r="C37">
        <v>17.12</v>
      </c>
      <c r="D37">
        <v>17.16</v>
      </c>
      <c r="E37">
        <v>16.75</v>
      </c>
      <c r="F37">
        <v>16.77</v>
      </c>
      <c r="G37">
        <v>16.8</v>
      </c>
      <c r="H37">
        <v>-0.32500000000000001</v>
      </c>
      <c r="I37">
        <v>1228</v>
      </c>
      <c r="J37">
        <v>0</v>
      </c>
      <c r="K37">
        <v>7182</v>
      </c>
    </row>
    <row r="38" spans="1:11" x14ac:dyDescent="0.25">
      <c r="A38" s="1">
        <v>43327</v>
      </c>
      <c r="B38" t="s">
        <v>618</v>
      </c>
      <c r="C38">
        <v>16.809999999999999</v>
      </c>
      <c r="D38">
        <v>17.489999999999998</v>
      </c>
      <c r="E38">
        <v>16.809999999999999</v>
      </c>
      <c r="F38">
        <v>16.920000000000002</v>
      </c>
      <c r="G38">
        <v>16.925000000000001</v>
      </c>
      <c r="H38">
        <v>0.125</v>
      </c>
      <c r="I38">
        <v>1974</v>
      </c>
      <c r="J38">
        <v>0</v>
      </c>
      <c r="K38">
        <v>7975</v>
      </c>
    </row>
    <row r="39" spans="1:11" x14ac:dyDescent="0.25">
      <c r="A39" s="1">
        <v>43328</v>
      </c>
      <c r="B39" t="s">
        <v>618</v>
      </c>
      <c r="C39">
        <v>16.96</v>
      </c>
      <c r="D39">
        <v>16.96</v>
      </c>
      <c r="E39">
        <v>16.64</v>
      </c>
      <c r="F39">
        <v>16.77</v>
      </c>
      <c r="G39">
        <v>16.8</v>
      </c>
      <c r="H39">
        <v>-0.125</v>
      </c>
      <c r="I39">
        <v>716</v>
      </c>
      <c r="J39">
        <v>0</v>
      </c>
      <c r="K39">
        <v>8299</v>
      </c>
    </row>
    <row r="40" spans="1:11" x14ac:dyDescent="0.25">
      <c r="A40" s="1">
        <v>43329</v>
      </c>
      <c r="B40" t="s">
        <v>618</v>
      </c>
      <c r="C40">
        <v>16.73</v>
      </c>
      <c r="D40">
        <v>16.89</v>
      </c>
      <c r="E40">
        <v>16.55</v>
      </c>
      <c r="F40">
        <v>16.57</v>
      </c>
      <c r="G40">
        <v>16.600000000000001</v>
      </c>
      <c r="H40">
        <v>-0.2</v>
      </c>
      <c r="I40">
        <v>327</v>
      </c>
      <c r="J40">
        <v>0</v>
      </c>
      <c r="K40">
        <v>8427</v>
      </c>
    </row>
    <row r="41" spans="1:11" x14ac:dyDescent="0.25">
      <c r="A41" s="1">
        <v>43332</v>
      </c>
      <c r="B41" t="s">
        <v>618</v>
      </c>
      <c r="C41">
        <v>16.55</v>
      </c>
      <c r="D41">
        <v>16.600000000000001</v>
      </c>
      <c r="E41">
        <v>16.399999999999999</v>
      </c>
      <c r="F41">
        <v>16.489999999999998</v>
      </c>
      <c r="G41">
        <v>16.5</v>
      </c>
      <c r="H41">
        <v>-0.1</v>
      </c>
      <c r="I41">
        <v>529</v>
      </c>
      <c r="J41">
        <v>0</v>
      </c>
      <c r="K41">
        <v>8571</v>
      </c>
    </row>
    <row r="42" spans="1:11" x14ac:dyDescent="0.25">
      <c r="A42" s="1">
        <v>43333</v>
      </c>
      <c r="B42" t="s">
        <v>618</v>
      </c>
      <c r="C42">
        <v>16.5</v>
      </c>
      <c r="D42">
        <v>16.760000000000002</v>
      </c>
      <c r="E42">
        <v>16.38</v>
      </c>
      <c r="F42">
        <v>16.760000000000002</v>
      </c>
      <c r="G42">
        <v>16.7</v>
      </c>
      <c r="H42">
        <v>0.2</v>
      </c>
      <c r="I42">
        <v>1004</v>
      </c>
      <c r="J42">
        <v>0</v>
      </c>
      <c r="K42">
        <v>8983</v>
      </c>
    </row>
    <row r="43" spans="1:11" x14ac:dyDescent="0.25">
      <c r="A43" s="1">
        <v>43334</v>
      </c>
      <c r="B43" t="s">
        <v>618</v>
      </c>
      <c r="C43">
        <v>16.8</v>
      </c>
      <c r="D43">
        <v>16.86</v>
      </c>
      <c r="E43">
        <v>16.55</v>
      </c>
      <c r="F43">
        <v>16.649999999999999</v>
      </c>
      <c r="G43">
        <v>16.574999999999999</v>
      </c>
      <c r="H43">
        <v>-0.125</v>
      </c>
      <c r="I43">
        <v>1119</v>
      </c>
      <c r="J43">
        <v>0</v>
      </c>
      <c r="K43">
        <v>9456</v>
      </c>
    </row>
    <row r="44" spans="1:11" x14ac:dyDescent="0.25">
      <c r="A44" s="1">
        <v>43335</v>
      </c>
      <c r="B44" t="s">
        <v>618</v>
      </c>
      <c r="C44">
        <v>16.55</v>
      </c>
      <c r="D44">
        <v>16.7</v>
      </c>
      <c r="E44">
        <v>16.45</v>
      </c>
      <c r="F44">
        <v>16.63</v>
      </c>
      <c r="G44">
        <v>16.675000000000001</v>
      </c>
      <c r="H44">
        <v>0.1</v>
      </c>
      <c r="I44">
        <v>1025</v>
      </c>
      <c r="J44">
        <v>0</v>
      </c>
      <c r="K44">
        <v>9646</v>
      </c>
    </row>
    <row r="45" spans="1:11" x14ac:dyDescent="0.25">
      <c r="A45" s="1">
        <v>43336</v>
      </c>
      <c r="B45" t="s">
        <v>618</v>
      </c>
      <c r="C45">
        <v>16.649999999999999</v>
      </c>
      <c r="D45">
        <v>16.649999999999999</v>
      </c>
      <c r="E45">
        <v>16.47</v>
      </c>
      <c r="F45">
        <v>16.61</v>
      </c>
      <c r="G45">
        <v>16.625</v>
      </c>
      <c r="H45">
        <v>-0.05</v>
      </c>
      <c r="I45">
        <v>1425</v>
      </c>
      <c r="J45">
        <v>0</v>
      </c>
      <c r="K45">
        <v>10104</v>
      </c>
    </row>
    <row r="46" spans="1:11" x14ac:dyDescent="0.25">
      <c r="A46" s="1">
        <v>43339</v>
      </c>
      <c r="B46" t="s">
        <v>618</v>
      </c>
      <c r="C46">
        <v>16.510000000000002</v>
      </c>
      <c r="D46">
        <v>16.63</v>
      </c>
      <c r="E46">
        <v>16.43</v>
      </c>
      <c r="F46">
        <v>16.579999999999998</v>
      </c>
      <c r="G46">
        <v>16.625</v>
      </c>
      <c r="H46">
        <v>0</v>
      </c>
      <c r="I46">
        <v>1658</v>
      </c>
      <c r="J46">
        <v>0</v>
      </c>
      <c r="K46">
        <v>10472</v>
      </c>
    </row>
    <row r="47" spans="1:11" x14ac:dyDescent="0.25">
      <c r="A47" s="1">
        <v>43340</v>
      </c>
      <c r="B47" t="s">
        <v>618</v>
      </c>
      <c r="C47">
        <v>16.57</v>
      </c>
      <c r="D47">
        <v>16.73</v>
      </c>
      <c r="E47">
        <v>16.47</v>
      </c>
      <c r="F47">
        <v>16.649999999999999</v>
      </c>
      <c r="G47">
        <v>16.675000000000001</v>
      </c>
      <c r="H47">
        <v>0.05</v>
      </c>
      <c r="I47">
        <v>1483</v>
      </c>
      <c r="J47">
        <v>0</v>
      </c>
      <c r="K47">
        <v>11056</v>
      </c>
    </row>
    <row r="48" spans="1:11" x14ac:dyDescent="0.25">
      <c r="A48" s="1">
        <v>43341</v>
      </c>
      <c r="B48" t="s">
        <v>618</v>
      </c>
      <c r="C48">
        <v>16.600000000000001</v>
      </c>
      <c r="D48">
        <v>16.75</v>
      </c>
      <c r="E48">
        <v>16.59</v>
      </c>
      <c r="F48">
        <v>16.7</v>
      </c>
      <c r="G48">
        <v>16.7</v>
      </c>
      <c r="H48">
        <v>2.5000000000000001E-2</v>
      </c>
      <c r="I48">
        <v>1271</v>
      </c>
      <c r="J48">
        <v>0</v>
      </c>
      <c r="K48">
        <v>11435</v>
      </c>
    </row>
    <row r="49" spans="1:11" x14ac:dyDescent="0.25">
      <c r="A49" s="1">
        <v>43342</v>
      </c>
      <c r="B49" t="s">
        <v>618</v>
      </c>
      <c r="C49">
        <v>16.7</v>
      </c>
      <c r="D49">
        <v>17.010000000000002</v>
      </c>
      <c r="E49">
        <v>16.68</v>
      </c>
      <c r="F49">
        <v>16.95</v>
      </c>
      <c r="G49">
        <v>16.925000000000001</v>
      </c>
      <c r="H49">
        <v>0.22500000000000001</v>
      </c>
      <c r="I49">
        <v>1472</v>
      </c>
      <c r="J49">
        <v>0</v>
      </c>
      <c r="K49">
        <v>11704</v>
      </c>
    </row>
    <row r="50" spans="1:11" x14ac:dyDescent="0.25">
      <c r="A50" s="1">
        <v>43343</v>
      </c>
      <c r="B50" t="s">
        <v>618</v>
      </c>
      <c r="C50">
        <v>16.95</v>
      </c>
      <c r="D50">
        <v>17.03</v>
      </c>
      <c r="E50">
        <v>16.66</v>
      </c>
      <c r="F50">
        <v>16.670000000000002</v>
      </c>
      <c r="G50">
        <v>16.675000000000001</v>
      </c>
      <c r="H50">
        <v>-0.25</v>
      </c>
      <c r="I50">
        <v>1587</v>
      </c>
      <c r="J50">
        <v>0</v>
      </c>
      <c r="K50">
        <v>12011</v>
      </c>
    </row>
    <row r="51" spans="1:11" x14ac:dyDescent="0.25">
      <c r="A51" s="1">
        <v>43347</v>
      </c>
      <c r="B51" t="s">
        <v>618</v>
      </c>
      <c r="C51">
        <v>16.649999999999999</v>
      </c>
      <c r="D51">
        <v>17.010000000000002</v>
      </c>
      <c r="E51">
        <v>16.59</v>
      </c>
      <c r="F51">
        <v>16.670000000000002</v>
      </c>
      <c r="G51">
        <v>16.675000000000001</v>
      </c>
      <c r="H51">
        <v>0</v>
      </c>
      <c r="I51">
        <v>2622</v>
      </c>
      <c r="J51">
        <v>0</v>
      </c>
      <c r="K51">
        <v>12942</v>
      </c>
    </row>
    <row r="52" spans="1:11" x14ac:dyDescent="0.25">
      <c r="A52" s="1">
        <v>43348</v>
      </c>
      <c r="B52" t="s">
        <v>618</v>
      </c>
      <c r="C52">
        <v>16.75</v>
      </c>
      <c r="D52">
        <v>17</v>
      </c>
      <c r="E52">
        <v>16.75</v>
      </c>
      <c r="F52">
        <v>16.88</v>
      </c>
      <c r="G52">
        <v>16.875</v>
      </c>
      <c r="H52">
        <v>0.2</v>
      </c>
      <c r="I52">
        <v>1165</v>
      </c>
      <c r="J52">
        <v>0</v>
      </c>
      <c r="K52">
        <v>13255</v>
      </c>
    </row>
    <row r="53" spans="1:11" x14ac:dyDescent="0.25">
      <c r="A53" s="1">
        <v>43349</v>
      </c>
      <c r="B53" t="s">
        <v>618</v>
      </c>
      <c r="C53">
        <v>16.93</v>
      </c>
      <c r="D53">
        <v>17.170000000000002</v>
      </c>
      <c r="E53">
        <v>16.850000000000001</v>
      </c>
      <c r="F53">
        <v>17.11</v>
      </c>
      <c r="G53">
        <v>17.125</v>
      </c>
      <c r="H53">
        <v>0.25</v>
      </c>
      <c r="I53">
        <v>2787</v>
      </c>
      <c r="J53">
        <v>0</v>
      </c>
      <c r="K53">
        <v>14437</v>
      </c>
    </row>
    <row r="54" spans="1:11" x14ac:dyDescent="0.25">
      <c r="A54" s="1">
        <v>43350</v>
      </c>
      <c r="B54" t="s">
        <v>618</v>
      </c>
      <c r="C54">
        <v>17.100000000000001</v>
      </c>
      <c r="D54">
        <v>17.27</v>
      </c>
      <c r="E54">
        <v>17.010000000000002</v>
      </c>
      <c r="F54">
        <v>17.239999999999998</v>
      </c>
      <c r="G54">
        <v>17.25</v>
      </c>
      <c r="H54">
        <v>0.125</v>
      </c>
      <c r="I54">
        <v>2402</v>
      </c>
      <c r="J54">
        <v>0</v>
      </c>
      <c r="K54">
        <v>15366</v>
      </c>
    </row>
    <row r="55" spans="1:11" x14ac:dyDescent="0.25">
      <c r="A55" s="1">
        <v>43353</v>
      </c>
      <c r="B55" t="s">
        <v>618</v>
      </c>
      <c r="C55">
        <v>17.100000000000001</v>
      </c>
      <c r="D55">
        <v>17.22</v>
      </c>
      <c r="E55">
        <v>16.95</v>
      </c>
      <c r="F55">
        <v>16.97</v>
      </c>
      <c r="G55">
        <v>17.024999999999999</v>
      </c>
      <c r="H55">
        <v>-0.22500000000000001</v>
      </c>
      <c r="I55">
        <v>1465</v>
      </c>
      <c r="J55">
        <v>0</v>
      </c>
      <c r="K55">
        <v>15786</v>
      </c>
    </row>
    <row r="56" spans="1:11" x14ac:dyDescent="0.25">
      <c r="A56" s="1">
        <v>43354</v>
      </c>
      <c r="B56" t="s">
        <v>618</v>
      </c>
      <c r="C56">
        <v>16.97</v>
      </c>
      <c r="D56">
        <v>17.149999999999999</v>
      </c>
      <c r="E56">
        <v>16.7</v>
      </c>
      <c r="F56">
        <v>16.7</v>
      </c>
      <c r="G56">
        <v>16.675000000000001</v>
      </c>
      <c r="H56">
        <v>-0.35</v>
      </c>
      <c r="I56">
        <v>1552</v>
      </c>
      <c r="J56">
        <v>0</v>
      </c>
      <c r="K56">
        <v>16216</v>
      </c>
    </row>
    <row r="57" spans="1:11" x14ac:dyDescent="0.25">
      <c r="A57" s="1">
        <v>43355</v>
      </c>
      <c r="B57" t="s">
        <v>618</v>
      </c>
      <c r="C57">
        <v>16.7</v>
      </c>
      <c r="D57">
        <v>16.75</v>
      </c>
      <c r="E57">
        <v>16.510000000000002</v>
      </c>
      <c r="F57">
        <v>16.600000000000001</v>
      </c>
      <c r="G57">
        <v>16.625</v>
      </c>
      <c r="H57">
        <v>-0.05</v>
      </c>
      <c r="I57">
        <v>1740</v>
      </c>
      <c r="J57">
        <v>0</v>
      </c>
      <c r="K57">
        <v>16577</v>
      </c>
    </row>
    <row r="58" spans="1:11" x14ac:dyDescent="0.25">
      <c r="A58" s="1">
        <v>43356</v>
      </c>
      <c r="B58" t="s">
        <v>618</v>
      </c>
      <c r="C58">
        <v>16.559999999999999</v>
      </c>
      <c r="D58">
        <v>16.600000000000001</v>
      </c>
      <c r="E58">
        <v>16.329999999999998</v>
      </c>
      <c r="F58">
        <v>16.37</v>
      </c>
      <c r="G58">
        <v>16.375</v>
      </c>
      <c r="H58">
        <v>-0.25</v>
      </c>
      <c r="I58">
        <v>1304</v>
      </c>
      <c r="J58">
        <v>0</v>
      </c>
      <c r="K58">
        <v>16934</v>
      </c>
    </row>
    <row r="59" spans="1:11" x14ac:dyDescent="0.25">
      <c r="A59" s="1">
        <v>43357</v>
      </c>
      <c r="B59" t="s">
        <v>618</v>
      </c>
      <c r="C59">
        <v>16.37</v>
      </c>
      <c r="D59">
        <v>16.47</v>
      </c>
      <c r="E59">
        <v>16.2</v>
      </c>
      <c r="F59">
        <v>16.3</v>
      </c>
      <c r="G59">
        <v>16.274999999999999</v>
      </c>
      <c r="H59">
        <v>-0.1</v>
      </c>
      <c r="I59">
        <v>1539</v>
      </c>
      <c r="J59">
        <v>0</v>
      </c>
      <c r="K59">
        <v>17136</v>
      </c>
    </row>
    <row r="60" spans="1:11" x14ac:dyDescent="0.25">
      <c r="A60" s="1">
        <v>43360</v>
      </c>
      <c r="B60" t="s">
        <v>618</v>
      </c>
      <c r="C60">
        <v>16.3</v>
      </c>
      <c r="D60">
        <v>16.5</v>
      </c>
      <c r="E60">
        <v>16.25</v>
      </c>
      <c r="F60">
        <v>16.45</v>
      </c>
      <c r="G60">
        <v>16.475000000000001</v>
      </c>
      <c r="H60">
        <v>0.2</v>
      </c>
      <c r="I60">
        <v>1439</v>
      </c>
      <c r="J60">
        <v>0</v>
      </c>
      <c r="K60">
        <v>17211</v>
      </c>
    </row>
    <row r="61" spans="1:11" x14ac:dyDescent="0.25">
      <c r="A61" s="1">
        <v>43361</v>
      </c>
      <c r="B61" t="s">
        <v>618</v>
      </c>
      <c r="C61">
        <v>16.5</v>
      </c>
      <c r="D61">
        <v>16.62</v>
      </c>
      <c r="E61">
        <v>16.3</v>
      </c>
      <c r="F61">
        <v>16.45</v>
      </c>
      <c r="G61">
        <v>16.475000000000001</v>
      </c>
      <c r="H61">
        <v>0</v>
      </c>
      <c r="I61">
        <v>1842</v>
      </c>
      <c r="J61">
        <v>0</v>
      </c>
      <c r="K61">
        <v>17611</v>
      </c>
    </row>
    <row r="62" spans="1:11" x14ac:dyDescent="0.25">
      <c r="A62" s="1">
        <v>43362</v>
      </c>
      <c r="B62" t="s">
        <v>618</v>
      </c>
      <c r="C62">
        <v>16.5</v>
      </c>
      <c r="D62">
        <v>16.52</v>
      </c>
      <c r="E62">
        <v>16.3</v>
      </c>
      <c r="F62">
        <v>16.36</v>
      </c>
      <c r="G62">
        <v>16.375</v>
      </c>
      <c r="H62">
        <v>-0.1</v>
      </c>
      <c r="I62">
        <v>2240</v>
      </c>
      <c r="J62">
        <v>0</v>
      </c>
      <c r="K62">
        <v>18303</v>
      </c>
    </row>
    <row r="63" spans="1:11" x14ac:dyDescent="0.25">
      <c r="A63" s="1">
        <v>43363</v>
      </c>
      <c r="B63" t="s">
        <v>618</v>
      </c>
      <c r="C63">
        <v>16.36</v>
      </c>
      <c r="D63">
        <v>16.41</v>
      </c>
      <c r="E63">
        <v>16.21</v>
      </c>
      <c r="F63">
        <v>16.260000000000002</v>
      </c>
      <c r="G63">
        <v>16.274999999999999</v>
      </c>
      <c r="H63">
        <v>-0.1</v>
      </c>
      <c r="I63">
        <v>2272</v>
      </c>
      <c r="J63">
        <v>0</v>
      </c>
      <c r="K63">
        <v>18939</v>
      </c>
    </row>
    <row r="64" spans="1:11" x14ac:dyDescent="0.25">
      <c r="A64" s="1">
        <v>43364</v>
      </c>
      <c r="B64" t="s">
        <v>618</v>
      </c>
      <c r="C64">
        <v>16.25</v>
      </c>
      <c r="D64">
        <v>16.43</v>
      </c>
      <c r="E64">
        <v>16.21</v>
      </c>
      <c r="F64">
        <v>16.420000000000002</v>
      </c>
      <c r="G64">
        <v>16.425000000000001</v>
      </c>
      <c r="H64">
        <v>0.15</v>
      </c>
      <c r="I64">
        <v>1402</v>
      </c>
      <c r="J64">
        <v>0</v>
      </c>
      <c r="K64">
        <v>18838</v>
      </c>
    </row>
    <row r="65" spans="1:11" x14ac:dyDescent="0.25">
      <c r="A65" s="1">
        <v>43367</v>
      </c>
      <c r="B65" t="s">
        <v>618</v>
      </c>
      <c r="C65">
        <v>16.47</v>
      </c>
      <c r="D65">
        <v>16.55</v>
      </c>
      <c r="E65">
        <v>16.25</v>
      </c>
      <c r="F65">
        <v>16.25</v>
      </c>
      <c r="G65">
        <v>16.274999999999999</v>
      </c>
      <c r="H65">
        <v>-0.15</v>
      </c>
      <c r="I65">
        <v>2262</v>
      </c>
      <c r="J65">
        <v>0</v>
      </c>
      <c r="K65">
        <v>19425</v>
      </c>
    </row>
    <row r="66" spans="1:11" x14ac:dyDescent="0.25">
      <c r="A66" s="1">
        <v>43368</v>
      </c>
      <c r="B66" t="s">
        <v>618</v>
      </c>
      <c r="C66">
        <v>16.260000000000002</v>
      </c>
      <c r="D66">
        <v>16.45</v>
      </c>
      <c r="E66">
        <v>16.11</v>
      </c>
      <c r="F66">
        <v>16.29</v>
      </c>
      <c r="G66">
        <v>16.274999999999999</v>
      </c>
      <c r="H66">
        <v>0</v>
      </c>
      <c r="I66">
        <v>1672</v>
      </c>
      <c r="J66">
        <v>53</v>
      </c>
      <c r="K66">
        <v>19619</v>
      </c>
    </row>
    <row r="67" spans="1:11" x14ac:dyDescent="0.25">
      <c r="A67" s="1">
        <v>43369</v>
      </c>
      <c r="B67" t="s">
        <v>618</v>
      </c>
      <c r="C67">
        <v>16.25</v>
      </c>
      <c r="D67">
        <v>16.559999999999999</v>
      </c>
      <c r="E67">
        <v>16.2</v>
      </c>
      <c r="F67">
        <v>16.46</v>
      </c>
      <c r="G67">
        <v>16.475000000000001</v>
      </c>
      <c r="H67">
        <v>0.2</v>
      </c>
      <c r="I67">
        <v>1682</v>
      </c>
      <c r="J67">
        <v>71</v>
      </c>
      <c r="K67">
        <v>20088</v>
      </c>
    </row>
    <row r="68" spans="1:11" x14ac:dyDescent="0.25">
      <c r="A68" s="1">
        <v>43370</v>
      </c>
      <c r="B68" t="s">
        <v>618</v>
      </c>
      <c r="C68">
        <v>16.46</v>
      </c>
      <c r="D68">
        <v>16.5</v>
      </c>
      <c r="E68">
        <v>16.2</v>
      </c>
      <c r="F68">
        <v>16.329999999999998</v>
      </c>
      <c r="G68">
        <v>16.375</v>
      </c>
      <c r="H68">
        <v>-0.1</v>
      </c>
      <c r="I68">
        <v>1189</v>
      </c>
      <c r="J68">
        <v>0</v>
      </c>
      <c r="K68">
        <v>20185</v>
      </c>
    </row>
    <row r="69" spans="1:11" x14ac:dyDescent="0.25">
      <c r="A69" s="1">
        <v>43371</v>
      </c>
      <c r="B69" t="s">
        <v>618</v>
      </c>
      <c r="C69">
        <v>16.350000000000001</v>
      </c>
      <c r="D69">
        <v>16.55</v>
      </c>
      <c r="E69">
        <v>16.25</v>
      </c>
      <c r="F69">
        <v>16.28</v>
      </c>
      <c r="G69">
        <v>16.274999999999999</v>
      </c>
      <c r="H69">
        <v>-0.1</v>
      </c>
      <c r="I69">
        <v>1191</v>
      </c>
      <c r="J69">
        <v>0</v>
      </c>
      <c r="K69">
        <v>20398</v>
      </c>
    </row>
    <row r="70" spans="1:11" x14ac:dyDescent="0.25">
      <c r="A70" s="1">
        <v>43374</v>
      </c>
      <c r="B70" t="s">
        <v>618</v>
      </c>
      <c r="C70">
        <v>16.25</v>
      </c>
      <c r="D70">
        <v>16.37</v>
      </c>
      <c r="E70">
        <v>16.07</v>
      </c>
      <c r="F70">
        <v>16.25</v>
      </c>
      <c r="G70">
        <v>16.274999999999999</v>
      </c>
      <c r="H70">
        <v>0</v>
      </c>
      <c r="I70">
        <v>1352</v>
      </c>
      <c r="J70">
        <v>0</v>
      </c>
      <c r="K70">
        <v>20505</v>
      </c>
    </row>
    <row r="71" spans="1:11" x14ac:dyDescent="0.25">
      <c r="A71" s="1">
        <v>43375</v>
      </c>
      <c r="B71" t="s">
        <v>618</v>
      </c>
      <c r="C71">
        <v>16.23</v>
      </c>
      <c r="D71">
        <v>16.36</v>
      </c>
      <c r="E71">
        <v>16.149999999999999</v>
      </c>
      <c r="F71">
        <v>16.350000000000001</v>
      </c>
      <c r="G71">
        <v>16.375</v>
      </c>
      <c r="H71">
        <v>0.1</v>
      </c>
      <c r="I71">
        <v>1129</v>
      </c>
      <c r="J71">
        <v>0</v>
      </c>
      <c r="K71">
        <v>20596</v>
      </c>
    </row>
    <row r="72" spans="1:11" x14ac:dyDescent="0.25">
      <c r="A72" s="1">
        <v>43376</v>
      </c>
      <c r="B72" t="s">
        <v>618</v>
      </c>
      <c r="C72">
        <v>16.350000000000001</v>
      </c>
      <c r="D72">
        <v>16.38</v>
      </c>
      <c r="E72">
        <v>16.149999999999999</v>
      </c>
      <c r="F72">
        <v>16.34</v>
      </c>
      <c r="G72">
        <v>16.274999999999999</v>
      </c>
      <c r="H72">
        <v>-0.1</v>
      </c>
      <c r="I72">
        <v>971</v>
      </c>
      <c r="J72">
        <v>0</v>
      </c>
      <c r="K72">
        <v>20747</v>
      </c>
    </row>
    <row r="73" spans="1:11" x14ac:dyDescent="0.25">
      <c r="A73" s="1">
        <v>43377</v>
      </c>
      <c r="B73" t="s">
        <v>618</v>
      </c>
      <c r="C73">
        <v>16.350000000000001</v>
      </c>
      <c r="D73">
        <v>16.829999999999998</v>
      </c>
      <c r="E73">
        <v>16.350000000000001</v>
      </c>
      <c r="F73">
        <v>16.45</v>
      </c>
      <c r="G73">
        <v>16.475000000000001</v>
      </c>
      <c r="H73">
        <v>0.2</v>
      </c>
      <c r="I73">
        <v>6274</v>
      </c>
      <c r="J73">
        <v>0</v>
      </c>
      <c r="K73">
        <v>21686</v>
      </c>
    </row>
    <row r="74" spans="1:11" x14ac:dyDescent="0.25">
      <c r="A74" s="1">
        <v>43378</v>
      </c>
      <c r="B74" t="s">
        <v>618</v>
      </c>
      <c r="C74">
        <v>16.41</v>
      </c>
      <c r="D74">
        <v>17.05</v>
      </c>
      <c r="E74">
        <v>16.350000000000001</v>
      </c>
      <c r="F74">
        <v>16.61</v>
      </c>
      <c r="G74">
        <v>16.625</v>
      </c>
      <c r="H74">
        <v>0.15</v>
      </c>
      <c r="I74">
        <v>6780</v>
      </c>
      <c r="J74">
        <v>0</v>
      </c>
      <c r="K74">
        <v>23822</v>
      </c>
    </row>
    <row r="75" spans="1:11" x14ac:dyDescent="0.25">
      <c r="A75" s="1">
        <v>43381</v>
      </c>
      <c r="B75" t="s">
        <v>618</v>
      </c>
      <c r="C75">
        <v>16.55</v>
      </c>
      <c r="D75">
        <v>17.38</v>
      </c>
      <c r="E75">
        <v>16.55</v>
      </c>
      <c r="F75">
        <v>16.77</v>
      </c>
      <c r="G75">
        <v>16.774999999999999</v>
      </c>
      <c r="H75">
        <v>0.15</v>
      </c>
      <c r="I75">
        <v>7086</v>
      </c>
      <c r="J75">
        <v>0</v>
      </c>
      <c r="K75">
        <v>26432</v>
      </c>
    </row>
    <row r="76" spans="1:11" x14ac:dyDescent="0.25">
      <c r="A76" s="1">
        <v>43382</v>
      </c>
      <c r="B76" t="s">
        <v>618</v>
      </c>
      <c r="C76">
        <v>16.8</v>
      </c>
      <c r="D76">
        <v>17.16</v>
      </c>
      <c r="E76">
        <v>16.71</v>
      </c>
      <c r="F76">
        <v>16.850000000000001</v>
      </c>
      <c r="G76">
        <v>16.824999999999999</v>
      </c>
      <c r="H76">
        <v>0.05</v>
      </c>
      <c r="I76">
        <v>3954</v>
      </c>
      <c r="J76">
        <v>0</v>
      </c>
      <c r="K76">
        <v>26930</v>
      </c>
    </row>
    <row r="77" spans="1:11" x14ac:dyDescent="0.25">
      <c r="A77" s="1">
        <v>43383</v>
      </c>
      <c r="B77" t="s">
        <v>618</v>
      </c>
      <c r="C77">
        <v>16.82</v>
      </c>
      <c r="D77">
        <v>18.260000000000002</v>
      </c>
      <c r="E77">
        <v>16.75</v>
      </c>
      <c r="F77">
        <v>18.25</v>
      </c>
      <c r="G77">
        <v>18.225000000000001</v>
      </c>
      <c r="H77">
        <v>1.4</v>
      </c>
      <c r="I77">
        <v>12744</v>
      </c>
      <c r="J77">
        <v>0</v>
      </c>
      <c r="K77">
        <v>31726</v>
      </c>
    </row>
    <row r="78" spans="1:11" x14ac:dyDescent="0.25">
      <c r="A78" s="1">
        <v>43384</v>
      </c>
      <c r="B78" t="s">
        <v>618</v>
      </c>
      <c r="C78">
        <v>18.22</v>
      </c>
      <c r="D78">
        <v>19.25</v>
      </c>
      <c r="E78">
        <v>17.920000000000002</v>
      </c>
      <c r="F78">
        <v>18.350000000000001</v>
      </c>
      <c r="G78">
        <v>18.324999999999999</v>
      </c>
      <c r="H78">
        <v>0.1</v>
      </c>
      <c r="I78">
        <v>9795</v>
      </c>
      <c r="J78">
        <v>0</v>
      </c>
      <c r="K78">
        <v>32343</v>
      </c>
    </row>
    <row r="79" spans="1:11" x14ac:dyDescent="0.25">
      <c r="A79" s="1">
        <v>43385</v>
      </c>
      <c r="B79" t="s">
        <v>618</v>
      </c>
      <c r="C79">
        <v>18.3</v>
      </c>
      <c r="D79">
        <v>18.95</v>
      </c>
      <c r="E79">
        <v>17.75</v>
      </c>
      <c r="F79">
        <v>18.02</v>
      </c>
      <c r="G79">
        <v>18.024999999999999</v>
      </c>
      <c r="H79">
        <v>-0.3</v>
      </c>
      <c r="I79">
        <v>10448</v>
      </c>
      <c r="J79">
        <v>0</v>
      </c>
      <c r="K79">
        <v>33132</v>
      </c>
    </row>
    <row r="80" spans="1:11" x14ac:dyDescent="0.25">
      <c r="A80" s="1">
        <v>43388</v>
      </c>
      <c r="B80" t="s">
        <v>618</v>
      </c>
      <c r="C80">
        <v>18.059999999999999</v>
      </c>
      <c r="D80">
        <v>18.63</v>
      </c>
      <c r="E80">
        <v>18.059999999999999</v>
      </c>
      <c r="F80">
        <v>18.559999999999999</v>
      </c>
      <c r="G80">
        <v>18.524999999999999</v>
      </c>
      <c r="H80">
        <v>0.5</v>
      </c>
      <c r="I80">
        <v>7769</v>
      </c>
      <c r="J80">
        <v>0</v>
      </c>
      <c r="K80">
        <v>33596</v>
      </c>
    </row>
    <row r="81" spans="1:11" x14ac:dyDescent="0.25">
      <c r="A81" s="1">
        <v>43389</v>
      </c>
      <c r="B81" t="s">
        <v>618</v>
      </c>
      <c r="C81">
        <v>18.600000000000001</v>
      </c>
      <c r="D81">
        <v>18.61</v>
      </c>
      <c r="E81">
        <v>17.75</v>
      </c>
      <c r="F81">
        <v>17.91</v>
      </c>
      <c r="G81">
        <v>17.925000000000001</v>
      </c>
      <c r="H81">
        <v>-0.6</v>
      </c>
      <c r="I81">
        <v>5168</v>
      </c>
      <c r="J81">
        <v>0</v>
      </c>
      <c r="K81">
        <v>34230</v>
      </c>
    </row>
    <row r="82" spans="1:11" x14ac:dyDescent="0.25">
      <c r="A82" s="1">
        <v>43390</v>
      </c>
      <c r="B82" t="s">
        <v>618</v>
      </c>
      <c r="C82">
        <v>17.88</v>
      </c>
      <c r="D82">
        <v>18.510000000000002</v>
      </c>
      <c r="E82">
        <v>17.850000000000001</v>
      </c>
      <c r="F82">
        <v>17.86</v>
      </c>
      <c r="G82">
        <v>17.875</v>
      </c>
      <c r="H82">
        <v>-0.05</v>
      </c>
      <c r="I82">
        <v>5636</v>
      </c>
      <c r="J82">
        <v>0</v>
      </c>
      <c r="K82">
        <v>34267</v>
      </c>
    </row>
    <row r="83" spans="1:11" x14ac:dyDescent="0.25">
      <c r="A83" s="1">
        <v>43391</v>
      </c>
      <c r="B83" t="s">
        <v>618</v>
      </c>
      <c r="C83">
        <v>17.899999999999999</v>
      </c>
      <c r="D83">
        <v>18.61</v>
      </c>
      <c r="E83">
        <v>17.8</v>
      </c>
      <c r="F83">
        <v>18.32</v>
      </c>
      <c r="G83">
        <v>18.324999999999999</v>
      </c>
      <c r="H83">
        <v>0.45</v>
      </c>
      <c r="I83">
        <v>19404</v>
      </c>
      <c r="J83">
        <v>0</v>
      </c>
      <c r="K83">
        <v>29122</v>
      </c>
    </row>
    <row r="84" spans="1:11" x14ac:dyDescent="0.25">
      <c r="A84" s="1">
        <v>43392</v>
      </c>
      <c r="B84" t="s">
        <v>618</v>
      </c>
      <c r="C84">
        <v>18.3</v>
      </c>
      <c r="D84">
        <v>18.7</v>
      </c>
      <c r="E84">
        <v>18.149999999999999</v>
      </c>
      <c r="F84">
        <v>18.48</v>
      </c>
      <c r="G84">
        <v>18.425000000000001</v>
      </c>
      <c r="H84">
        <v>0.1</v>
      </c>
      <c r="I84">
        <v>9229</v>
      </c>
      <c r="J84">
        <v>0</v>
      </c>
      <c r="K84">
        <v>28819</v>
      </c>
    </row>
    <row r="85" spans="1:11" x14ac:dyDescent="0.25">
      <c r="A85" s="1">
        <v>43395</v>
      </c>
      <c r="B85" t="s">
        <v>618</v>
      </c>
      <c r="C85">
        <v>18.55</v>
      </c>
      <c r="D85">
        <v>18.73</v>
      </c>
      <c r="E85">
        <v>18.149999999999999</v>
      </c>
      <c r="F85">
        <v>18.46</v>
      </c>
      <c r="G85">
        <v>18.475000000000001</v>
      </c>
      <c r="H85">
        <v>0.05</v>
      </c>
      <c r="I85">
        <v>6767</v>
      </c>
      <c r="J85">
        <v>0</v>
      </c>
      <c r="K85">
        <v>28982</v>
      </c>
    </row>
    <row r="86" spans="1:11" x14ac:dyDescent="0.25">
      <c r="A86" s="1">
        <v>43396</v>
      </c>
      <c r="B86" t="s">
        <v>618</v>
      </c>
      <c r="C86">
        <v>18.5</v>
      </c>
      <c r="D86">
        <v>19.37</v>
      </c>
      <c r="E86">
        <v>18.45</v>
      </c>
      <c r="F86">
        <v>18.559999999999999</v>
      </c>
      <c r="G86">
        <v>18.524999999999999</v>
      </c>
      <c r="H86">
        <v>0.05</v>
      </c>
      <c r="I86">
        <v>5688</v>
      </c>
      <c r="J86">
        <v>0</v>
      </c>
      <c r="K86">
        <v>29578</v>
      </c>
    </row>
    <row r="87" spans="1:11" x14ac:dyDescent="0.25">
      <c r="A87" s="1">
        <v>43397</v>
      </c>
      <c r="B87" t="s">
        <v>618</v>
      </c>
      <c r="C87">
        <v>18.55</v>
      </c>
      <c r="D87">
        <v>19.72</v>
      </c>
      <c r="E87">
        <v>18.5</v>
      </c>
      <c r="F87">
        <v>19.25</v>
      </c>
      <c r="G87">
        <v>19.324999999999999</v>
      </c>
      <c r="H87">
        <v>0.8</v>
      </c>
      <c r="I87">
        <v>8433</v>
      </c>
      <c r="J87">
        <v>0</v>
      </c>
      <c r="K87">
        <v>30711</v>
      </c>
    </row>
    <row r="88" spans="1:11" x14ac:dyDescent="0.25">
      <c r="A88" s="1">
        <v>43398</v>
      </c>
      <c r="B88" t="s">
        <v>618</v>
      </c>
      <c r="C88">
        <v>19.260000000000002</v>
      </c>
      <c r="D88">
        <v>19.600000000000001</v>
      </c>
      <c r="E88">
        <v>18.97</v>
      </c>
      <c r="F88">
        <v>19.600000000000001</v>
      </c>
      <c r="G88">
        <v>19.524999999999999</v>
      </c>
      <c r="H88">
        <v>0.2</v>
      </c>
      <c r="I88">
        <v>6673</v>
      </c>
      <c r="J88">
        <v>0</v>
      </c>
      <c r="K88">
        <v>31164</v>
      </c>
    </row>
    <row r="89" spans="1:11" x14ac:dyDescent="0.25">
      <c r="A89" s="1">
        <v>43399</v>
      </c>
      <c r="B89" t="s">
        <v>618</v>
      </c>
      <c r="C89">
        <v>19.61</v>
      </c>
      <c r="D89">
        <v>20.27</v>
      </c>
      <c r="E89">
        <v>19.5</v>
      </c>
      <c r="F89">
        <v>19.77</v>
      </c>
      <c r="G89">
        <v>19.675000000000001</v>
      </c>
      <c r="H89">
        <v>0.15</v>
      </c>
      <c r="I89">
        <v>10115</v>
      </c>
      <c r="J89">
        <v>0</v>
      </c>
      <c r="K89">
        <v>32032</v>
      </c>
    </row>
    <row r="90" spans="1:11" x14ac:dyDescent="0.25">
      <c r="A90" s="1">
        <v>43402</v>
      </c>
      <c r="B90" t="s">
        <v>618</v>
      </c>
      <c r="C90">
        <v>19.75</v>
      </c>
      <c r="D90">
        <v>20.61</v>
      </c>
      <c r="E90">
        <v>19.399999999999999</v>
      </c>
      <c r="F90">
        <v>20.149999999999999</v>
      </c>
      <c r="G90">
        <v>20.074999999999999</v>
      </c>
      <c r="H90">
        <v>0.4</v>
      </c>
      <c r="I90">
        <v>6406</v>
      </c>
      <c r="J90">
        <v>0</v>
      </c>
      <c r="K90">
        <v>32593</v>
      </c>
    </row>
    <row r="91" spans="1:11" x14ac:dyDescent="0.25">
      <c r="A91" s="1">
        <v>43403</v>
      </c>
      <c r="B91" t="s">
        <v>618</v>
      </c>
      <c r="C91">
        <v>20.149999999999999</v>
      </c>
      <c r="D91">
        <v>20.28</v>
      </c>
      <c r="E91">
        <v>19.8</v>
      </c>
      <c r="F91">
        <v>19.850000000000001</v>
      </c>
      <c r="G91">
        <v>19.925000000000001</v>
      </c>
      <c r="H91">
        <v>-0.15</v>
      </c>
      <c r="I91">
        <v>6036</v>
      </c>
      <c r="J91">
        <v>0</v>
      </c>
      <c r="K91">
        <v>33063</v>
      </c>
    </row>
    <row r="92" spans="1:11" x14ac:dyDescent="0.25">
      <c r="A92" s="1">
        <v>43404</v>
      </c>
      <c r="B92" t="s">
        <v>618</v>
      </c>
      <c r="C92">
        <v>19.850000000000001</v>
      </c>
      <c r="D92">
        <v>19.920000000000002</v>
      </c>
      <c r="E92">
        <v>19.3</v>
      </c>
      <c r="F92">
        <v>19.649999999999999</v>
      </c>
      <c r="G92">
        <v>19.675000000000001</v>
      </c>
      <c r="H92">
        <v>-0.25</v>
      </c>
      <c r="I92">
        <v>6368</v>
      </c>
      <c r="J92">
        <v>88</v>
      </c>
      <c r="K92">
        <v>33879</v>
      </c>
    </row>
    <row r="93" spans="1:11" x14ac:dyDescent="0.25">
      <c r="A93" s="1">
        <v>43405</v>
      </c>
      <c r="B93" t="s">
        <v>618</v>
      </c>
      <c r="C93">
        <v>19.600000000000001</v>
      </c>
      <c r="D93">
        <v>19.71</v>
      </c>
      <c r="E93">
        <v>19.149999999999999</v>
      </c>
      <c r="F93">
        <v>19.27</v>
      </c>
      <c r="G93">
        <v>19.175000000000001</v>
      </c>
      <c r="H93">
        <v>-0.5</v>
      </c>
      <c r="I93">
        <v>7103</v>
      </c>
      <c r="J93">
        <v>0</v>
      </c>
      <c r="K93">
        <v>34352</v>
      </c>
    </row>
    <row r="94" spans="1:11" x14ac:dyDescent="0.25">
      <c r="A94" s="1">
        <v>43406</v>
      </c>
      <c r="B94" t="s">
        <v>618</v>
      </c>
      <c r="C94">
        <v>19.350000000000001</v>
      </c>
      <c r="D94">
        <v>19.61</v>
      </c>
      <c r="E94">
        <v>18.82</v>
      </c>
      <c r="F94">
        <v>19.25</v>
      </c>
      <c r="G94">
        <v>19.225000000000001</v>
      </c>
      <c r="H94">
        <v>0.05</v>
      </c>
      <c r="I94">
        <v>6051</v>
      </c>
      <c r="J94">
        <v>0</v>
      </c>
      <c r="K94">
        <v>34091</v>
      </c>
    </row>
    <row r="95" spans="1:11" x14ac:dyDescent="0.25">
      <c r="A95" s="1">
        <v>43409</v>
      </c>
      <c r="B95" t="s">
        <v>618</v>
      </c>
      <c r="C95">
        <v>19.3</v>
      </c>
      <c r="D95">
        <v>19.399999999999999</v>
      </c>
      <c r="E95">
        <v>18.899999999999999</v>
      </c>
      <c r="F95">
        <v>18.95</v>
      </c>
      <c r="G95">
        <v>18.975000000000001</v>
      </c>
      <c r="H95">
        <v>-0.25</v>
      </c>
      <c r="I95">
        <v>3630</v>
      </c>
      <c r="J95">
        <v>0</v>
      </c>
      <c r="K95">
        <v>34117</v>
      </c>
    </row>
    <row r="96" spans="1:11" x14ac:dyDescent="0.25">
      <c r="A96" s="1">
        <v>43410</v>
      </c>
      <c r="B96" t="s">
        <v>618</v>
      </c>
      <c r="C96">
        <v>19</v>
      </c>
      <c r="D96">
        <v>19.170000000000002</v>
      </c>
      <c r="E96">
        <v>18.5</v>
      </c>
      <c r="F96">
        <v>18.53</v>
      </c>
      <c r="G96">
        <v>18.524999999999999</v>
      </c>
      <c r="H96">
        <v>-0.45</v>
      </c>
      <c r="I96">
        <v>3723</v>
      </c>
      <c r="J96">
        <v>0</v>
      </c>
      <c r="K96">
        <v>34409</v>
      </c>
    </row>
    <row r="97" spans="1:11" x14ac:dyDescent="0.25">
      <c r="A97" s="1">
        <v>43411</v>
      </c>
      <c r="B97" t="s">
        <v>618</v>
      </c>
      <c r="C97">
        <v>18.55</v>
      </c>
      <c r="D97">
        <v>18.72</v>
      </c>
      <c r="E97">
        <v>17.850000000000001</v>
      </c>
      <c r="F97">
        <v>17.899999999999999</v>
      </c>
      <c r="G97">
        <v>17.875</v>
      </c>
      <c r="H97">
        <v>-0.65</v>
      </c>
      <c r="I97">
        <v>7858</v>
      </c>
      <c r="J97">
        <v>0</v>
      </c>
      <c r="K97">
        <v>34234</v>
      </c>
    </row>
    <row r="98" spans="1:11" x14ac:dyDescent="0.25">
      <c r="A98" s="1">
        <v>43412</v>
      </c>
      <c r="B98" t="s">
        <v>618</v>
      </c>
      <c r="C98">
        <v>17.850000000000001</v>
      </c>
      <c r="D98">
        <v>18</v>
      </c>
      <c r="E98">
        <v>17.55</v>
      </c>
      <c r="F98">
        <v>17.95</v>
      </c>
      <c r="G98">
        <v>17.875</v>
      </c>
      <c r="H98">
        <v>0</v>
      </c>
      <c r="I98">
        <v>6786</v>
      </c>
      <c r="J98">
        <v>0</v>
      </c>
      <c r="K98">
        <v>34362</v>
      </c>
    </row>
    <row r="99" spans="1:11" x14ac:dyDescent="0.25">
      <c r="A99" s="1">
        <v>43413</v>
      </c>
      <c r="B99" t="s">
        <v>618</v>
      </c>
      <c r="C99">
        <v>17.899999999999999</v>
      </c>
      <c r="D99">
        <v>18.329999999999998</v>
      </c>
      <c r="E99">
        <v>17.850000000000001</v>
      </c>
      <c r="F99">
        <v>18.25</v>
      </c>
      <c r="G99">
        <v>18.225000000000001</v>
      </c>
      <c r="H99">
        <v>0.35</v>
      </c>
      <c r="I99">
        <v>4362</v>
      </c>
      <c r="J99">
        <v>0</v>
      </c>
      <c r="K99">
        <v>34281</v>
      </c>
    </row>
    <row r="100" spans="1:11" x14ac:dyDescent="0.25">
      <c r="A100" s="1">
        <v>43416</v>
      </c>
      <c r="B100" t="s">
        <v>618</v>
      </c>
      <c r="C100">
        <v>18.2</v>
      </c>
      <c r="D100">
        <v>19</v>
      </c>
      <c r="E100">
        <v>18.02</v>
      </c>
      <c r="F100">
        <v>18.8</v>
      </c>
      <c r="G100">
        <v>18.875</v>
      </c>
      <c r="H100">
        <v>0.65</v>
      </c>
      <c r="I100">
        <v>7267</v>
      </c>
      <c r="J100">
        <v>0</v>
      </c>
      <c r="K100">
        <v>34103</v>
      </c>
    </row>
    <row r="101" spans="1:11" x14ac:dyDescent="0.25">
      <c r="A101" s="1">
        <v>43417</v>
      </c>
      <c r="B101" t="s">
        <v>618</v>
      </c>
      <c r="C101">
        <v>18.75</v>
      </c>
      <c r="D101">
        <v>19.350000000000001</v>
      </c>
      <c r="E101">
        <v>18.649999999999999</v>
      </c>
      <c r="F101">
        <v>19.05</v>
      </c>
      <c r="G101">
        <v>19.024999999999999</v>
      </c>
      <c r="H101">
        <v>0.15</v>
      </c>
      <c r="I101">
        <v>8834</v>
      </c>
      <c r="J101">
        <v>0</v>
      </c>
      <c r="K101">
        <v>34123</v>
      </c>
    </row>
    <row r="102" spans="1:11" x14ac:dyDescent="0.25">
      <c r="A102" s="1">
        <v>43418</v>
      </c>
      <c r="B102" t="s">
        <v>618</v>
      </c>
      <c r="C102">
        <v>19.05</v>
      </c>
      <c r="D102">
        <v>19.649999999999999</v>
      </c>
      <c r="E102">
        <v>18.82</v>
      </c>
      <c r="F102">
        <v>19.45</v>
      </c>
      <c r="G102">
        <v>19.475000000000001</v>
      </c>
      <c r="H102">
        <v>0.45</v>
      </c>
      <c r="I102">
        <v>5109</v>
      </c>
      <c r="J102">
        <v>0</v>
      </c>
      <c r="K102">
        <v>34303</v>
      </c>
    </row>
    <row r="103" spans="1:11" x14ac:dyDescent="0.25">
      <c r="A103" s="1">
        <v>43419</v>
      </c>
      <c r="B103" t="s">
        <v>618</v>
      </c>
      <c r="C103">
        <v>19.45</v>
      </c>
      <c r="D103">
        <v>20.010000000000002</v>
      </c>
      <c r="E103">
        <v>19.239999999999998</v>
      </c>
      <c r="F103">
        <v>19.399999999999999</v>
      </c>
      <c r="G103">
        <v>19.375</v>
      </c>
      <c r="H103">
        <v>-0.1</v>
      </c>
      <c r="I103">
        <v>5224</v>
      </c>
      <c r="J103">
        <v>0</v>
      </c>
      <c r="K103">
        <v>34645</v>
      </c>
    </row>
    <row r="104" spans="1:11" x14ac:dyDescent="0.25">
      <c r="A104" s="1">
        <v>43420</v>
      </c>
      <c r="B104" t="s">
        <v>618</v>
      </c>
      <c r="C104">
        <v>19.45</v>
      </c>
      <c r="D104">
        <v>19.670000000000002</v>
      </c>
      <c r="E104">
        <v>18.8</v>
      </c>
      <c r="F104">
        <v>18.87</v>
      </c>
      <c r="G104">
        <v>18.824999999999999</v>
      </c>
      <c r="H104">
        <v>-0.55000000000000004</v>
      </c>
      <c r="I104">
        <v>9917</v>
      </c>
      <c r="J104">
        <v>0</v>
      </c>
      <c r="K104">
        <v>36233</v>
      </c>
    </row>
    <row r="105" spans="1:11" x14ac:dyDescent="0.25">
      <c r="A105" s="1">
        <v>43423</v>
      </c>
      <c r="B105" t="s">
        <v>618</v>
      </c>
      <c r="C105">
        <v>18.899999999999999</v>
      </c>
      <c r="D105">
        <v>19.7</v>
      </c>
      <c r="E105">
        <v>18.7</v>
      </c>
      <c r="F105">
        <v>19.420000000000002</v>
      </c>
      <c r="G105">
        <v>19.475000000000001</v>
      </c>
      <c r="H105">
        <v>0.65</v>
      </c>
      <c r="I105">
        <v>8304</v>
      </c>
      <c r="J105">
        <v>0</v>
      </c>
      <c r="K105">
        <v>35410</v>
      </c>
    </row>
    <row r="106" spans="1:11" x14ac:dyDescent="0.25">
      <c r="A106" s="1">
        <v>43424</v>
      </c>
      <c r="B106" t="s">
        <v>618</v>
      </c>
      <c r="C106">
        <v>19.420000000000002</v>
      </c>
      <c r="D106">
        <v>20.45</v>
      </c>
      <c r="E106">
        <v>19.420000000000002</v>
      </c>
      <c r="F106">
        <v>20.36</v>
      </c>
      <c r="G106">
        <v>20.274999999999999</v>
      </c>
      <c r="H106">
        <v>0.8</v>
      </c>
      <c r="I106">
        <v>10961</v>
      </c>
      <c r="J106">
        <v>0</v>
      </c>
      <c r="K106">
        <v>36028</v>
      </c>
    </row>
    <row r="107" spans="1:11" x14ac:dyDescent="0.25">
      <c r="A107" s="1">
        <v>43425</v>
      </c>
      <c r="B107" t="s">
        <v>618</v>
      </c>
      <c r="C107">
        <v>20.37</v>
      </c>
      <c r="D107">
        <v>20.45</v>
      </c>
      <c r="E107">
        <v>19.850000000000001</v>
      </c>
      <c r="F107">
        <v>20.149999999999999</v>
      </c>
      <c r="G107">
        <v>20.175000000000001</v>
      </c>
      <c r="H107">
        <v>-0.1</v>
      </c>
      <c r="I107">
        <v>9277</v>
      </c>
      <c r="J107">
        <v>0</v>
      </c>
      <c r="K107">
        <v>36553</v>
      </c>
    </row>
    <row r="108" spans="1:11" x14ac:dyDescent="0.25">
      <c r="A108" s="1">
        <v>43427</v>
      </c>
      <c r="B108" t="s">
        <v>618</v>
      </c>
      <c r="C108">
        <v>20.16</v>
      </c>
      <c r="D108">
        <v>20.350000000000001</v>
      </c>
      <c r="E108">
        <v>20.010000000000002</v>
      </c>
      <c r="F108">
        <v>20.27</v>
      </c>
      <c r="G108">
        <v>20.274999999999999</v>
      </c>
      <c r="H108">
        <v>0.1</v>
      </c>
      <c r="I108">
        <v>5905</v>
      </c>
      <c r="J108">
        <v>0</v>
      </c>
      <c r="K108">
        <v>36209</v>
      </c>
    </row>
    <row r="109" spans="1:11" x14ac:dyDescent="0.25">
      <c r="A109" s="1">
        <v>43430</v>
      </c>
      <c r="B109" t="s">
        <v>618</v>
      </c>
      <c r="C109">
        <v>20.25</v>
      </c>
      <c r="D109">
        <v>20.25</v>
      </c>
      <c r="E109">
        <v>19.41</v>
      </c>
      <c r="F109">
        <v>19.71</v>
      </c>
      <c r="G109">
        <v>19.475000000000001</v>
      </c>
      <c r="H109">
        <v>-0.8</v>
      </c>
      <c r="I109">
        <v>10468</v>
      </c>
      <c r="J109">
        <v>0</v>
      </c>
      <c r="K109">
        <v>36687</v>
      </c>
    </row>
    <row r="110" spans="1:11" x14ac:dyDescent="0.25">
      <c r="A110" s="1">
        <v>43431</v>
      </c>
      <c r="B110" t="s">
        <v>618</v>
      </c>
      <c r="C110">
        <v>19.73</v>
      </c>
      <c r="D110">
        <v>19.82</v>
      </c>
      <c r="E110">
        <v>19.2</v>
      </c>
      <c r="F110">
        <v>19.21</v>
      </c>
      <c r="G110">
        <v>19.274999999999999</v>
      </c>
      <c r="H110">
        <v>-0.2</v>
      </c>
      <c r="I110">
        <v>8398</v>
      </c>
      <c r="J110">
        <v>0</v>
      </c>
      <c r="K110">
        <v>36003</v>
      </c>
    </row>
    <row r="111" spans="1:11" x14ac:dyDescent="0.25">
      <c r="A111" s="1">
        <v>43432</v>
      </c>
      <c r="B111" t="s">
        <v>618</v>
      </c>
      <c r="C111">
        <v>19.22</v>
      </c>
      <c r="D111">
        <v>19.399999999999999</v>
      </c>
      <c r="E111">
        <v>18.7</v>
      </c>
      <c r="F111">
        <v>18.8</v>
      </c>
      <c r="G111">
        <v>18.824999999999999</v>
      </c>
      <c r="H111">
        <v>-0.45</v>
      </c>
      <c r="I111">
        <v>11633</v>
      </c>
      <c r="J111">
        <v>0</v>
      </c>
      <c r="K111">
        <v>35661</v>
      </c>
    </row>
    <row r="112" spans="1:11" x14ac:dyDescent="0.25">
      <c r="A112" s="1">
        <v>43433</v>
      </c>
      <c r="B112" t="s">
        <v>618</v>
      </c>
      <c r="C112">
        <v>18.809999999999999</v>
      </c>
      <c r="D112">
        <v>19.399999999999999</v>
      </c>
      <c r="E112">
        <v>18.809999999999999</v>
      </c>
      <c r="F112">
        <v>19.05</v>
      </c>
      <c r="G112">
        <v>18.975000000000001</v>
      </c>
      <c r="H112">
        <v>0.15</v>
      </c>
      <c r="I112">
        <v>8184</v>
      </c>
      <c r="J112">
        <v>0</v>
      </c>
      <c r="K112">
        <v>35941</v>
      </c>
    </row>
    <row r="113" spans="1:11" x14ac:dyDescent="0.25">
      <c r="A113" s="1">
        <v>43434</v>
      </c>
      <c r="B113" t="s">
        <v>618</v>
      </c>
      <c r="C113">
        <v>18.95</v>
      </c>
      <c r="D113">
        <v>19.22</v>
      </c>
      <c r="E113">
        <v>18.5</v>
      </c>
      <c r="F113">
        <v>18.559999999999999</v>
      </c>
      <c r="G113">
        <v>18.574999999999999</v>
      </c>
      <c r="H113">
        <v>-0.4</v>
      </c>
      <c r="I113">
        <v>6275</v>
      </c>
      <c r="J113">
        <v>0</v>
      </c>
      <c r="K113">
        <v>35597</v>
      </c>
    </row>
    <row r="114" spans="1:11" x14ac:dyDescent="0.25">
      <c r="A114" s="1">
        <v>43437</v>
      </c>
      <c r="B114" t="s">
        <v>618</v>
      </c>
      <c r="C114">
        <v>18.55</v>
      </c>
      <c r="D114">
        <v>18.55</v>
      </c>
      <c r="E114">
        <v>17.75</v>
      </c>
      <c r="F114">
        <v>17.96</v>
      </c>
      <c r="G114">
        <v>17.925000000000001</v>
      </c>
      <c r="H114">
        <v>-0.65</v>
      </c>
      <c r="I114">
        <v>13961</v>
      </c>
      <c r="J114">
        <v>0</v>
      </c>
      <c r="K114">
        <v>35410</v>
      </c>
    </row>
    <row r="115" spans="1:11" x14ac:dyDescent="0.25">
      <c r="A115" s="1">
        <v>43438</v>
      </c>
      <c r="B115" t="s">
        <v>618</v>
      </c>
      <c r="C115">
        <v>17.95</v>
      </c>
      <c r="D115">
        <v>19.25</v>
      </c>
      <c r="E115">
        <v>17.93</v>
      </c>
      <c r="F115">
        <v>19.13</v>
      </c>
      <c r="G115">
        <v>19.175000000000001</v>
      </c>
      <c r="H115">
        <v>1.25</v>
      </c>
      <c r="I115">
        <v>15081</v>
      </c>
      <c r="J115">
        <v>0</v>
      </c>
      <c r="K115">
        <v>34285</v>
      </c>
    </row>
    <row r="116" spans="1:11" x14ac:dyDescent="0.25">
      <c r="A116" s="1">
        <v>43439</v>
      </c>
      <c r="B116" t="s">
        <v>618</v>
      </c>
      <c r="C116">
        <v>19.21</v>
      </c>
      <c r="D116">
        <v>19.21</v>
      </c>
      <c r="E116">
        <v>18.86</v>
      </c>
      <c r="F116">
        <v>19.05</v>
      </c>
      <c r="G116">
        <v>19.024999999999999</v>
      </c>
      <c r="H116">
        <v>-0.15</v>
      </c>
      <c r="I116">
        <v>1375</v>
      </c>
      <c r="J116">
        <v>0</v>
      </c>
      <c r="K116">
        <v>34183</v>
      </c>
    </row>
    <row r="117" spans="1:11" x14ac:dyDescent="0.25">
      <c r="A117" s="1">
        <v>43440</v>
      </c>
      <c r="B117" t="s">
        <v>618</v>
      </c>
      <c r="C117">
        <v>19.100000000000001</v>
      </c>
      <c r="D117">
        <v>20.55</v>
      </c>
      <c r="E117">
        <v>19.100000000000001</v>
      </c>
      <c r="F117">
        <v>19.25</v>
      </c>
      <c r="G117">
        <v>19.274999999999999</v>
      </c>
      <c r="H117">
        <v>0.25</v>
      </c>
      <c r="I117">
        <v>16069</v>
      </c>
      <c r="J117">
        <v>0</v>
      </c>
      <c r="K117">
        <v>34779</v>
      </c>
    </row>
    <row r="118" spans="1:11" x14ac:dyDescent="0.25">
      <c r="A118" s="1">
        <v>43441</v>
      </c>
      <c r="B118" t="s">
        <v>618</v>
      </c>
      <c r="C118">
        <v>19.25</v>
      </c>
      <c r="D118">
        <v>20.38</v>
      </c>
      <c r="E118">
        <v>19.07</v>
      </c>
      <c r="F118">
        <v>20.079999999999998</v>
      </c>
      <c r="G118">
        <v>20.074999999999999</v>
      </c>
      <c r="H118">
        <v>0.8</v>
      </c>
      <c r="I118">
        <v>13520</v>
      </c>
      <c r="J118">
        <v>0</v>
      </c>
      <c r="K118">
        <v>36063</v>
      </c>
    </row>
    <row r="119" spans="1:11" x14ac:dyDescent="0.25">
      <c r="A119" s="1">
        <v>43444</v>
      </c>
      <c r="B119" t="s">
        <v>618</v>
      </c>
      <c r="C119">
        <v>20.149999999999999</v>
      </c>
      <c r="D119">
        <v>20.91</v>
      </c>
      <c r="E119">
        <v>19.91</v>
      </c>
      <c r="F119">
        <v>20.010000000000002</v>
      </c>
      <c r="G119">
        <v>19.975000000000001</v>
      </c>
      <c r="H119">
        <v>-0.1</v>
      </c>
      <c r="I119">
        <v>13815</v>
      </c>
      <c r="J119">
        <v>0</v>
      </c>
      <c r="K119">
        <v>35524</v>
      </c>
    </row>
    <row r="120" spans="1:11" x14ac:dyDescent="0.25">
      <c r="A120" s="1">
        <v>43445</v>
      </c>
      <c r="B120" t="s">
        <v>618</v>
      </c>
      <c r="C120">
        <v>20.05</v>
      </c>
      <c r="D120">
        <v>20.62</v>
      </c>
      <c r="E120">
        <v>19.670000000000002</v>
      </c>
      <c r="F120">
        <v>20.350000000000001</v>
      </c>
      <c r="G120">
        <v>20.125</v>
      </c>
      <c r="H120">
        <v>0.15</v>
      </c>
      <c r="I120">
        <v>11798</v>
      </c>
      <c r="J120">
        <v>0</v>
      </c>
      <c r="K120">
        <v>35830</v>
      </c>
    </row>
    <row r="121" spans="1:11" x14ac:dyDescent="0.25">
      <c r="A121" s="1">
        <v>43446</v>
      </c>
      <c r="B121" t="s">
        <v>618</v>
      </c>
      <c r="C121">
        <v>20.25</v>
      </c>
      <c r="D121">
        <v>20.28</v>
      </c>
      <c r="E121">
        <v>19.72</v>
      </c>
      <c r="F121">
        <v>20.21</v>
      </c>
      <c r="G121">
        <v>20.125</v>
      </c>
      <c r="H121">
        <v>0</v>
      </c>
      <c r="I121">
        <v>9851</v>
      </c>
      <c r="J121">
        <v>0</v>
      </c>
      <c r="K121">
        <v>35694</v>
      </c>
    </row>
    <row r="122" spans="1:11" x14ac:dyDescent="0.25">
      <c r="A122" s="1">
        <v>43447</v>
      </c>
      <c r="B122" t="s">
        <v>618</v>
      </c>
      <c r="C122">
        <v>20.2</v>
      </c>
      <c r="D122">
        <v>20.37</v>
      </c>
      <c r="E122">
        <v>19.809999999999999</v>
      </c>
      <c r="F122">
        <v>20.100000000000001</v>
      </c>
      <c r="G122">
        <v>20.074999999999999</v>
      </c>
      <c r="H122">
        <v>-0.05</v>
      </c>
      <c r="I122">
        <v>8615</v>
      </c>
      <c r="J122">
        <v>0</v>
      </c>
      <c r="K122">
        <v>35894</v>
      </c>
    </row>
    <row r="123" spans="1:11" x14ac:dyDescent="0.25">
      <c r="A123" s="1">
        <v>43448</v>
      </c>
      <c r="B123" t="s">
        <v>618</v>
      </c>
      <c r="C123">
        <v>20.100000000000001</v>
      </c>
      <c r="D123">
        <v>20.67</v>
      </c>
      <c r="E123">
        <v>20.03</v>
      </c>
      <c r="F123">
        <v>20.46</v>
      </c>
      <c r="G123">
        <v>20.425000000000001</v>
      </c>
      <c r="H123">
        <v>0.35</v>
      </c>
      <c r="I123">
        <v>10317</v>
      </c>
      <c r="J123">
        <v>0</v>
      </c>
      <c r="K123">
        <v>35104</v>
      </c>
    </row>
    <row r="124" spans="1:11" x14ac:dyDescent="0.25">
      <c r="A124" s="1">
        <v>43451</v>
      </c>
      <c r="B124" t="s">
        <v>618</v>
      </c>
      <c r="C124">
        <v>20.5</v>
      </c>
      <c r="D124">
        <v>21.4</v>
      </c>
      <c r="E124">
        <v>20.260000000000002</v>
      </c>
      <c r="F124">
        <v>20.95</v>
      </c>
      <c r="G124">
        <v>20.975000000000001</v>
      </c>
      <c r="H124">
        <v>0.55000000000000004</v>
      </c>
      <c r="I124">
        <v>18617</v>
      </c>
      <c r="J124">
        <v>0</v>
      </c>
      <c r="K124">
        <v>35903</v>
      </c>
    </row>
    <row r="125" spans="1:11" x14ac:dyDescent="0.25">
      <c r="A125" s="1">
        <v>43452</v>
      </c>
      <c r="B125" t="s">
        <v>618</v>
      </c>
      <c r="C125">
        <v>20.95</v>
      </c>
      <c r="D125">
        <v>21.62</v>
      </c>
      <c r="E125">
        <v>20.75</v>
      </c>
      <c r="F125">
        <v>21.47</v>
      </c>
      <c r="G125">
        <v>21.324999999999999</v>
      </c>
      <c r="H125">
        <v>0.35</v>
      </c>
      <c r="I125">
        <v>18884</v>
      </c>
      <c r="J125">
        <v>0</v>
      </c>
      <c r="K125">
        <v>38107</v>
      </c>
    </row>
    <row r="126" spans="1:11" x14ac:dyDescent="0.25">
      <c r="A126" s="1">
        <v>43453</v>
      </c>
      <c r="B126" t="s">
        <v>618</v>
      </c>
      <c r="C126">
        <v>21.5</v>
      </c>
      <c r="D126">
        <v>21.76</v>
      </c>
      <c r="E126">
        <v>20.75</v>
      </c>
      <c r="F126">
        <v>21.56</v>
      </c>
      <c r="G126">
        <v>21.574999999999999</v>
      </c>
      <c r="H126">
        <v>0.25</v>
      </c>
      <c r="I126">
        <v>24606</v>
      </c>
      <c r="J126">
        <v>0</v>
      </c>
      <c r="K126">
        <v>37720</v>
      </c>
    </row>
    <row r="127" spans="1:11" x14ac:dyDescent="0.25">
      <c r="A127" s="1">
        <v>43454</v>
      </c>
      <c r="B127" t="s">
        <v>618</v>
      </c>
      <c r="C127">
        <v>21.55</v>
      </c>
      <c r="D127">
        <v>22.42</v>
      </c>
      <c r="E127">
        <v>21.31</v>
      </c>
      <c r="F127">
        <v>21.65</v>
      </c>
      <c r="G127">
        <v>21.625</v>
      </c>
      <c r="H127">
        <v>0.05</v>
      </c>
      <c r="I127">
        <v>33647</v>
      </c>
      <c r="J127">
        <v>0</v>
      </c>
      <c r="K127">
        <v>37251</v>
      </c>
    </row>
    <row r="128" spans="1:11" x14ac:dyDescent="0.25">
      <c r="A128" s="1">
        <v>43455</v>
      </c>
      <c r="B128" t="s">
        <v>618</v>
      </c>
      <c r="C128">
        <v>21.55</v>
      </c>
      <c r="D128">
        <v>22.3</v>
      </c>
      <c r="E128">
        <v>21.33</v>
      </c>
      <c r="F128">
        <v>22</v>
      </c>
      <c r="G128">
        <v>22.125</v>
      </c>
      <c r="H128">
        <v>0.5</v>
      </c>
      <c r="I128">
        <v>33893</v>
      </c>
      <c r="J128">
        <v>0</v>
      </c>
      <c r="K128">
        <v>34258</v>
      </c>
    </row>
    <row r="129" spans="1:11" x14ac:dyDescent="0.25">
      <c r="A129" s="1">
        <v>43458</v>
      </c>
      <c r="B129" t="s">
        <v>618</v>
      </c>
      <c r="C129">
        <v>22.02</v>
      </c>
      <c r="D129">
        <v>22.6</v>
      </c>
      <c r="E129">
        <v>21.88</v>
      </c>
      <c r="F129">
        <v>22.2</v>
      </c>
      <c r="G129">
        <v>22.175000000000001</v>
      </c>
      <c r="H129">
        <v>0.05</v>
      </c>
      <c r="I129">
        <v>20710</v>
      </c>
      <c r="J129">
        <v>2500</v>
      </c>
      <c r="K129">
        <v>36852</v>
      </c>
    </row>
    <row r="130" spans="1:11" x14ac:dyDescent="0.25">
      <c r="A130" s="1">
        <v>43460</v>
      </c>
      <c r="B130" t="s">
        <v>618</v>
      </c>
      <c r="C130">
        <v>22.1</v>
      </c>
      <c r="D130">
        <v>22.51</v>
      </c>
      <c r="E130">
        <v>21.39</v>
      </c>
      <c r="F130">
        <v>21.71</v>
      </c>
      <c r="G130">
        <v>21.625</v>
      </c>
      <c r="H130">
        <v>-0.55000000000000004</v>
      </c>
      <c r="I130">
        <v>29292</v>
      </c>
      <c r="J130">
        <v>0</v>
      </c>
      <c r="K130">
        <v>37471</v>
      </c>
    </row>
    <row r="131" spans="1:11" x14ac:dyDescent="0.25">
      <c r="A131" s="1">
        <v>43461</v>
      </c>
      <c r="B131" t="s">
        <v>618</v>
      </c>
      <c r="C131">
        <v>21.64</v>
      </c>
      <c r="D131">
        <v>23.02</v>
      </c>
      <c r="E131">
        <v>21.5</v>
      </c>
      <c r="F131">
        <v>22.05</v>
      </c>
      <c r="G131">
        <v>21.975000000000001</v>
      </c>
      <c r="H131">
        <v>0.35</v>
      </c>
      <c r="I131">
        <v>34143</v>
      </c>
      <c r="J131">
        <v>0</v>
      </c>
      <c r="K131">
        <v>37406</v>
      </c>
    </row>
    <row r="132" spans="1:11" x14ac:dyDescent="0.25">
      <c r="A132" s="1">
        <v>43462</v>
      </c>
      <c r="B132" t="s">
        <v>618</v>
      </c>
      <c r="C132">
        <v>22.05</v>
      </c>
      <c r="D132">
        <v>22.65</v>
      </c>
      <c r="E132">
        <v>21.87</v>
      </c>
      <c r="F132">
        <v>22.06</v>
      </c>
      <c r="G132">
        <v>22.024999999999999</v>
      </c>
      <c r="H132">
        <v>0.05</v>
      </c>
      <c r="I132">
        <v>22405</v>
      </c>
      <c r="J132">
        <v>0</v>
      </c>
      <c r="K132">
        <v>36861</v>
      </c>
    </row>
    <row r="133" spans="1:11" x14ac:dyDescent="0.25">
      <c r="A133" s="1">
        <v>43465</v>
      </c>
      <c r="B133" t="s">
        <v>618</v>
      </c>
      <c r="C133">
        <v>22.04</v>
      </c>
      <c r="D133">
        <v>22.04</v>
      </c>
      <c r="E133">
        <v>21.5</v>
      </c>
      <c r="F133">
        <v>21.6</v>
      </c>
      <c r="G133">
        <v>21.574999999999999</v>
      </c>
      <c r="H133">
        <v>-0.45</v>
      </c>
      <c r="I133">
        <v>16369</v>
      </c>
      <c r="J133">
        <v>0</v>
      </c>
      <c r="K133">
        <v>38006</v>
      </c>
    </row>
    <row r="134" spans="1:11" x14ac:dyDescent="0.25">
      <c r="A134" s="1">
        <v>43467</v>
      </c>
      <c r="B134" t="s">
        <v>618</v>
      </c>
      <c r="C134">
        <v>21.5</v>
      </c>
      <c r="D134">
        <v>22.4</v>
      </c>
      <c r="E134">
        <v>21.15</v>
      </c>
      <c r="F134">
        <v>21.68</v>
      </c>
      <c r="G134">
        <v>21.375</v>
      </c>
      <c r="H134">
        <v>-0.2</v>
      </c>
      <c r="I134">
        <v>22450</v>
      </c>
      <c r="J134">
        <v>0</v>
      </c>
      <c r="K134">
        <v>38257</v>
      </c>
    </row>
    <row r="135" spans="1:11" x14ac:dyDescent="0.25">
      <c r="A135" s="1">
        <v>43468</v>
      </c>
      <c r="B135" t="s">
        <v>618</v>
      </c>
      <c r="C135">
        <v>21.65</v>
      </c>
      <c r="D135">
        <v>22.35</v>
      </c>
      <c r="E135">
        <v>21.58</v>
      </c>
      <c r="F135">
        <v>22.08</v>
      </c>
      <c r="G135">
        <v>22.125</v>
      </c>
      <c r="H135">
        <v>0.75</v>
      </c>
      <c r="I135">
        <v>20273</v>
      </c>
      <c r="J135">
        <v>0</v>
      </c>
      <c r="K135">
        <v>38799</v>
      </c>
    </row>
    <row r="136" spans="1:11" x14ac:dyDescent="0.25">
      <c r="A136" s="1">
        <v>43469</v>
      </c>
      <c r="B136" t="s">
        <v>618</v>
      </c>
      <c r="C136">
        <v>22.1</v>
      </c>
      <c r="D136">
        <v>22.25</v>
      </c>
      <c r="E136">
        <v>20.85</v>
      </c>
      <c r="F136">
        <v>20.96</v>
      </c>
      <c r="G136">
        <v>20.875</v>
      </c>
      <c r="H136">
        <v>-1.25</v>
      </c>
      <c r="I136">
        <v>26012</v>
      </c>
      <c r="J136">
        <v>0</v>
      </c>
      <c r="K136">
        <v>39654</v>
      </c>
    </row>
    <row r="137" spans="1:11" x14ac:dyDescent="0.25">
      <c r="A137" s="1">
        <v>43472</v>
      </c>
      <c r="B137" t="s">
        <v>618</v>
      </c>
      <c r="C137">
        <v>20.8</v>
      </c>
      <c r="D137">
        <v>21.16</v>
      </c>
      <c r="E137">
        <v>20.47</v>
      </c>
      <c r="F137">
        <v>20.62</v>
      </c>
      <c r="G137">
        <v>20.675000000000001</v>
      </c>
      <c r="H137">
        <v>-0.2</v>
      </c>
      <c r="I137">
        <v>19037</v>
      </c>
      <c r="J137">
        <v>0</v>
      </c>
      <c r="K137">
        <v>40552</v>
      </c>
    </row>
    <row r="138" spans="1:11" x14ac:dyDescent="0.25">
      <c r="A138" s="1">
        <v>43473</v>
      </c>
      <c r="B138" t="s">
        <v>618</v>
      </c>
      <c r="C138">
        <v>20.62</v>
      </c>
      <c r="D138">
        <v>21.02</v>
      </c>
      <c r="E138">
        <v>20.45</v>
      </c>
      <c r="F138">
        <v>20.5</v>
      </c>
      <c r="G138">
        <v>20.475000000000001</v>
      </c>
      <c r="H138">
        <v>-0.2</v>
      </c>
      <c r="I138">
        <v>19980</v>
      </c>
      <c r="J138">
        <v>0</v>
      </c>
      <c r="K138">
        <v>41898</v>
      </c>
    </row>
    <row r="139" spans="1:11" x14ac:dyDescent="0.25">
      <c r="A139" s="1">
        <v>43474</v>
      </c>
      <c r="B139" t="s">
        <v>618</v>
      </c>
      <c r="C139">
        <v>20.52</v>
      </c>
      <c r="D139">
        <v>20.52</v>
      </c>
      <c r="E139">
        <v>20</v>
      </c>
      <c r="F139">
        <v>20.28</v>
      </c>
      <c r="G139">
        <v>20.225000000000001</v>
      </c>
      <c r="H139">
        <v>-0.25</v>
      </c>
      <c r="I139">
        <v>18735</v>
      </c>
      <c r="J139">
        <v>0</v>
      </c>
      <c r="K139">
        <v>42094</v>
      </c>
    </row>
    <row r="140" spans="1:11" x14ac:dyDescent="0.25">
      <c r="A140" s="1">
        <v>43475</v>
      </c>
      <c r="B140" t="s">
        <v>618</v>
      </c>
      <c r="C140">
        <v>20.28</v>
      </c>
      <c r="D140">
        <v>20.6</v>
      </c>
      <c r="E140">
        <v>20.05</v>
      </c>
      <c r="F140">
        <v>20.100000000000001</v>
      </c>
      <c r="G140">
        <v>20.125</v>
      </c>
      <c r="H140">
        <v>-0.1</v>
      </c>
      <c r="I140">
        <v>23055</v>
      </c>
      <c r="J140">
        <v>0</v>
      </c>
      <c r="K140">
        <v>45062</v>
      </c>
    </row>
    <row r="141" spans="1:11" x14ac:dyDescent="0.25">
      <c r="A141" s="1">
        <v>43476</v>
      </c>
      <c r="B141" t="s">
        <v>618</v>
      </c>
      <c r="C141">
        <v>20.12</v>
      </c>
      <c r="D141">
        <v>20.350000000000001</v>
      </c>
      <c r="E141">
        <v>19.649999999999999</v>
      </c>
      <c r="F141">
        <v>19.72</v>
      </c>
      <c r="G141">
        <v>19.725000000000001</v>
      </c>
      <c r="H141">
        <v>-0.4</v>
      </c>
      <c r="I141">
        <v>20158</v>
      </c>
      <c r="J141">
        <v>0</v>
      </c>
      <c r="K141">
        <v>47303</v>
      </c>
    </row>
    <row r="142" spans="1:11" x14ac:dyDescent="0.25">
      <c r="A142" s="1">
        <v>43479</v>
      </c>
      <c r="B142" t="s">
        <v>618</v>
      </c>
      <c r="C142">
        <v>19.78</v>
      </c>
      <c r="D142">
        <v>20.25</v>
      </c>
      <c r="E142">
        <v>19.41</v>
      </c>
      <c r="F142">
        <v>19.7</v>
      </c>
      <c r="G142">
        <v>19.625</v>
      </c>
      <c r="H142">
        <v>-0.1</v>
      </c>
      <c r="I142">
        <v>32881</v>
      </c>
      <c r="J142">
        <v>0</v>
      </c>
      <c r="K142">
        <v>48347</v>
      </c>
    </row>
    <row r="143" spans="1:11" x14ac:dyDescent="0.25">
      <c r="A143" s="1">
        <v>43480</v>
      </c>
      <c r="B143" t="s">
        <v>618</v>
      </c>
      <c r="C143">
        <v>19.670000000000002</v>
      </c>
      <c r="D143">
        <v>19.7</v>
      </c>
      <c r="E143">
        <v>18.77</v>
      </c>
      <c r="F143">
        <v>19.05</v>
      </c>
      <c r="G143">
        <v>19.024999999999999</v>
      </c>
      <c r="H143">
        <v>-0.6</v>
      </c>
      <c r="I143">
        <v>32041</v>
      </c>
      <c r="J143">
        <v>0</v>
      </c>
      <c r="K143">
        <v>51825</v>
      </c>
    </row>
    <row r="144" spans="1:11" x14ac:dyDescent="0.25">
      <c r="A144" s="1">
        <v>43481</v>
      </c>
      <c r="B144" t="s">
        <v>618</v>
      </c>
      <c r="C144">
        <v>19.05</v>
      </c>
      <c r="D144">
        <v>19.2</v>
      </c>
      <c r="E144">
        <v>18.61</v>
      </c>
      <c r="F144">
        <v>18.95</v>
      </c>
      <c r="G144">
        <v>19.074999999999999</v>
      </c>
      <c r="H144">
        <v>0.05</v>
      </c>
      <c r="I144">
        <v>49671</v>
      </c>
      <c r="J144">
        <v>75</v>
      </c>
      <c r="K144">
        <v>58198</v>
      </c>
    </row>
    <row r="145" spans="1:11" x14ac:dyDescent="0.25">
      <c r="A145" s="1">
        <v>43482</v>
      </c>
      <c r="B145" t="s">
        <v>618</v>
      </c>
      <c r="C145">
        <v>19</v>
      </c>
      <c r="D145">
        <v>19.27</v>
      </c>
      <c r="E145">
        <v>18.75</v>
      </c>
      <c r="F145">
        <v>18.850000000000001</v>
      </c>
      <c r="G145">
        <v>18.774999999999999</v>
      </c>
      <c r="H145">
        <v>-0.3</v>
      </c>
      <c r="I145">
        <v>48228</v>
      </c>
      <c r="J145">
        <v>2</v>
      </c>
      <c r="K145">
        <v>61464</v>
      </c>
    </row>
    <row r="146" spans="1:11" x14ac:dyDescent="0.25">
      <c r="A146" s="1">
        <v>43483</v>
      </c>
      <c r="B146" t="s">
        <v>618</v>
      </c>
      <c r="C146">
        <v>18.78</v>
      </c>
      <c r="D146">
        <v>18.920000000000002</v>
      </c>
      <c r="E146">
        <v>18.25</v>
      </c>
      <c r="F146">
        <v>18.600000000000001</v>
      </c>
      <c r="G146">
        <v>18.625</v>
      </c>
      <c r="H146">
        <v>-0.15</v>
      </c>
      <c r="I146">
        <v>57815</v>
      </c>
      <c r="J146">
        <v>25</v>
      </c>
      <c r="K146">
        <v>65715</v>
      </c>
    </row>
    <row r="147" spans="1:11" x14ac:dyDescent="0.25">
      <c r="A147" s="1">
        <v>43487</v>
      </c>
      <c r="B147" t="s">
        <v>618</v>
      </c>
      <c r="C147">
        <v>18.600000000000001</v>
      </c>
      <c r="D147">
        <v>19.82</v>
      </c>
      <c r="E147">
        <v>18.559999999999999</v>
      </c>
      <c r="F147">
        <v>19.600000000000001</v>
      </c>
      <c r="G147">
        <v>19.725000000000001</v>
      </c>
      <c r="H147">
        <v>1.1000000000000001</v>
      </c>
      <c r="I147">
        <v>95707</v>
      </c>
      <c r="J147">
        <v>18</v>
      </c>
      <c r="K147">
        <v>58619</v>
      </c>
    </row>
    <row r="148" spans="1:11" x14ac:dyDescent="0.25">
      <c r="A148" s="1">
        <v>43488</v>
      </c>
      <c r="B148" t="s">
        <v>618</v>
      </c>
      <c r="C148">
        <v>19.559999999999999</v>
      </c>
      <c r="D148">
        <v>20.45</v>
      </c>
      <c r="E148">
        <v>19.260000000000002</v>
      </c>
      <c r="F148">
        <v>19.559999999999999</v>
      </c>
      <c r="G148">
        <v>19.574999999999999</v>
      </c>
      <c r="H148">
        <v>-0.15</v>
      </c>
      <c r="I148">
        <v>79732</v>
      </c>
      <c r="J148">
        <v>233</v>
      </c>
      <c r="K148">
        <v>60798</v>
      </c>
    </row>
    <row r="149" spans="1:11" x14ac:dyDescent="0.25">
      <c r="A149" s="1">
        <v>43489</v>
      </c>
      <c r="B149" t="s">
        <v>618</v>
      </c>
      <c r="C149">
        <v>19.600000000000001</v>
      </c>
      <c r="D149">
        <v>19.8</v>
      </c>
      <c r="E149">
        <v>19.100000000000001</v>
      </c>
      <c r="F149">
        <v>19.21</v>
      </c>
      <c r="G149">
        <v>19.225000000000001</v>
      </c>
      <c r="H149">
        <v>-0.35</v>
      </c>
      <c r="I149">
        <v>54728</v>
      </c>
      <c r="J149">
        <v>74</v>
      </c>
      <c r="K149">
        <v>64106</v>
      </c>
    </row>
    <row r="150" spans="1:11" x14ac:dyDescent="0.25">
      <c r="A150" s="1">
        <v>43490</v>
      </c>
      <c r="B150" t="s">
        <v>618</v>
      </c>
      <c r="C150">
        <v>19.2</v>
      </c>
      <c r="D150">
        <v>19.25</v>
      </c>
      <c r="E150">
        <v>18.5</v>
      </c>
      <c r="F150">
        <v>18.5</v>
      </c>
      <c r="G150">
        <v>18.524999999999999</v>
      </c>
      <c r="H150">
        <v>-0.7</v>
      </c>
      <c r="I150">
        <v>51438</v>
      </c>
      <c r="J150">
        <v>331</v>
      </c>
      <c r="K150">
        <v>67944</v>
      </c>
    </row>
    <row r="151" spans="1:11" x14ac:dyDescent="0.25">
      <c r="A151" s="1">
        <v>43493</v>
      </c>
      <c r="B151" t="s">
        <v>618</v>
      </c>
      <c r="C151">
        <v>18.55</v>
      </c>
      <c r="D151">
        <v>19.5</v>
      </c>
      <c r="E151">
        <v>18.53</v>
      </c>
      <c r="F151">
        <v>19.14</v>
      </c>
      <c r="G151">
        <v>19.125</v>
      </c>
      <c r="H151">
        <v>0.6</v>
      </c>
      <c r="I151">
        <v>66152</v>
      </c>
      <c r="J151">
        <v>186</v>
      </c>
      <c r="K151">
        <v>72344</v>
      </c>
    </row>
    <row r="152" spans="1:11" x14ac:dyDescent="0.25">
      <c r="A152" s="1">
        <v>43494</v>
      </c>
      <c r="B152" t="s">
        <v>618</v>
      </c>
      <c r="C152">
        <v>19.149999999999999</v>
      </c>
      <c r="D152">
        <v>19.37</v>
      </c>
      <c r="E152">
        <v>18.75</v>
      </c>
      <c r="F152">
        <v>18.850000000000001</v>
      </c>
      <c r="G152">
        <v>18.875</v>
      </c>
      <c r="H152">
        <v>-0.25</v>
      </c>
      <c r="I152">
        <v>79783</v>
      </c>
      <c r="J152">
        <v>0</v>
      </c>
      <c r="K152">
        <v>76677</v>
      </c>
    </row>
    <row r="153" spans="1:11" x14ac:dyDescent="0.25">
      <c r="A153" s="1">
        <v>43495</v>
      </c>
      <c r="B153" t="s">
        <v>618</v>
      </c>
      <c r="C153">
        <v>18.8</v>
      </c>
      <c r="D153">
        <v>19.100000000000001</v>
      </c>
      <c r="E153">
        <v>18.350000000000001</v>
      </c>
      <c r="F153">
        <v>18.45</v>
      </c>
      <c r="G153">
        <v>18.375</v>
      </c>
      <c r="H153">
        <v>-0.5</v>
      </c>
      <c r="I153">
        <v>64048</v>
      </c>
      <c r="J153">
        <v>0</v>
      </c>
      <c r="K153">
        <v>86552</v>
      </c>
    </row>
    <row r="154" spans="1:11" x14ac:dyDescent="0.25">
      <c r="A154" s="1">
        <v>43496</v>
      </c>
      <c r="B154" t="s">
        <v>618</v>
      </c>
      <c r="C154">
        <v>18.420000000000002</v>
      </c>
      <c r="D154">
        <v>18.46</v>
      </c>
      <c r="E154">
        <v>17.670000000000002</v>
      </c>
      <c r="F154">
        <v>17.77</v>
      </c>
      <c r="G154">
        <v>17.774999999999999</v>
      </c>
      <c r="H154">
        <v>-0.6</v>
      </c>
      <c r="I154">
        <v>82128</v>
      </c>
      <c r="J154">
        <v>836</v>
      </c>
      <c r="K154">
        <v>93231</v>
      </c>
    </row>
    <row r="155" spans="1:11" x14ac:dyDescent="0.25">
      <c r="A155" s="1">
        <v>43497</v>
      </c>
      <c r="B155" t="s">
        <v>618</v>
      </c>
      <c r="C155">
        <v>17.78</v>
      </c>
      <c r="D155">
        <v>18.05</v>
      </c>
      <c r="E155">
        <v>17.45</v>
      </c>
      <c r="F155">
        <v>17.55</v>
      </c>
      <c r="G155">
        <v>17.524999999999999</v>
      </c>
      <c r="H155">
        <v>-0.25</v>
      </c>
      <c r="I155">
        <v>87114</v>
      </c>
      <c r="J155">
        <v>6915</v>
      </c>
      <c r="K155">
        <v>96457</v>
      </c>
    </row>
    <row r="156" spans="1:11" x14ac:dyDescent="0.25">
      <c r="A156" s="1">
        <v>43500</v>
      </c>
      <c r="B156" t="s">
        <v>618</v>
      </c>
      <c r="C156">
        <v>17.52</v>
      </c>
      <c r="D156">
        <v>17.62</v>
      </c>
      <c r="E156">
        <v>16.95</v>
      </c>
      <c r="F156">
        <v>17.05</v>
      </c>
      <c r="G156">
        <v>17.074999999999999</v>
      </c>
      <c r="H156">
        <v>-0.45</v>
      </c>
      <c r="I156">
        <v>63699</v>
      </c>
      <c r="J156">
        <v>2503</v>
      </c>
      <c r="K156">
        <v>105820</v>
      </c>
    </row>
    <row r="157" spans="1:11" x14ac:dyDescent="0.25">
      <c r="A157" s="1">
        <v>43501</v>
      </c>
      <c r="B157" t="s">
        <v>618</v>
      </c>
      <c r="C157">
        <v>17.149999999999999</v>
      </c>
      <c r="D157">
        <v>17.2</v>
      </c>
      <c r="E157">
        <v>16.5</v>
      </c>
      <c r="F157">
        <v>17</v>
      </c>
      <c r="G157">
        <v>16.975000000000001</v>
      </c>
      <c r="H157">
        <v>-0.1</v>
      </c>
      <c r="I157">
        <v>78719</v>
      </c>
      <c r="J157">
        <v>1652</v>
      </c>
      <c r="K157">
        <v>114190</v>
      </c>
    </row>
    <row r="158" spans="1:11" x14ac:dyDescent="0.25">
      <c r="A158" s="1">
        <v>43502</v>
      </c>
      <c r="B158" t="s">
        <v>618</v>
      </c>
      <c r="C158">
        <v>16.95</v>
      </c>
      <c r="D158">
        <v>17.079999999999998</v>
      </c>
      <c r="E158">
        <v>16.55</v>
      </c>
      <c r="F158">
        <v>16.77</v>
      </c>
      <c r="G158">
        <v>16.824999999999999</v>
      </c>
      <c r="H158">
        <v>-0.15</v>
      </c>
      <c r="I158">
        <v>83659</v>
      </c>
      <c r="J158">
        <v>2134</v>
      </c>
      <c r="K158">
        <v>125477</v>
      </c>
    </row>
    <row r="159" spans="1:11" x14ac:dyDescent="0.25">
      <c r="A159" s="1">
        <v>43503</v>
      </c>
      <c r="B159" t="s">
        <v>618</v>
      </c>
      <c r="C159">
        <v>16.8</v>
      </c>
      <c r="D159">
        <v>17.95</v>
      </c>
      <c r="E159">
        <v>16.7</v>
      </c>
      <c r="F159">
        <v>17.350000000000001</v>
      </c>
      <c r="G159">
        <v>17.375</v>
      </c>
      <c r="H159">
        <v>0.55000000000000004</v>
      </c>
      <c r="I159">
        <v>100462</v>
      </c>
      <c r="J159">
        <v>621</v>
      </c>
      <c r="K159">
        <v>134150</v>
      </c>
    </row>
    <row r="160" spans="1:11" x14ac:dyDescent="0.25">
      <c r="A160" s="1">
        <v>43504</v>
      </c>
      <c r="B160" t="s">
        <v>618</v>
      </c>
      <c r="C160">
        <v>17.399999999999999</v>
      </c>
      <c r="D160">
        <v>17.88</v>
      </c>
      <c r="E160">
        <v>17.05</v>
      </c>
      <c r="F160">
        <v>17.059999999999999</v>
      </c>
      <c r="G160">
        <v>17.074999999999999</v>
      </c>
      <c r="H160">
        <v>-0.3</v>
      </c>
      <c r="I160">
        <v>82282</v>
      </c>
      <c r="J160">
        <v>150</v>
      </c>
      <c r="K160">
        <v>143679</v>
      </c>
    </row>
    <row r="161" spans="1:11" x14ac:dyDescent="0.25">
      <c r="A161" s="1">
        <v>43507</v>
      </c>
      <c r="B161" t="s">
        <v>618</v>
      </c>
      <c r="C161">
        <v>17.05</v>
      </c>
      <c r="D161">
        <v>17.399999999999999</v>
      </c>
      <c r="E161">
        <v>16.8</v>
      </c>
      <c r="F161">
        <v>17.05</v>
      </c>
      <c r="G161">
        <v>16.975000000000001</v>
      </c>
      <c r="H161">
        <v>-0.1</v>
      </c>
      <c r="I161">
        <v>84548</v>
      </c>
      <c r="J161">
        <v>1105</v>
      </c>
      <c r="K161">
        <v>153987</v>
      </c>
    </row>
    <row r="162" spans="1:11" x14ac:dyDescent="0.25">
      <c r="A162" s="1">
        <v>43508</v>
      </c>
      <c r="B162" t="s">
        <v>618</v>
      </c>
      <c r="C162">
        <v>17.05</v>
      </c>
      <c r="D162">
        <v>17.05</v>
      </c>
      <c r="E162">
        <v>16.45</v>
      </c>
      <c r="F162">
        <v>16.75</v>
      </c>
      <c r="G162">
        <v>16.725000000000001</v>
      </c>
      <c r="H162">
        <v>-0.25</v>
      </c>
      <c r="I162">
        <v>110155</v>
      </c>
      <c r="J162">
        <v>1253</v>
      </c>
      <c r="K162">
        <v>164306</v>
      </c>
    </row>
    <row r="163" spans="1:11" x14ac:dyDescent="0.25">
      <c r="A163" s="1">
        <v>43509</v>
      </c>
      <c r="B163" t="s">
        <v>618</v>
      </c>
      <c r="C163">
        <v>16.75</v>
      </c>
      <c r="D163">
        <v>16.850000000000001</v>
      </c>
      <c r="E163">
        <v>16.45</v>
      </c>
      <c r="F163">
        <v>16.7</v>
      </c>
      <c r="G163">
        <v>16.675000000000001</v>
      </c>
      <c r="H163">
        <v>-0.05</v>
      </c>
      <c r="I163">
        <v>80867</v>
      </c>
      <c r="J163">
        <v>0</v>
      </c>
      <c r="K163">
        <v>164557</v>
      </c>
    </row>
    <row r="164" spans="1:11" x14ac:dyDescent="0.25">
      <c r="A164" s="1">
        <v>43510</v>
      </c>
      <c r="B164" t="s">
        <v>618</v>
      </c>
      <c r="C164">
        <v>16.75</v>
      </c>
      <c r="D164">
        <v>17.350000000000001</v>
      </c>
      <c r="E164">
        <v>16.579999999999998</v>
      </c>
      <c r="F164">
        <v>17</v>
      </c>
      <c r="G164">
        <v>16.925000000000001</v>
      </c>
      <c r="H164">
        <v>0.25</v>
      </c>
      <c r="I164">
        <v>118721</v>
      </c>
      <c r="J164">
        <v>2184</v>
      </c>
      <c r="K164">
        <v>166818</v>
      </c>
    </row>
    <row r="165" spans="1:11" x14ac:dyDescent="0.25">
      <c r="A165" s="1">
        <v>43511</v>
      </c>
      <c r="B165" t="s">
        <v>618</v>
      </c>
      <c r="C165">
        <v>16.95</v>
      </c>
      <c r="D165">
        <v>17.45</v>
      </c>
      <c r="E165">
        <v>16.25</v>
      </c>
      <c r="F165">
        <v>16.350000000000001</v>
      </c>
      <c r="G165">
        <v>16.324999999999999</v>
      </c>
      <c r="H165">
        <v>-0.6</v>
      </c>
      <c r="I165">
        <v>109228</v>
      </c>
      <c r="J165">
        <v>4863</v>
      </c>
      <c r="K165">
        <v>169297</v>
      </c>
    </row>
    <row r="166" spans="1:11" x14ac:dyDescent="0.25">
      <c r="A166" s="1">
        <v>43515</v>
      </c>
      <c r="B166" t="s">
        <v>618</v>
      </c>
      <c r="C166">
        <v>16.3</v>
      </c>
      <c r="D166">
        <v>16.75</v>
      </c>
      <c r="E166">
        <v>16.149999999999999</v>
      </c>
      <c r="F166">
        <v>16.329999999999998</v>
      </c>
      <c r="G166">
        <v>16.324999999999999</v>
      </c>
      <c r="H166">
        <v>0</v>
      </c>
      <c r="I166">
        <v>78859</v>
      </c>
      <c r="J166">
        <v>240</v>
      </c>
      <c r="K166">
        <v>170854</v>
      </c>
    </row>
    <row r="167" spans="1:11" x14ac:dyDescent="0.25">
      <c r="A167" s="1">
        <v>43516</v>
      </c>
      <c r="B167" t="s">
        <v>618</v>
      </c>
      <c r="C167">
        <v>16.350000000000001</v>
      </c>
      <c r="D167">
        <v>16.559999999999999</v>
      </c>
      <c r="E167">
        <v>15.5</v>
      </c>
      <c r="F167">
        <v>15.52</v>
      </c>
      <c r="G167">
        <v>15.574999999999999</v>
      </c>
      <c r="H167">
        <v>-0.75</v>
      </c>
      <c r="I167">
        <v>103028</v>
      </c>
      <c r="J167">
        <v>1000</v>
      </c>
      <c r="K167">
        <v>177078</v>
      </c>
    </row>
    <row r="168" spans="1:11" x14ac:dyDescent="0.25">
      <c r="A168" s="1">
        <v>43517</v>
      </c>
      <c r="B168" t="s">
        <v>618</v>
      </c>
      <c r="C168">
        <v>15.5</v>
      </c>
      <c r="D168">
        <v>16.170000000000002</v>
      </c>
      <c r="E168">
        <v>15.4</v>
      </c>
      <c r="F168">
        <v>15.9</v>
      </c>
      <c r="G168">
        <v>15.875</v>
      </c>
      <c r="H168">
        <v>0.3</v>
      </c>
      <c r="I168">
        <v>101307</v>
      </c>
      <c r="J168">
        <v>623</v>
      </c>
      <c r="K168">
        <v>168888</v>
      </c>
    </row>
    <row r="169" spans="1:11" x14ac:dyDescent="0.25">
      <c r="A169" s="1">
        <v>43518</v>
      </c>
      <c r="B169" t="s">
        <v>618</v>
      </c>
      <c r="C169">
        <v>15.9</v>
      </c>
      <c r="D169">
        <v>16</v>
      </c>
      <c r="E169">
        <v>15.14</v>
      </c>
      <c r="F169">
        <v>15.15</v>
      </c>
      <c r="G169">
        <v>15.175000000000001</v>
      </c>
      <c r="H169">
        <v>-0.7</v>
      </c>
      <c r="I169">
        <v>76545</v>
      </c>
      <c r="J169">
        <v>512</v>
      </c>
      <c r="K169">
        <v>162786</v>
      </c>
    </row>
    <row r="170" spans="1:11" x14ac:dyDescent="0.25">
      <c r="A170" s="1">
        <v>43521</v>
      </c>
      <c r="B170" t="s">
        <v>618</v>
      </c>
      <c r="C170">
        <v>15.15</v>
      </c>
      <c r="D170">
        <v>15.65</v>
      </c>
      <c r="E170">
        <v>14.7</v>
      </c>
      <c r="F170">
        <v>15.62</v>
      </c>
      <c r="G170">
        <v>15.574999999999999</v>
      </c>
      <c r="H170">
        <v>0.4</v>
      </c>
      <c r="I170">
        <v>96355</v>
      </c>
      <c r="J170">
        <v>356</v>
      </c>
      <c r="K170">
        <v>162108</v>
      </c>
    </row>
    <row r="171" spans="1:11" x14ac:dyDescent="0.25">
      <c r="A171" s="1">
        <v>43522</v>
      </c>
      <c r="B171" t="s">
        <v>618</v>
      </c>
      <c r="C171">
        <v>15.6</v>
      </c>
      <c r="D171">
        <v>15.98</v>
      </c>
      <c r="E171">
        <v>15.4</v>
      </c>
      <c r="F171">
        <v>15.85</v>
      </c>
      <c r="G171">
        <v>15.725</v>
      </c>
      <c r="H171">
        <v>0.15</v>
      </c>
      <c r="I171">
        <v>75435</v>
      </c>
      <c r="J171">
        <v>0</v>
      </c>
      <c r="K171">
        <v>160687</v>
      </c>
    </row>
    <row r="172" spans="1:11" x14ac:dyDescent="0.25">
      <c r="A172" s="1">
        <v>43523</v>
      </c>
      <c r="B172" t="s">
        <v>618</v>
      </c>
      <c r="C172">
        <v>15.82</v>
      </c>
      <c r="D172">
        <v>16.399999999999999</v>
      </c>
      <c r="E172">
        <v>15.56</v>
      </c>
      <c r="F172">
        <v>15.6</v>
      </c>
      <c r="G172">
        <v>15.675000000000001</v>
      </c>
      <c r="H172">
        <v>-0.05</v>
      </c>
      <c r="I172">
        <v>99791</v>
      </c>
      <c r="J172">
        <v>35</v>
      </c>
      <c r="K172">
        <v>151386</v>
      </c>
    </row>
    <row r="173" spans="1:11" x14ac:dyDescent="0.25">
      <c r="A173" s="1">
        <v>43524</v>
      </c>
      <c r="B173" t="s">
        <v>618</v>
      </c>
      <c r="C173">
        <v>15.65</v>
      </c>
      <c r="D173">
        <v>16</v>
      </c>
      <c r="E173">
        <v>15.3</v>
      </c>
      <c r="F173">
        <v>15.65</v>
      </c>
      <c r="G173">
        <v>15.574999999999999</v>
      </c>
      <c r="H173">
        <v>-0.1</v>
      </c>
      <c r="I173">
        <v>87148</v>
      </c>
      <c r="J173">
        <v>14</v>
      </c>
      <c r="K173">
        <v>142092</v>
      </c>
    </row>
    <row r="174" spans="1:11" x14ac:dyDescent="0.25">
      <c r="A174" s="1">
        <v>43525</v>
      </c>
      <c r="B174" t="s">
        <v>618</v>
      </c>
      <c r="C174">
        <v>15.65</v>
      </c>
      <c r="D174">
        <v>15.7</v>
      </c>
      <c r="E174">
        <v>14.8</v>
      </c>
      <c r="F174">
        <v>14.87</v>
      </c>
      <c r="G174">
        <v>14.824999999999999</v>
      </c>
      <c r="H174">
        <v>-0.75</v>
      </c>
      <c r="I174">
        <v>84402</v>
      </c>
      <c r="J174">
        <v>167</v>
      </c>
      <c r="K174">
        <v>140345</v>
      </c>
    </row>
    <row r="175" spans="1:11" x14ac:dyDescent="0.25">
      <c r="A175" s="1">
        <v>43528</v>
      </c>
      <c r="B175" t="s">
        <v>618</v>
      </c>
      <c r="C175">
        <v>14.75</v>
      </c>
      <c r="D175">
        <v>16.46</v>
      </c>
      <c r="E175">
        <v>14.45</v>
      </c>
      <c r="F175">
        <v>15.35</v>
      </c>
      <c r="G175">
        <v>15.275</v>
      </c>
      <c r="H175">
        <v>0.45</v>
      </c>
      <c r="I175">
        <v>178561</v>
      </c>
      <c r="J175">
        <v>0</v>
      </c>
      <c r="K175">
        <v>131293</v>
      </c>
    </row>
    <row r="176" spans="1:11" x14ac:dyDescent="0.25">
      <c r="A176" s="1">
        <v>43529</v>
      </c>
      <c r="B176" t="s">
        <v>618</v>
      </c>
      <c r="C176">
        <v>15.4</v>
      </c>
      <c r="D176">
        <v>15.8</v>
      </c>
      <c r="E176">
        <v>15.2</v>
      </c>
      <c r="F176">
        <v>15.56</v>
      </c>
      <c r="G176">
        <v>15.475</v>
      </c>
      <c r="H176">
        <v>0.2</v>
      </c>
      <c r="I176">
        <v>92801</v>
      </c>
      <c r="J176">
        <v>56</v>
      </c>
      <c r="K176">
        <v>123613</v>
      </c>
    </row>
    <row r="177" spans="1:11" x14ac:dyDescent="0.25">
      <c r="A177" s="1">
        <v>43530</v>
      </c>
      <c r="B177" t="s">
        <v>618</v>
      </c>
      <c r="C177">
        <v>15.55</v>
      </c>
      <c r="D177">
        <v>16.22</v>
      </c>
      <c r="E177">
        <v>15.43</v>
      </c>
      <c r="F177">
        <v>16.100000000000001</v>
      </c>
      <c r="G177">
        <v>16.074999999999999</v>
      </c>
      <c r="H177">
        <v>0.6</v>
      </c>
      <c r="I177">
        <v>103939</v>
      </c>
      <c r="J177">
        <v>35</v>
      </c>
      <c r="K177">
        <v>117288</v>
      </c>
    </row>
    <row r="178" spans="1:11" x14ac:dyDescent="0.25">
      <c r="A178" s="1">
        <v>43531</v>
      </c>
      <c r="B178" t="s">
        <v>618</v>
      </c>
      <c r="C178">
        <v>16.149999999999999</v>
      </c>
      <c r="D178">
        <v>17.3</v>
      </c>
      <c r="E178">
        <v>16.010000000000002</v>
      </c>
      <c r="F178">
        <v>16.75</v>
      </c>
      <c r="G178">
        <v>16.725000000000001</v>
      </c>
      <c r="H178">
        <v>0.65</v>
      </c>
      <c r="I178">
        <v>168916</v>
      </c>
      <c r="J178">
        <v>480</v>
      </c>
      <c r="K178">
        <v>103605</v>
      </c>
    </row>
    <row r="179" spans="1:11" x14ac:dyDescent="0.25">
      <c r="A179" s="1">
        <v>43532</v>
      </c>
      <c r="B179" t="s">
        <v>618</v>
      </c>
      <c r="C179">
        <v>16.75</v>
      </c>
      <c r="D179">
        <v>17.899999999999999</v>
      </c>
      <c r="E179">
        <v>16.55</v>
      </c>
      <c r="F179">
        <v>16.75</v>
      </c>
      <c r="G179">
        <v>16.675000000000001</v>
      </c>
      <c r="H179">
        <v>-0.05</v>
      </c>
      <c r="I179">
        <v>141330</v>
      </c>
      <c r="J179">
        <v>776</v>
      </c>
      <c r="K179">
        <v>93826</v>
      </c>
    </row>
    <row r="180" spans="1:11" x14ac:dyDescent="0.25">
      <c r="A180" s="1">
        <v>43535</v>
      </c>
      <c r="B180" t="s">
        <v>618</v>
      </c>
      <c r="C180">
        <v>16.8</v>
      </c>
      <c r="D180">
        <v>16.96</v>
      </c>
      <c r="E180">
        <v>14.95</v>
      </c>
      <c r="F180">
        <v>15.05</v>
      </c>
      <c r="G180">
        <v>15.025</v>
      </c>
      <c r="H180">
        <v>-1.65</v>
      </c>
      <c r="I180">
        <v>116237</v>
      </c>
      <c r="J180">
        <v>27</v>
      </c>
      <c r="K180">
        <v>89088</v>
      </c>
    </row>
    <row r="181" spans="1:11" x14ac:dyDescent="0.25">
      <c r="A181" s="1">
        <v>43536</v>
      </c>
      <c r="B181" t="s">
        <v>618</v>
      </c>
      <c r="C181">
        <v>15.05</v>
      </c>
      <c r="D181">
        <v>15.25</v>
      </c>
      <c r="E181">
        <v>14.35</v>
      </c>
      <c r="F181">
        <v>14.42</v>
      </c>
      <c r="G181">
        <v>14.475</v>
      </c>
      <c r="H181">
        <v>-0.55000000000000004</v>
      </c>
      <c r="I181">
        <v>93795</v>
      </c>
      <c r="J181">
        <v>0</v>
      </c>
      <c r="K181">
        <v>86881</v>
      </c>
    </row>
    <row r="182" spans="1:11" x14ac:dyDescent="0.25">
      <c r="A182" s="1">
        <v>43537</v>
      </c>
      <c r="B182" t="s">
        <v>618</v>
      </c>
      <c r="C182">
        <v>14.45</v>
      </c>
      <c r="D182">
        <v>14.85</v>
      </c>
      <c r="E182">
        <v>14</v>
      </c>
      <c r="F182">
        <v>14.05</v>
      </c>
      <c r="G182">
        <v>14.074999999999999</v>
      </c>
      <c r="H182">
        <v>-0.4</v>
      </c>
      <c r="I182">
        <v>81097</v>
      </c>
      <c r="J182">
        <v>157</v>
      </c>
      <c r="K182">
        <v>78399</v>
      </c>
    </row>
    <row r="183" spans="1:11" x14ac:dyDescent="0.25">
      <c r="A183" s="1">
        <v>43538</v>
      </c>
      <c r="B183" t="s">
        <v>618</v>
      </c>
      <c r="C183">
        <v>14.07</v>
      </c>
      <c r="D183">
        <v>14.31</v>
      </c>
      <c r="E183">
        <v>13.75</v>
      </c>
      <c r="F183">
        <v>13.92</v>
      </c>
      <c r="G183">
        <v>13.925000000000001</v>
      </c>
      <c r="H183">
        <v>-0.15</v>
      </c>
      <c r="I183">
        <v>77012</v>
      </c>
      <c r="J183">
        <v>205</v>
      </c>
      <c r="K183">
        <v>62532</v>
      </c>
    </row>
    <row r="184" spans="1:11" x14ac:dyDescent="0.25">
      <c r="A184" s="1">
        <v>43539</v>
      </c>
      <c r="B184" t="s">
        <v>618</v>
      </c>
      <c r="C184">
        <v>13.92</v>
      </c>
      <c r="D184">
        <v>13.95</v>
      </c>
      <c r="E184">
        <v>13.25</v>
      </c>
      <c r="F184">
        <v>13.52</v>
      </c>
      <c r="G184">
        <v>13.475</v>
      </c>
      <c r="H184">
        <v>-0.45</v>
      </c>
      <c r="I184">
        <v>77332</v>
      </c>
      <c r="J184">
        <v>188</v>
      </c>
      <c r="K184">
        <v>50798</v>
      </c>
    </row>
    <row r="185" spans="1:11" x14ac:dyDescent="0.25">
      <c r="A185" s="1">
        <v>43542</v>
      </c>
      <c r="B185" t="s">
        <v>618</v>
      </c>
      <c r="C185">
        <v>13.5</v>
      </c>
      <c r="D185">
        <v>13.85</v>
      </c>
      <c r="E185">
        <v>12.9</v>
      </c>
      <c r="F185">
        <v>12.95</v>
      </c>
      <c r="G185">
        <v>12.925000000000001</v>
      </c>
      <c r="H185">
        <v>-0.55000000000000004</v>
      </c>
      <c r="I185">
        <v>66067</v>
      </c>
      <c r="J185">
        <v>0</v>
      </c>
      <c r="K185">
        <v>43860</v>
      </c>
    </row>
    <row r="186" spans="1:11" x14ac:dyDescent="0.25">
      <c r="A186" s="1">
        <v>43543</v>
      </c>
      <c r="B186" t="s">
        <v>618</v>
      </c>
      <c r="C186">
        <v>13</v>
      </c>
      <c r="D186">
        <v>13.05</v>
      </c>
      <c r="E186">
        <v>12.4</v>
      </c>
      <c r="F186">
        <v>12.5</v>
      </c>
      <c r="G186">
        <v>12.35</v>
      </c>
      <c r="H186">
        <v>-0.57499999999999996</v>
      </c>
      <c r="I186">
        <v>3006</v>
      </c>
      <c r="J186">
        <v>0</v>
      </c>
      <c r="K186">
        <v>41187</v>
      </c>
    </row>
  </sheetData>
  <pageMargins left="0.7" right="0.7" top="0.75" bottom="0.75" header="0.3" footer="0.3"/>
</worksheet>
</file>

<file path=xl/worksheets/sheet19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E500-000000000000}">
  <sheetPr codeName="Sheet158"/>
  <dimension ref="A1:K188"/>
  <sheetViews>
    <sheetView workbookViewId="0">
      <selection activeCell="O14" sqref="O14"/>
    </sheetView>
  </sheetViews>
  <sheetFormatPr defaultRowHeight="15" x14ac:dyDescent="0.25"/>
  <cols>
    <col min="1" max="1" width="10.7109375" bestFit="1" customWidth="1"/>
  </cols>
  <sheetData>
    <row r="1" spans="1:11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</row>
    <row r="2" spans="1:11" x14ac:dyDescent="0.25">
      <c r="A2" s="1">
        <v>43304</v>
      </c>
      <c r="B2" t="s">
        <v>617</v>
      </c>
      <c r="C2">
        <v>17.329999999999998</v>
      </c>
      <c r="D2">
        <v>17.350000000000001</v>
      </c>
      <c r="E2">
        <v>17.32</v>
      </c>
      <c r="F2">
        <v>17.32</v>
      </c>
      <c r="G2">
        <v>17.25</v>
      </c>
      <c r="H2">
        <v>0</v>
      </c>
      <c r="I2">
        <v>30</v>
      </c>
      <c r="J2">
        <v>0</v>
      </c>
      <c r="K2">
        <v>30</v>
      </c>
    </row>
    <row r="3" spans="1:11" x14ac:dyDescent="0.25">
      <c r="A3" s="1">
        <v>43305</v>
      </c>
      <c r="B3" t="s">
        <v>617</v>
      </c>
      <c r="C3">
        <v>17.2</v>
      </c>
      <c r="D3">
        <v>17.36</v>
      </c>
      <c r="E3">
        <v>17.16</v>
      </c>
      <c r="F3">
        <v>17.16</v>
      </c>
      <c r="G3">
        <v>17.100000000000001</v>
      </c>
      <c r="H3">
        <v>-0.15</v>
      </c>
      <c r="I3">
        <v>204</v>
      </c>
      <c r="J3">
        <v>0</v>
      </c>
      <c r="K3">
        <v>242</v>
      </c>
    </row>
    <row r="4" spans="1:11" x14ac:dyDescent="0.25">
      <c r="A4" s="1">
        <v>43306</v>
      </c>
      <c r="B4" t="s">
        <v>617</v>
      </c>
      <c r="C4">
        <v>17.3</v>
      </c>
      <c r="D4">
        <v>17.3</v>
      </c>
      <c r="E4">
        <v>17.02</v>
      </c>
      <c r="F4">
        <v>17.09</v>
      </c>
      <c r="G4">
        <v>17.074999999999999</v>
      </c>
      <c r="H4">
        <v>-2.5000000000000001E-2</v>
      </c>
      <c r="I4">
        <v>339</v>
      </c>
      <c r="J4">
        <v>0</v>
      </c>
      <c r="K4">
        <v>649</v>
      </c>
    </row>
    <row r="5" spans="1:11" x14ac:dyDescent="0.25">
      <c r="A5" s="1">
        <v>43307</v>
      </c>
      <c r="B5" t="s">
        <v>617</v>
      </c>
      <c r="C5">
        <v>17.100000000000001</v>
      </c>
      <c r="D5">
        <v>17.11</v>
      </c>
      <c r="E5">
        <v>17.010000000000002</v>
      </c>
      <c r="F5">
        <v>17.02</v>
      </c>
      <c r="G5">
        <v>17</v>
      </c>
      <c r="H5">
        <v>-7.4999999999999997E-2</v>
      </c>
      <c r="I5">
        <v>327</v>
      </c>
      <c r="J5">
        <v>0</v>
      </c>
      <c r="K5">
        <v>988</v>
      </c>
    </row>
    <row r="6" spans="1:11" x14ac:dyDescent="0.25">
      <c r="A6" s="1">
        <v>43308</v>
      </c>
      <c r="B6" t="s">
        <v>617</v>
      </c>
      <c r="C6">
        <v>17.149999999999999</v>
      </c>
      <c r="D6">
        <v>17.28</v>
      </c>
      <c r="E6">
        <v>17.100000000000001</v>
      </c>
      <c r="F6">
        <v>17.12</v>
      </c>
      <c r="G6">
        <v>17.125</v>
      </c>
      <c r="H6">
        <v>0.125</v>
      </c>
      <c r="I6">
        <v>291</v>
      </c>
      <c r="J6">
        <v>0</v>
      </c>
      <c r="K6">
        <v>1008</v>
      </c>
    </row>
    <row r="7" spans="1:11" x14ac:dyDescent="0.25">
      <c r="A7" s="1">
        <v>43311</v>
      </c>
      <c r="B7" t="s">
        <v>617</v>
      </c>
      <c r="C7">
        <v>17.149999999999999</v>
      </c>
      <c r="D7">
        <v>17.36</v>
      </c>
      <c r="E7">
        <v>17.149999999999999</v>
      </c>
      <c r="F7">
        <v>17.3</v>
      </c>
      <c r="G7">
        <v>17.3</v>
      </c>
      <c r="H7">
        <v>0.17499999999999999</v>
      </c>
      <c r="I7">
        <v>105</v>
      </c>
      <c r="J7">
        <v>0</v>
      </c>
      <c r="K7">
        <v>1041</v>
      </c>
    </row>
    <row r="8" spans="1:11" x14ac:dyDescent="0.25">
      <c r="A8" s="1">
        <v>43312</v>
      </c>
      <c r="B8" t="s">
        <v>617</v>
      </c>
      <c r="C8">
        <v>17.12</v>
      </c>
      <c r="D8">
        <v>17.25</v>
      </c>
      <c r="E8">
        <v>17.11</v>
      </c>
      <c r="F8">
        <v>17.11</v>
      </c>
      <c r="G8">
        <v>17.100000000000001</v>
      </c>
      <c r="H8">
        <v>-0.2</v>
      </c>
      <c r="I8">
        <v>61</v>
      </c>
      <c r="J8">
        <v>0</v>
      </c>
      <c r="K8">
        <v>1080</v>
      </c>
    </row>
    <row r="9" spans="1:11" x14ac:dyDescent="0.25">
      <c r="A9" s="1">
        <v>43313</v>
      </c>
      <c r="B9" t="s">
        <v>617</v>
      </c>
      <c r="C9">
        <v>17.170000000000002</v>
      </c>
      <c r="D9">
        <v>17.170000000000002</v>
      </c>
      <c r="E9">
        <v>16.899999999999999</v>
      </c>
      <c r="F9">
        <v>17.16</v>
      </c>
      <c r="G9">
        <v>17.100000000000001</v>
      </c>
      <c r="H9">
        <v>0</v>
      </c>
      <c r="I9">
        <v>114</v>
      </c>
      <c r="J9">
        <v>0</v>
      </c>
      <c r="K9">
        <v>1184</v>
      </c>
    </row>
    <row r="10" spans="1:11" x14ac:dyDescent="0.25">
      <c r="A10" s="1">
        <v>43314</v>
      </c>
      <c r="B10" t="s">
        <v>617</v>
      </c>
      <c r="C10">
        <v>17.14</v>
      </c>
      <c r="D10">
        <v>17.45</v>
      </c>
      <c r="E10">
        <v>17.05</v>
      </c>
      <c r="F10">
        <v>17.07</v>
      </c>
      <c r="G10">
        <v>17.05</v>
      </c>
      <c r="H10">
        <v>-0.05</v>
      </c>
      <c r="I10">
        <v>371</v>
      </c>
      <c r="J10">
        <v>0</v>
      </c>
      <c r="K10">
        <v>1522</v>
      </c>
    </row>
    <row r="11" spans="1:11" x14ac:dyDescent="0.25">
      <c r="A11" s="1">
        <v>43315</v>
      </c>
      <c r="B11" t="s">
        <v>617</v>
      </c>
      <c r="C11">
        <v>17.05</v>
      </c>
      <c r="D11">
        <v>17.05</v>
      </c>
      <c r="E11">
        <v>16.850000000000001</v>
      </c>
      <c r="F11">
        <v>16.98</v>
      </c>
      <c r="G11">
        <v>16.975000000000001</v>
      </c>
      <c r="H11">
        <v>-7.4999999999999997E-2</v>
      </c>
      <c r="I11">
        <v>353</v>
      </c>
      <c r="J11">
        <v>0</v>
      </c>
      <c r="K11">
        <v>1786</v>
      </c>
    </row>
    <row r="12" spans="1:11" x14ac:dyDescent="0.25">
      <c r="A12" s="1">
        <v>43318</v>
      </c>
      <c r="B12" t="s">
        <v>617</v>
      </c>
      <c r="C12">
        <v>17</v>
      </c>
      <c r="D12">
        <v>17</v>
      </c>
      <c r="E12">
        <v>16.82</v>
      </c>
      <c r="F12">
        <v>16.829999999999998</v>
      </c>
      <c r="G12">
        <v>16.8</v>
      </c>
      <c r="H12">
        <v>-0.17499999999999999</v>
      </c>
      <c r="I12">
        <v>50</v>
      </c>
      <c r="J12">
        <v>0</v>
      </c>
      <c r="K12">
        <v>1821</v>
      </c>
    </row>
    <row r="13" spans="1:11" x14ac:dyDescent="0.25">
      <c r="A13" s="1">
        <v>43319</v>
      </c>
      <c r="B13" t="s">
        <v>617</v>
      </c>
      <c r="C13">
        <v>16.71</v>
      </c>
      <c r="D13">
        <v>16.71</v>
      </c>
      <c r="E13">
        <v>16.59</v>
      </c>
      <c r="F13">
        <v>16.59</v>
      </c>
      <c r="G13">
        <v>16.625</v>
      </c>
      <c r="H13">
        <v>-0.17499999999999999</v>
      </c>
      <c r="I13">
        <v>67</v>
      </c>
      <c r="J13">
        <v>0</v>
      </c>
      <c r="K13">
        <v>1848</v>
      </c>
    </row>
    <row r="14" spans="1:11" x14ac:dyDescent="0.25">
      <c r="A14" s="1">
        <v>43320</v>
      </c>
      <c r="B14" t="s">
        <v>617</v>
      </c>
      <c r="C14">
        <v>16.649999999999999</v>
      </c>
      <c r="D14">
        <v>16.649999999999999</v>
      </c>
      <c r="E14">
        <v>16.5</v>
      </c>
      <c r="F14">
        <v>16.559999999999999</v>
      </c>
      <c r="G14">
        <v>16.55</v>
      </c>
      <c r="H14">
        <v>-7.4999999999999997E-2</v>
      </c>
      <c r="I14">
        <v>171</v>
      </c>
      <c r="J14">
        <v>0</v>
      </c>
      <c r="K14">
        <v>1942</v>
      </c>
    </row>
    <row r="15" spans="1:11" x14ac:dyDescent="0.25">
      <c r="A15" s="1">
        <v>43321</v>
      </c>
      <c r="B15" t="s">
        <v>617</v>
      </c>
      <c r="C15">
        <v>16.55</v>
      </c>
      <c r="D15">
        <v>16.670000000000002</v>
      </c>
      <c r="E15">
        <v>16.53</v>
      </c>
      <c r="F15">
        <v>16.649999999999999</v>
      </c>
      <c r="G15">
        <v>16.649999999999999</v>
      </c>
      <c r="H15">
        <v>0.1</v>
      </c>
      <c r="I15">
        <v>283</v>
      </c>
      <c r="J15">
        <v>0</v>
      </c>
      <c r="K15">
        <v>2129</v>
      </c>
    </row>
    <row r="16" spans="1:11" x14ac:dyDescent="0.25">
      <c r="A16" s="1">
        <v>43322</v>
      </c>
      <c r="B16" t="s">
        <v>617</v>
      </c>
      <c r="C16">
        <v>16.91</v>
      </c>
      <c r="D16">
        <v>17.02</v>
      </c>
      <c r="E16">
        <v>16.760000000000002</v>
      </c>
      <c r="F16">
        <v>16.8</v>
      </c>
      <c r="G16">
        <v>16.725000000000001</v>
      </c>
      <c r="H16">
        <v>7.4999999999999997E-2</v>
      </c>
      <c r="I16">
        <v>871</v>
      </c>
      <c r="J16">
        <v>0</v>
      </c>
      <c r="K16">
        <v>2736</v>
      </c>
    </row>
    <row r="17" spans="1:11" x14ac:dyDescent="0.25">
      <c r="A17" s="1">
        <v>43325</v>
      </c>
      <c r="B17" t="s">
        <v>617</v>
      </c>
      <c r="C17">
        <v>16.95</v>
      </c>
      <c r="D17">
        <v>17.25</v>
      </c>
      <c r="E17">
        <v>16.45</v>
      </c>
      <c r="F17">
        <v>17.25</v>
      </c>
      <c r="G17">
        <v>17.2</v>
      </c>
      <c r="H17">
        <v>0.47499999999999998</v>
      </c>
      <c r="I17">
        <v>1767</v>
      </c>
      <c r="J17">
        <v>0</v>
      </c>
      <c r="K17">
        <v>3773</v>
      </c>
    </row>
    <row r="18" spans="1:11" x14ac:dyDescent="0.25">
      <c r="A18" s="1">
        <v>43326</v>
      </c>
      <c r="B18" t="s">
        <v>617</v>
      </c>
      <c r="C18">
        <v>17.2</v>
      </c>
      <c r="D18">
        <v>17.27</v>
      </c>
      <c r="E18">
        <v>16.91</v>
      </c>
      <c r="F18">
        <v>16.91</v>
      </c>
      <c r="G18">
        <v>16.925000000000001</v>
      </c>
      <c r="H18">
        <v>-0.27500000000000002</v>
      </c>
      <c r="I18">
        <v>825</v>
      </c>
      <c r="J18">
        <v>0</v>
      </c>
      <c r="K18">
        <v>4434</v>
      </c>
    </row>
    <row r="19" spans="1:11" x14ac:dyDescent="0.25">
      <c r="A19" s="1">
        <v>43327</v>
      </c>
      <c r="B19" t="s">
        <v>617</v>
      </c>
      <c r="C19">
        <v>17.09</v>
      </c>
      <c r="D19">
        <v>17.600000000000001</v>
      </c>
      <c r="E19">
        <v>17</v>
      </c>
      <c r="F19">
        <v>17.059999999999999</v>
      </c>
      <c r="G19">
        <v>17.05</v>
      </c>
      <c r="H19">
        <v>0.125</v>
      </c>
      <c r="I19">
        <v>1357</v>
      </c>
      <c r="J19">
        <v>0</v>
      </c>
      <c r="K19">
        <v>5075</v>
      </c>
    </row>
    <row r="20" spans="1:11" x14ac:dyDescent="0.25">
      <c r="A20" s="1">
        <v>43328</v>
      </c>
      <c r="B20" t="s">
        <v>617</v>
      </c>
      <c r="C20">
        <v>17.09</v>
      </c>
      <c r="D20">
        <v>17.09</v>
      </c>
      <c r="E20">
        <v>16.8</v>
      </c>
      <c r="F20">
        <v>16.899999999999999</v>
      </c>
      <c r="G20">
        <v>16.875</v>
      </c>
      <c r="H20">
        <v>-0.17499999999999999</v>
      </c>
      <c r="I20">
        <v>658</v>
      </c>
      <c r="J20">
        <v>0</v>
      </c>
      <c r="K20">
        <v>5452</v>
      </c>
    </row>
    <row r="21" spans="1:11" x14ac:dyDescent="0.25">
      <c r="A21" s="1">
        <v>43329</v>
      </c>
      <c r="B21" t="s">
        <v>617</v>
      </c>
      <c r="C21">
        <v>16.97</v>
      </c>
      <c r="D21">
        <v>17.03</v>
      </c>
      <c r="E21">
        <v>16.7</v>
      </c>
      <c r="F21">
        <v>16.72</v>
      </c>
      <c r="G21">
        <v>16.75</v>
      </c>
      <c r="H21">
        <v>-0.125</v>
      </c>
      <c r="I21">
        <v>160</v>
      </c>
      <c r="J21">
        <v>0</v>
      </c>
      <c r="K21">
        <v>5499</v>
      </c>
    </row>
    <row r="22" spans="1:11" x14ac:dyDescent="0.25">
      <c r="A22" s="1">
        <v>43332</v>
      </c>
      <c r="B22" t="s">
        <v>617</v>
      </c>
      <c r="C22">
        <v>16.68</v>
      </c>
      <c r="D22">
        <v>16.75</v>
      </c>
      <c r="E22">
        <v>16.57</v>
      </c>
      <c r="F22">
        <v>16.649999999999999</v>
      </c>
      <c r="G22">
        <v>16.625</v>
      </c>
      <c r="H22">
        <v>-0.125</v>
      </c>
      <c r="I22">
        <v>414</v>
      </c>
      <c r="J22">
        <v>0</v>
      </c>
      <c r="K22">
        <v>5673</v>
      </c>
    </row>
    <row r="23" spans="1:11" x14ac:dyDescent="0.25">
      <c r="A23" s="1">
        <v>43333</v>
      </c>
      <c r="B23" t="s">
        <v>617</v>
      </c>
      <c r="C23">
        <v>16.62</v>
      </c>
      <c r="D23">
        <v>16.899999999999999</v>
      </c>
      <c r="E23">
        <v>16.559999999999999</v>
      </c>
      <c r="F23">
        <v>16.899999999999999</v>
      </c>
      <c r="G23">
        <v>16.850000000000001</v>
      </c>
      <c r="H23">
        <v>0.22500000000000001</v>
      </c>
      <c r="I23">
        <v>763</v>
      </c>
      <c r="J23">
        <v>0</v>
      </c>
      <c r="K23">
        <v>6104</v>
      </c>
    </row>
    <row r="24" spans="1:11" x14ac:dyDescent="0.25">
      <c r="A24" s="1">
        <v>43334</v>
      </c>
      <c r="B24" t="s">
        <v>617</v>
      </c>
      <c r="C24">
        <v>16.95</v>
      </c>
      <c r="D24">
        <v>17.010000000000002</v>
      </c>
      <c r="E24">
        <v>16.72</v>
      </c>
      <c r="F24">
        <v>16.77</v>
      </c>
      <c r="G24">
        <v>16.75</v>
      </c>
      <c r="H24">
        <v>-0.1</v>
      </c>
      <c r="I24">
        <v>482</v>
      </c>
      <c r="J24">
        <v>0</v>
      </c>
      <c r="K24">
        <v>6410</v>
      </c>
    </row>
    <row r="25" spans="1:11" x14ac:dyDescent="0.25">
      <c r="A25" s="1">
        <v>43335</v>
      </c>
      <c r="B25" t="s">
        <v>617</v>
      </c>
      <c r="C25">
        <v>16.739999999999998</v>
      </c>
      <c r="D25">
        <v>16.809999999999999</v>
      </c>
      <c r="E25">
        <v>16.63</v>
      </c>
      <c r="F25">
        <v>16.78</v>
      </c>
      <c r="G25">
        <v>16.8</v>
      </c>
      <c r="H25">
        <v>0.05</v>
      </c>
      <c r="I25">
        <v>435</v>
      </c>
      <c r="J25">
        <v>0</v>
      </c>
      <c r="K25">
        <v>6617</v>
      </c>
    </row>
    <row r="26" spans="1:11" x14ac:dyDescent="0.25">
      <c r="A26" s="1">
        <v>43336</v>
      </c>
      <c r="B26" t="s">
        <v>617</v>
      </c>
      <c r="C26">
        <v>16.8</v>
      </c>
      <c r="D26">
        <v>16.8</v>
      </c>
      <c r="E26">
        <v>16.649999999999999</v>
      </c>
      <c r="F26">
        <v>16.77</v>
      </c>
      <c r="G26">
        <v>16.774999999999999</v>
      </c>
      <c r="H26">
        <v>-2.5000000000000001E-2</v>
      </c>
      <c r="I26">
        <v>905</v>
      </c>
      <c r="J26">
        <v>0</v>
      </c>
      <c r="K26">
        <v>7171</v>
      </c>
    </row>
    <row r="27" spans="1:11" x14ac:dyDescent="0.25">
      <c r="A27" s="1">
        <v>43339</v>
      </c>
      <c r="B27" t="s">
        <v>617</v>
      </c>
      <c r="C27">
        <v>16.68</v>
      </c>
      <c r="D27">
        <v>16.77</v>
      </c>
      <c r="E27">
        <v>16.600000000000001</v>
      </c>
      <c r="F27">
        <v>16.73</v>
      </c>
      <c r="G27">
        <v>16.725000000000001</v>
      </c>
      <c r="H27">
        <v>-0.05</v>
      </c>
      <c r="I27">
        <v>1087</v>
      </c>
      <c r="J27">
        <v>0</v>
      </c>
      <c r="K27">
        <v>7747</v>
      </c>
    </row>
    <row r="28" spans="1:11" x14ac:dyDescent="0.25">
      <c r="A28" s="1">
        <v>43340</v>
      </c>
      <c r="B28" t="s">
        <v>617</v>
      </c>
      <c r="C28">
        <v>16.72</v>
      </c>
      <c r="D28">
        <v>16.850000000000001</v>
      </c>
      <c r="E28">
        <v>16.63</v>
      </c>
      <c r="F28">
        <v>16.78</v>
      </c>
      <c r="G28">
        <v>16.824999999999999</v>
      </c>
      <c r="H28">
        <v>0.1</v>
      </c>
      <c r="I28">
        <v>1223</v>
      </c>
      <c r="J28">
        <v>0</v>
      </c>
      <c r="K28">
        <v>8544</v>
      </c>
    </row>
    <row r="29" spans="1:11" x14ac:dyDescent="0.25">
      <c r="A29" s="1">
        <v>43341</v>
      </c>
      <c r="B29" t="s">
        <v>617</v>
      </c>
      <c r="C29">
        <v>16.75</v>
      </c>
      <c r="D29">
        <v>16.89</v>
      </c>
      <c r="E29">
        <v>16.72</v>
      </c>
      <c r="F29">
        <v>16.850000000000001</v>
      </c>
      <c r="G29">
        <v>16.850000000000001</v>
      </c>
      <c r="H29">
        <v>2.5000000000000001E-2</v>
      </c>
      <c r="I29">
        <v>1065</v>
      </c>
      <c r="J29">
        <v>0</v>
      </c>
      <c r="K29">
        <v>8992</v>
      </c>
    </row>
    <row r="30" spans="1:11" x14ac:dyDescent="0.25">
      <c r="A30" s="1">
        <v>43342</v>
      </c>
      <c r="B30" t="s">
        <v>617</v>
      </c>
      <c r="C30">
        <v>16.850000000000001</v>
      </c>
      <c r="D30">
        <v>17.149999999999999</v>
      </c>
      <c r="E30">
        <v>16.8</v>
      </c>
      <c r="F30">
        <v>17.05</v>
      </c>
      <c r="G30">
        <v>17.074999999999999</v>
      </c>
      <c r="H30">
        <v>0.22500000000000001</v>
      </c>
      <c r="I30">
        <v>1351</v>
      </c>
      <c r="J30">
        <v>0</v>
      </c>
      <c r="K30">
        <v>9594</v>
      </c>
    </row>
    <row r="31" spans="1:11" x14ac:dyDescent="0.25">
      <c r="A31" s="1">
        <v>43343</v>
      </c>
      <c r="B31" t="s">
        <v>617</v>
      </c>
      <c r="C31">
        <v>17.100000000000001</v>
      </c>
      <c r="D31">
        <v>17.170000000000002</v>
      </c>
      <c r="E31">
        <v>16.78</v>
      </c>
      <c r="F31">
        <v>16.829999999999998</v>
      </c>
      <c r="G31">
        <v>16.850000000000001</v>
      </c>
      <c r="H31">
        <v>-0.22500000000000001</v>
      </c>
      <c r="I31">
        <v>825</v>
      </c>
      <c r="J31">
        <v>0</v>
      </c>
      <c r="K31">
        <v>9932</v>
      </c>
    </row>
    <row r="32" spans="1:11" x14ac:dyDescent="0.25">
      <c r="A32" s="1">
        <v>43347</v>
      </c>
      <c r="B32" t="s">
        <v>617</v>
      </c>
      <c r="C32">
        <v>16.850000000000001</v>
      </c>
      <c r="D32">
        <v>17.149999999999999</v>
      </c>
      <c r="E32">
        <v>16.71</v>
      </c>
      <c r="F32">
        <v>16.82</v>
      </c>
      <c r="G32">
        <v>16.824999999999999</v>
      </c>
      <c r="H32">
        <v>-2.5000000000000001E-2</v>
      </c>
      <c r="I32">
        <v>1468</v>
      </c>
      <c r="J32">
        <v>0</v>
      </c>
      <c r="K32">
        <v>10729</v>
      </c>
    </row>
    <row r="33" spans="1:11" x14ac:dyDescent="0.25">
      <c r="A33" s="1">
        <v>43348</v>
      </c>
      <c r="B33" t="s">
        <v>617</v>
      </c>
      <c r="C33">
        <v>17.05</v>
      </c>
      <c r="D33">
        <v>17.11</v>
      </c>
      <c r="E33">
        <v>16.899999999999999</v>
      </c>
      <c r="F33">
        <v>16.989999999999998</v>
      </c>
      <c r="G33">
        <v>17</v>
      </c>
      <c r="H33">
        <v>0.17499999999999999</v>
      </c>
      <c r="I33">
        <v>722</v>
      </c>
      <c r="J33">
        <v>0</v>
      </c>
      <c r="K33">
        <v>11018</v>
      </c>
    </row>
    <row r="34" spans="1:11" x14ac:dyDescent="0.25">
      <c r="A34" s="1">
        <v>43349</v>
      </c>
      <c r="B34" t="s">
        <v>617</v>
      </c>
      <c r="C34">
        <v>17.010000000000002</v>
      </c>
      <c r="D34">
        <v>17.28</v>
      </c>
      <c r="E34">
        <v>16.98</v>
      </c>
      <c r="F34">
        <v>17.2</v>
      </c>
      <c r="G34">
        <v>17.225000000000001</v>
      </c>
      <c r="H34">
        <v>0.22500000000000001</v>
      </c>
      <c r="I34">
        <v>1875</v>
      </c>
      <c r="J34">
        <v>0</v>
      </c>
      <c r="K34">
        <v>12004</v>
      </c>
    </row>
    <row r="35" spans="1:11" x14ac:dyDescent="0.25">
      <c r="A35" s="1">
        <v>43350</v>
      </c>
      <c r="B35" t="s">
        <v>617</v>
      </c>
      <c r="C35">
        <v>17.25</v>
      </c>
      <c r="D35">
        <v>17.39</v>
      </c>
      <c r="E35">
        <v>17.11</v>
      </c>
      <c r="F35">
        <v>17.32</v>
      </c>
      <c r="G35">
        <v>17.350000000000001</v>
      </c>
      <c r="H35">
        <v>0.125</v>
      </c>
      <c r="I35">
        <v>1380</v>
      </c>
      <c r="J35">
        <v>0</v>
      </c>
      <c r="K35">
        <v>12681</v>
      </c>
    </row>
    <row r="36" spans="1:11" x14ac:dyDescent="0.25">
      <c r="A36" s="1">
        <v>43353</v>
      </c>
      <c r="B36" t="s">
        <v>617</v>
      </c>
      <c r="C36">
        <v>17.190000000000001</v>
      </c>
      <c r="D36">
        <v>17.3</v>
      </c>
      <c r="E36">
        <v>17.059999999999999</v>
      </c>
      <c r="F36">
        <v>17.100000000000001</v>
      </c>
      <c r="G36">
        <v>17.149999999999999</v>
      </c>
      <c r="H36">
        <v>-0.2</v>
      </c>
      <c r="I36">
        <v>1148</v>
      </c>
      <c r="J36">
        <v>0</v>
      </c>
      <c r="K36">
        <v>13210</v>
      </c>
    </row>
    <row r="37" spans="1:11" x14ac:dyDescent="0.25">
      <c r="A37" s="1">
        <v>43354</v>
      </c>
      <c r="B37" t="s">
        <v>617</v>
      </c>
      <c r="C37">
        <v>17.05</v>
      </c>
      <c r="D37">
        <v>17.260000000000002</v>
      </c>
      <c r="E37">
        <v>16.809999999999999</v>
      </c>
      <c r="F37">
        <v>16.850000000000001</v>
      </c>
      <c r="G37">
        <v>16.824999999999999</v>
      </c>
      <c r="H37">
        <v>-0.32500000000000001</v>
      </c>
      <c r="I37">
        <v>1621</v>
      </c>
      <c r="J37">
        <v>0</v>
      </c>
      <c r="K37">
        <v>13814</v>
      </c>
    </row>
    <row r="38" spans="1:11" x14ac:dyDescent="0.25">
      <c r="A38" s="1">
        <v>43355</v>
      </c>
      <c r="B38" t="s">
        <v>617</v>
      </c>
      <c r="C38">
        <v>16.850000000000001</v>
      </c>
      <c r="D38">
        <v>16.87</v>
      </c>
      <c r="E38">
        <v>16.649999999999999</v>
      </c>
      <c r="F38">
        <v>16.73</v>
      </c>
      <c r="G38">
        <v>16.774999999999999</v>
      </c>
      <c r="H38">
        <v>-0.05</v>
      </c>
      <c r="I38">
        <v>1106</v>
      </c>
      <c r="J38">
        <v>0</v>
      </c>
      <c r="K38">
        <v>14104</v>
      </c>
    </row>
    <row r="39" spans="1:11" x14ac:dyDescent="0.25">
      <c r="A39" s="1">
        <v>43356</v>
      </c>
      <c r="B39" t="s">
        <v>617</v>
      </c>
      <c r="C39">
        <v>16.75</v>
      </c>
      <c r="D39">
        <v>16.75</v>
      </c>
      <c r="E39">
        <v>16.510000000000002</v>
      </c>
      <c r="F39">
        <v>16.55</v>
      </c>
      <c r="G39">
        <v>16.574999999999999</v>
      </c>
      <c r="H39">
        <v>-0.2</v>
      </c>
      <c r="I39">
        <v>635</v>
      </c>
      <c r="J39">
        <v>0</v>
      </c>
      <c r="K39">
        <v>14353</v>
      </c>
    </row>
    <row r="40" spans="1:11" x14ac:dyDescent="0.25">
      <c r="A40" s="1">
        <v>43357</v>
      </c>
      <c r="B40" t="s">
        <v>617</v>
      </c>
      <c r="C40">
        <v>16.55</v>
      </c>
      <c r="D40">
        <v>16.649999999999999</v>
      </c>
      <c r="E40">
        <v>16.399999999999999</v>
      </c>
      <c r="F40">
        <v>16.45</v>
      </c>
      <c r="G40">
        <v>16.45</v>
      </c>
      <c r="H40">
        <v>-0.125</v>
      </c>
      <c r="I40">
        <v>537</v>
      </c>
      <c r="J40">
        <v>0</v>
      </c>
      <c r="K40">
        <v>14524</v>
      </c>
    </row>
    <row r="41" spans="1:11" x14ac:dyDescent="0.25">
      <c r="A41" s="1">
        <v>43360</v>
      </c>
      <c r="B41" t="s">
        <v>617</v>
      </c>
      <c r="C41">
        <v>16.47</v>
      </c>
      <c r="D41">
        <v>16.649999999999999</v>
      </c>
      <c r="E41">
        <v>16.399999999999999</v>
      </c>
      <c r="F41">
        <v>16.61</v>
      </c>
      <c r="G41">
        <v>16.625</v>
      </c>
      <c r="H41">
        <v>0.17499999999999999</v>
      </c>
      <c r="I41">
        <v>660</v>
      </c>
      <c r="J41">
        <v>0</v>
      </c>
      <c r="K41">
        <v>14694</v>
      </c>
    </row>
    <row r="42" spans="1:11" x14ac:dyDescent="0.25">
      <c r="A42" s="1">
        <v>43361</v>
      </c>
      <c r="B42" t="s">
        <v>617</v>
      </c>
      <c r="C42">
        <v>16.7</v>
      </c>
      <c r="D42">
        <v>16.77</v>
      </c>
      <c r="E42">
        <v>16.47</v>
      </c>
      <c r="F42">
        <v>16.61</v>
      </c>
      <c r="G42">
        <v>16.625</v>
      </c>
      <c r="H42">
        <v>0</v>
      </c>
      <c r="I42">
        <v>996</v>
      </c>
      <c r="J42">
        <v>0</v>
      </c>
      <c r="K42">
        <v>15218</v>
      </c>
    </row>
    <row r="43" spans="1:11" x14ac:dyDescent="0.25">
      <c r="A43" s="1">
        <v>43362</v>
      </c>
      <c r="B43" t="s">
        <v>617</v>
      </c>
      <c r="C43">
        <v>16.649999999999999</v>
      </c>
      <c r="D43">
        <v>16.649999999999999</v>
      </c>
      <c r="E43">
        <v>16.45</v>
      </c>
      <c r="F43">
        <v>16.52</v>
      </c>
      <c r="G43">
        <v>16.524999999999999</v>
      </c>
      <c r="H43">
        <v>-0.1</v>
      </c>
      <c r="I43">
        <v>1672</v>
      </c>
      <c r="J43">
        <v>0</v>
      </c>
      <c r="K43">
        <v>16035</v>
      </c>
    </row>
    <row r="44" spans="1:11" x14ac:dyDescent="0.25">
      <c r="A44" s="1">
        <v>43363</v>
      </c>
      <c r="B44" t="s">
        <v>617</v>
      </c>
      <c r="C44">
        <v>16.5</v>
      </c>
      <c r="D44">
        <v>16.559999999999999</v>
      </c>
      <c r="E44">
        <v>16.36</v>
      </c>
      <c r="F44">
        <v>16.440000000000001</v>
      </c>
      <c r="G44">
        <v>16.425000000000001</v>
      </c>
      <c r="H44">
        <v>-0.1</v>
      </c>
      <c r="I44">
        <v>1428</v>
      </c>
      <c r="J44">
        <v>0</v>
      </c>
      <c r="K44">
        <v>16677</v>
      </c>
    </row>
    <row r="45" spans="1:11" x14ac:dyDescent="0.25">
      <c r="A45" s="1">
        <v>43364</v>
      </c>
      <c r="B45" t="s">
        <v>617</v>
      </c>
      <c r="C45">
        <v>16.45</v>
      </c>
      <c r="D45">
        <v>16.579999999999998</v>
      </c>
      <c r="E45">
        <v>16.38</v>
      </c>
      <c r="F45">
        <v>16.579999999999998</v>
      </c>
      <c r="G45">
        <v>16.574999999999999</v>
      </c>
      <c r="H45">
        <v>0.15</v>
      </c>
      <c r="I45">
        <v>914</v>
      </c>
      <c r="J45">
        <v>0</v>
      </c>
      <c r="K45">
        <v>16976</v>
      </c>
    </row>
    <row r="46" spans="1:11" x14ac:dyDescent="0.25">
      <c r="A46" s="1">
        <v>43367</v>
      </c>
      <c r="B46" t="s">
        <v>617</v>
      </c>
      <c r="C46">
        <v>16.63</v>
      </c>
      <c r="D46">
        <v>16.68</v>
      </c>
      <c r="E46">
        <v>16.45</v>
      </c>
      <c r="F46">
        <v>16.45</v>
      </c>
      <c r="G46">
        <v>16.425000000000001</v>
      </c>
      <c r="H46">
        <v>-0.15</v>
      </c>
      <c r="I46">
        <v>752</v>
      </c>
      <c r="J46">
        <v>0</v>
      </c>
      <c r="K46">
        <v>17203</v>
      </c>
    </row>
    <row r="47" spans="1:11" x14ac:dyDescent="0.25">
      <c r="A47" s="1">
        <v>43368</v>
      </c>
      <c r="B47" t="s">
        <v>617</v>
      </c>
      <c r="C47">
        <v>16.399999999999999</v>
      </c>
      <c r="D47">
        <v>16.57</v>
      </c>
      <c r="E47">
        <v>16.3</v>
      </c>
      <c r="F47">
        <v>16.45</v>
      </c>
      <c r="G47">
        <v>16.475000000000001</v>
      </c>
      <c r="H47">
        <v>0.05</v>
      </c>
      <c r="I47">
        <v>729</v>
      </c>
      <c r="J47">
        <v>10</v>
      </c>
      <c r="K47">
        <v>17361</v>
      </c>
    </row>
    <row r="48" spans="1:11" x14ac:dyDescent="0.25">
      <c r="A48" s="1">
        <v>43369</v>
      </c>
      <c r="B48" t="s">
        <v>617</v>
      </c>
      <c r="C48">
        <v>16.45</v>
      </c>
      <c r="D48">
        <v>16.71</v>
      </c>
      <c r="E48">
        <v>16.399999999999999</v>
      </c>
      <c r="F48">
        <v>16.649999999999999</v>
      </c>
      <c r="G48">
        <v>16.625</v>
      </c>
      <c r="H48">
        <v>0.15</v>
      </c>
      <c r="I48">
        <v>542</v>
      </c>
      <c r="J48">
        <v>17</v>
      </c>
      <c r="K48">
        <v>17556</v>
      </c>
    </row>
    <row r="49" spans="1:11" x14ac:dyDescent="0.25">
      <c r="A49" s="1">
        <v>43370</v>
      </c>
      <c r="B49" t="s">
        <v>617</v>
      </c>
      <c r="C49">
        <v>16.63</v>
      </c>
      <c r="D49">
        <v>16.63</v>
      </c>
      <c r="E49">
        <v>16.37</v>
      </c>
      <c r="F49">
        <v>16.5</v>
      </c>
      <c r="G49">
        <v>16.524999999999999</v>
      </c>
      <c r="H49">
        <v>-0.1</v>
      </c>
      <c r="I49">
        <v>372</v>
      </c>
      <c r="J49">
        <v>0</v>
      </c>
      <c r="K49">
        <v>17631</v>
      </c>
    </row>
    <row r="50" spans="1:11" x14ac:dyDescent="0.25">
      <c r="A50" s="1">
        <v>43371</v>
      </c>
      <c r="B50" t="s">
        <v>617</v>
      </c>
      <c r="C50">
        <v>16.5</v>
      </c>
      <c r="D50">
        <v>16.649999999999999</v>
      </c>
      <c r="E50">
        <v>16.41</v>
      </c>
      <c r="F50">
        <v>16.5</v>
      </c>
      <c r="G50">
        <v>16.425000000000001</v>
      </c>
      <c r="H50">
        <v>-0.1</v>
      </c>
      <c r="I50">
        <v>356</v>
      </c>
      <c r="J50">
        <v>0</v>
      </c>
      <c r="K50">
        <v>17675</v>
      </c>
    </row>
    <row r="51" spans="1:11" x14ac:dyDescent="0.25">
      <c r="A51" s="1">
        <v>43374</v>
      </c>
      <c r="B51" t="s">
        <v>617</v>
      </c>
      <c r="C51">
        <v>16.350000000000001</v>
      </c>
      <c r="D51">
        <v>16.55</v>
      </c>
      <c r="E51">
        <v>16.25</v>
      </c>
      <c r="F51">
        <v>16.43</v>
      </c>
      <c r="G51">
        <v>16.425000000000001</v>
      </c>
      <c r="H51">
        <v>0</v>
      </c>
      <c r="I51">
        <v>754</v>
      </c>
      <c r="J51">
        <v>0</v>
      </c>
      <c r="K51">
        <v>17848</v>
      </c>
    </row>
    <row r="52" spans="1:11" x14ac:dyDescent="0.25">
      <c r="A52" s="1">
        <v>43375</v>
      </c>
      <c r="B52" t="s">
        <v>617</v>
      </c>
      <c r="C52">
        <v>16.45</v>
      </c>
      <c r="D52">
        <v>16.55</v>
      </c>
      <c r="E52">
        <v>16.309999999999999</v>
      </c>
      <c r="F52">
        <v>16.52</v>
      </c>
      <c r="G52">
        <v>16.524999999999999</v>
      </c>
      <c r="H52">
        <v>0.1</v>
      </c>
      <c r="I52">
        <v>522</v>
      </c>
      <c r="J52">
        <v>0</v>
      </c>
      <c r="K52">
        <v>17848</v>
      </c>
    </row>
    <row r="53" spans="1:11" x14ac:dyDescent="0.25">
      <c r="A53" s="1">
        <v>43376</v>
      </c>
      <c r="B53" t="s">
        <v>617</v>
      </c>
      <c r="C53">
        <v>16.5</v>
      </c>
      <c r="D53">
        <v>16.54</v>
      </c>
      <c r="E53">
        <v>16.350000000000001</v>
      </c>
      <c r="F53">
        <v>16.48</v>
      </c>
      <c r="G53">
        <v>16.425000000000001</v>
      </c>
      <c r="H53">
        <v>-0.1</v>
      </c>
      <c r="I53">
        <v>507</v>
      </c>
      <c r="J53">
        <v>0</v>
      </c>
      <c r="K53">
        <v>18030</v>
      </c>
    </row>
    <row r="54" spans="1:11" x14ac:dyDescent="0.25">
      <c r="A54" s="1">
        <v>43377</v>
      </c>
      <c r="B54" t="s">
        <v>617</v>
      </c>
      <c r="C54">
        <v>16.600000000000001</v>
      </c>
      <c r="D54">
        <v>16.95</v>
      </c>
      <c r="E54">
        <v>16.55</v>
      </c>
      <c r="F54">
        <v>16.600000000000001</v>
      </c>
      <c r="G54">
        <v>16.625</v>
      </c>
      <c r="H54">
        <v>0.2</v>
      </c>
      <c r="I54">
        <v>3363</v>
      </c>
      <c r="J54">
        <v>0</v>
      </c>
      <c r="K54">
        <v>19125</v>
      </c>
    </row>
    <row r="55" spans="1:11" x14ac:dyDescent="0.25">
      <c r="A55" s="1">
        <v>43378</v>
      </c>
      <c r="B55" t="s">
        <v>617</v>
      </c>
      <c r="C55">
        <v>16.600000000000001</v>
      </c>
      <c r="D55">
        <v>17.190000000000001</v>
      </c>
      <c r="E55">
        <v>16.510000000000002</v>
      </c>
      <c r="F55">
        <v>16.77</v>
      </c>
      <c r="G55">
        <v>16.774999999999999</v>
      </c>
      <c r="H55">
        <v>0.15</v>
      </c>
      <c r="I55">
        <v>5322</v>
      </c>
      <c r="J55">
        <v>0</v>
      </c>
      <c r="K55">
        <v>21544</v>
      </c>
    </row>
    <row r="56" spans="1:11" x14ac:dyDescent="0.25">
      <c r="A56" s="1">
        <v>43381</v>
      </c>
      <c r="B56" t="s">
        <v>617</v>
      </c>
      <c r="C56">
        <v>16.75</v>
      </c>
      <c r="D56">
        <v>17.510000000000002</v>
      </c>
      <c r="E56">
        <v>16.75</v>
      </c>
      <c r="F56">
        <v>16.95</v>
      </c>
      <c r="G56">
        <v>16.925000000000001</v>
      </c>
      <c r="H56">
        <v>0.15</v>
      </c>
      <c r="I56">
        <v>5414</v>
      </c>
      <c r="J56">
        <v>0</v>
      </c>
      <c r="K56">
        <v>23934</v>
      </c>
    </row>
    <row r="57" spans="1:11" x14ac:dyDescent="0.25">
      <c r="A57" s="1">
        <v>43382</v>
      </c>
      <c r="B57" t="s">
        <v>617</v>
      </c>
      <c r="C57">
        <v>16.95</v>
      </c>
      <c r="D57">
        <v>17.32</v>
      </c>
      <c r="E57">
        <v>16.87</v>
      </c>
      <c r="F57">
        <v>17</v>
      </c>
      <c r="G57">
        <v>16.975000000000001</v>
      </c>
      <c r="H57">
        <v>0.05</v>
      </c>
      <c r="I57">
        <v>2179</v>
      </c>
      <c r="J57">
        <v>0</v>
      </c>
      <c r="K57">
        <v>24465</v>
      </c>
    </row>
    <row r="58" spans="1:11" x14ac:dyDescent="0.25">
      <c r="A58" s="1">
        <v>43383</v>
      </c>
      <c r="B58" t="s">
        <v>617</v>
      </c>
      <c r="C58">
        <v>16.97</v>
      </c>
      <c r="D58">
        <v>18.399999999999999</v>
      </c>
      <c r="E58">
        <v>16.96</v>
      </c>
      <c r="F58">
        <v>18.36</v>
      </c>
      <c r="G58">
        <v>18.324999999999999</v>
      </c>
      <c r="H58">
        <v>1.35</v>
      </c>
      <c r="I58">
        <v>9484</v>
      </c>
      <c r="J58">
        <v>0</v>
      </c>
      <c r="K58">
        <v>28852</v>
      </c>
    </row>
    <row r="59" spans="1:11" x14ac:dyDescent="0.25">
      <c r="A59" s="1">
        <v>43384</v>
      </c>
      <c r="B59" t="s">
        <v>617</v>
      </c>
      <c r="C59">
        <v>18.350000000000001</v>
      </c>
      <c r="D59">
        <v>19.260000000000002</v>
      </c>
      <c r="E59">
        <v>18.02</v>
      </c>
      <c r="F59">
        <v>18.420000000000002</v>
      </c>
      <c r="G59">
        <v>18.375</v>
      </c>
      <c r="H59">
        <v>0.05</v>
      </c>
      <c r="I59">
        <v>5269</v>
      </c>
      <c r="J59">
        <v>0</v>
      </c>
      <c r="K59">
        <v>29319</v>
      </c>
    </row>
    <row r="60" spans="1:11" x14ac:dyDescent="0.25">
      <c r="A60" s="1">
        <v>43385</v>
      </c>
      <c r="B60" t="s">
        <v>617</v>
      </c>
      <c r="C60">
        <v>18.399999999999999</v>
      </c>
      <c r="D60">
        <v>18.97</v>
      </c>
      <c r="E60">
        <v>17.850000000000001</v>
      </c>
      <c r="F60">
        <v>18.149999999999999</v>
      </c>
      <c r="G60">
        <v>18.074999999999999</v>
      </c>
      <c r="H60">
        <v>-0.3</v>
      </c>
      <c r="I60">
        <v>5166</v>
      </c>
      <c r="J60">
        <v>0</v>
      </c>
      <c r="K60">
        <v>30177</v>
      </c>
    </row>
    <row r="61" spans="1:11" x14ac:dyDescent="0.25">
      <c r="A61" s="1">
        <v>43388</v>
      </c>
      <c r="B61" t="s">
        <v>617</v>
      </c>
      <c r="C61">
        <v>18.149999999999999</v>
      </c>
      <c r="D61">
        <v>18.66</v>
      </c>
      <c r="E61">
        <v>18.14</v>
      </c>
      <c r="F61">
        <v>18.59</v>
      </c>
      <c r="G61">
        <v>18.574999999999999</v>
      </c>
      <c r="H61">
        <v>0.5</v>
      </c>
      <c r="I61">
        <v>5022</v>
      </c>
      <c r="J61">
        <v>0</v>
      </c>
      <c r="K61">
        <v>30657</v>
      </c>
    </row>
    <row r="62" spans="1:11" x14ac:dyDescent="0.25">
      <c r="A62" s="1">
        <v>43389</v>
      </c>
      <c r="B62" t="s">
        <v>617</v>
      </c>
      <c r="C62">
        <v>18.55</v>
      </c>
      <c r="D62">
        <v>18.55</v>
      </c>
      <c r="E62">
        <v>17.850000000000001</v>
      </c>
      <c r="F62">
        <v>17.97</v>
      </c>
      <c r="G62">
        <v>18</v>
      </c>
      <c r="H62">
        <v>-0.57499999999999996</v>
      </c>
      <c r="I62">
        <v>3537</v>
      </c>
      <c r="J62">
        <v>0</v>
      </c>
      <c r="K62">
        <v>31298</v>
      </c>
    </row>
    <row r="63" spans="1:11" x14ac:dyDescent="0.25">
      <c r="A63" s="1">
        <v>43390</v>
      </c>
      <c r="B63" t="s">
        <v>617</v>
      </c>
      <c r="C63">
        <v>17.940000000000001</v>
      </c>
      <c r="D63">
        <v>18.559999999999999</v>
      </c>
      <c r="E63">
        <v>17.899999999999999</v>
      </c>
      <c r="F63">
        <v>17.95</v>
      </c>
      <c r="G63">
        <v>17.975000000000001</v>
      </c>
      <c r="H63">
        <v>-2.5000000000000001E-2</v>
      </c>
      <c r="I63">
        <v>4962</v>
      </c>
      <c r="J63">
        <v>0</v>
      </c>
      <c r="K63">
        <v>31992</v>
      </c>
    </row>
    <row r="64" spans="1:11" x14ac:dyDescent="0.25">
      <c r="A64" s="1">
        <v>43391</v>
      </c>
      <c r="B64" t="s">
        <v>617</v>
      </c>
      <c r="C64">
        <v>17.95</v>
      </c>
      <c r="D64">
        <v>18.52</v>
      </c>
      <c r="E64">
        <v>17.8</v>
      </c>
      <c r="F64">
        <v>18.23</v>
      </c>
      <c r="G64">
        <v>18.274999999999999</v>
      </c>
      <c r="H64">
        <v>0.3</v>
      </c>
      <c r="I64">
        <v>14814</v>
      </c>
      <c r="J64">
        <v>0</v>
      </c>
      <c r="K64">
        <v>27233</v>
      </c>
    </row>
    <row r="65" spans="1:11" x14ac:dyDescent="0.25">
      <c r="A65" s="1">
        <v>43392</v>
      </c>
      <c r="B65" t="s">
        <v>617</v>
      </c>
      <c r="C65">
        <v>18.27</v>
      </c>
      <c r="D65">
        <v>18.57</v>
      </c>
      <c r="E65">
        <v>18.100000000000001</v>
      </c>
      <c r="F65">
        <v>18.38</v>
      </c>
      <c r="G65">
        <v>18.324999999999999</v>
      </c>
      <c r="H65">
        <v>0.05</v>
      </c>
      <c r="I65">
        <v>5185</v>
      </c>
      <c r="J65">
        <v>0</v>
      </c>
      <c r="K65">
        <v>27141</v>
      </c>
    </row>
    <row r="66" spans="1:11" x14ac:dyDescent="0.25">
      <c r="A66" s="1">
        <v>43395</v>
      </c>
      <c r="B66" t="s">
        <v>617</v>
      </c>
      <c r="C66">
        <v>18.45</v>
      </c>
      <c r="D66">
        <v>18.62</v>
      </c>
      <c r="E66">
        <v>18.07</v>
      </c>
      <c r="F66">
        <v>18.399999999999999</v>
      </c>
      <c r="G66">
        <v>18.375</v>
      </c>
      <c r="H66">
        <v>0.05</v>
      </c>
      <c r="I66">
        <v>3306</v>
      </c>
      <c r="J66">
        <v>0</v>
      </c>
      <c r="K66">
        <v>27000</v>
      </c>
    </row>
    <row r="67" spans="1:11" x14ac:dyDescent="0.25">
      <c r="A67" s="1">
        <v>43396</v>
      </c>
      <c r="B67" t="s">
        <v>617</v>
      </c>
      <c r="C67">
        <v>18.399999999999999</v>
      </c>
      <c r="D67">
        <v>19.21</v>
      </c>
      <c r="E67">
        <v>18.399999999999999</v>
      </c>
      <c r="F67">
        <v>18.43</v>
      </c>
      <c r="G67">
        <v>18.425000000000001</v>
      </c>
      <c r="H67">
        <v>0.05</v>
      </c>
      <c r="I67">
        <v>3089</v>
      </c>
      <c r="J67">
        <v>0</v>
      </c>
      <c r="K67">
        <v>27643</v>
      </c>
    </row>
    <row r="68" spans="1:11" x14ac:dyDescent="0.25">
      <c r="A68" s="1">
        <v>43397</v>
      </c>
      <c r="B68" t="s">
        <v>617</v>
      </c>
      <c r="C68">
        <v>18.45</v>
      </c>
      <c r="D68">
        <v>19.52</v>
      </c>
      <c r="E68">
        <v>18.399999999999999</v>
      </c>
      <c r="F68">
        <v>19.100000000000001</v>
      </c>
      <c r="G68">
        <v>19.125</v>
      </c>
      <c r="H68">
        <v>0.7</v>
      </c>
      <c r="I68">
        <v>4123</v>
      </c>
      <c r="J68">
        <v>0</v>
      </c>
      <c r="K68">
        <v>29004</v>
      </c>
    </row>
    <row r="69" spans="1:11" x14ac:dyDescent="0.25">
      <c r="A69" s="1">
        <v>43398</v>
      </c>
      <c r="B69" t="s">
        <v>617</v>
      </c>
      <c r="C69">
        <v>19.149999999999999</v>
      </c>
      <c r="D69">
        <v>19.420000000000002</v>
      </c>
      <c r="E69">
        <v>18.829999999999998</v>
      </c>
      <c r="F69">
        <v>19.420000000000002</v>
      </c>
      <c r="G69">
        <v>19.375</v>
      </c>
      <c r="H69">
        <v>0.25</v>
      </c>
      <c r="I69">
        <v>3015</v>
      </c>
      <c r="J69">
        <v>0</v>
      </c>
      <c r="K69">
        <v>29222</v>
      </c>
    </row>
    <row r="70" spans="1:11" x14ac:dyDescent="0.25">
      <c r="A70" s="1">
        <v>43399</v>
      </c>
      <c r="B70" t="s">
        <v>617</v>
      </c>
      <c r="C70">
        <v>19.399999999999999</v>
      </c>
      <c r="D70">
        <v>20.010000000000002</v>
      </c>
      <c r="E70">
        <v>19.350000000000001</v>
      </c>
      <c r="F70">
        <v>19.57</v>
      </c>
      <c r="G70">
        <v>19.475000000000001</v>
      </c>
      <c r="H70">
        <v>0.1</v>
      </c>
      <c r="I70">
        <v>4790</v>
      </c>
      <c r="J70">
        <v>0</v>
      </c>
      <c r="K70">
        <v>29846</v>
      </c>
    </row>
    <row r="71" spans="1:11" x14ac:dyDescent="0.25">
      <c r="A71" s="1">
        <v>43402</v>
      </c>
      <c r="B71" t="s">
        <v>617</v>
      </c>
      <c r="C71">
        <v>19.45</v>
      </c>
      <c r="D71">
        <v>20.329999999999998</v>
      </c>
      <c r="E71">
        <v>19.2</v>
      </c>
      <c r="F71">
        <v>19.899999999999999</v>
      </c>
      <c r="G71">
        <v>19.824999999999999</v>
      </c>
      <c r="H71">
        <v>0.35</v>
      </c>
      <c r="I71">
        <v>3380</v>
      </c>
      <c r="J71">
        <v>0</v>
      </c>
      <c r="K71">
        <v>30416</v>
      </c>
    </row>
    <row r="72" spans="1:11" x14ac:dyDescent="0.25">
      <c r="A72" s="1">
        <v>43403</v>
      </c>
      <c r="B72" t="s">
        <v>617</v>
      </c>
      <c r="C72">
        <v>19.95</v>
      </c>
      <c r="D72">
        <v>20.059999999999999</v>
      </c>
      <c r="E72">
        <v>19.600000000000001</v>
      </c>
      <c r="F72">
        <v>19.62</v>
      </c>
      <c r="G72">
        <v>19.7</v>
      </c>
      <c r="H72">
        <v>-0.125</v>
      </c>
      <c r="I72">
        <v>3164</v>
      </c>
      <c r="J72">
        <v>0</v>
      </c>
      <c r="K72">
        <v>30811</v>
      </c>
    </row>
    <row r="73" spans="1:11" x14ac:dyDescent="0.25">
      <c r="A73" s="1">
        <v>43404</v>
      </c>
      <c r="B73" t="s">
        <v>617</v>
      </c>
      <c r="C73">
        <v>19.62</v>
      </c>
      <c r="D73">
        <v>19.7</v>
      </c>
      <c r="E73">
        <v>19.149999999999999</v>
      </c>
      <c r="F73">
        <v>19.47</v>
      </c>
      <c r="G73">
        <v>19.475000000000001</v>
      </c>
      <c r="H73">
        <v>-0.22500000000000001</v>
      </c>
      <c r="I73">
        <v>2753</v>
      </c>
      <c r="J73">
        <v>88</v>
      </c>
      <c r="K73">
        <v>30690</v>
      </c>
    </row>
    <row r="74" spans="1:11" x14ac:dyDescent="0.25">
      <c r="A74" s="1">
        <v>43405</v>
      </c>
      <c r="B74" t="s">
        <v>617</v>
      </c>
      <c r="C74">
        <v>19.45</v>
      </c>
      <c r="D74">
        <v>19.5</v>
      </c>
      <c r="E74">
        <v>19</v>
      </c>
      <c r="F74">
        <v>19.12</v>
      </c>
      <c r="G74">
        <v>19.074999999999999</v>
      </c>
      <c r="H74">
        <v>-0.4</v>
      </c>
      <c r="I74">
        <v>3296</v>
      </c>
      <c r="J74">
        <v>0</v>
      </c>
      <c r="K74">
        <v>30698</v>
      </c>
    </row>
    <row r="75" spans="1:11" x14ac:dyDescent="0.25">
      <c r="A75" s="1">
        <v>43406</v>
      </c>
      <c r="B75" t="s">
        <v>617</v>
      </c>
      <c r="C75">
        <v>19.25</v>
      </c>
      <c r="D75">
        <v>19.45</v>
      </c>
      <c r="E75">
        <v>18.7</v>
      </c>
      <c r="F75">
        <v>19.079999999999998</v>
      </c>
      <c r="G75">
        <v>19.100000000000001</v>
      </c>
      <c r="H75">
        <v>2.5000000000000001E-2</v>
      </c>
      <c r="I75">
        <v>3786</v>
      </c>
      <c r="J75">
        <v>0</v>
      </c>
      <c r="K75">
        <v>30823</v>
      </c>
    </row>
    <row r="76" spans="1:11" x14ac:dyDescent="0.25">
      <c r="A76" s="1">
        <v>43409</v>
      </c>
      <c r="B76" t="s">
        <v>617</v>
      </c>
      <c r="C76">
        <v>19.2</v>
      </c>
      <c r="D76">
        <v>19.21</v>
      </c>
      <c r="E76">
        <v>18.75</v>
      </c>
      <c r="F76">
        <v>18.82</v>
      </c>
      <c r="G76">
        <v>18.875</v>
      </c>
      <c r="H76">
        <v>-0.22500000000000001</v>
      </c>
      <c r="I76">
        <v>2115</v>
      </c>
      <c r="J76">
        <v>0</v>
      </c>
      <c r="K76">
        <v>31023</v>
      </c>
    </row>
    <row r="77" spans="1:11" x14ac:dyDescent="0.25">
      <c r="A77" s="1">
        <v>43410</v>
      </c>
      <c r="B77" t="s">
        <v>617</v>
      </c>
      <c r="C77">
        <v>18.850000000000001</v>
      </c>
      <c r="D77">
        <v>19.02</v>
      </c>
      <c r="E77">
        <v>18.350000000000001</v>
      </c>
      <c r="F77">
        <v>18.41</v>
      </c>
      <c r="G77">
        <v>18.425000000000001</v>
      </c>
      <c r="H77">
        <v>-0.45</v>
      </c>
      <c r="I77">
        <v>3282</v>
      </c>
      <c r="J77">
        <v>0</v>
      </c>
      <c r="K77">
        <v>31100</v>
      </c>
    </row>
    <row r="78" spans="1:11" x14ac:dyDescent="0.25">
      <c r="A78" s="1">
        <v>43411</v>
      </c>
      <c r="B78" t="s">
        <v>617</v>
      </c>
      <c r="C78">
        <v>18.45</v>
      </c>
      <c r="D78">
        <v>18.57</v>
      </c>
      <c r="E78">
        <v>17.77</v>
      </c>
      <c r="F78">
        <v>17.77</v>
      </c>
      <c r="G78">
        <v>17.8</v>
      </c>
      <c r="H78">
        <v>-0.625</v>
      </c>
      <c r="I78">
        <v>4579</v>
      </c>
      <c r="J78">
        <v>0</v>
      </c>
      <c r="K78">
        <v>31069</v>
      </c>
    </row>
    <row r="79" spans="1:11" x14ac:dyDescent="0.25">
      <c r="A79" s="1">
        <v>43412</v>
      </c>
      <c r="B79" t="s">
        <v>617</v>
      </c>
      <c r="C79">
        <v>17.760000000000002</v>
      </c>
      <c r="D79">
        <v>17.920000000000002</v>
      </c>
      <c r="E79">
        <v>17.510000000000002</v>
      </c>
      <c r="F79">
        <v>17.86</v>
      </c>
      <c r="G79">
        <v>17.850000000000001</v>
      </c>
      <c r="H79">
        <v>0.05</v>
      </c>
      <c r="I79">
        <v>3968</v>
      </c>
      <c r="J79">
        <v>0</v>
      </c>
      <c r="K79">
        <v>31318</v>
      </c>
    </row>
    <row r="80" spans="1:11" x14ac:dyDescent="0.25">
      <c r="A80" s="1">
        <v>43413</v>
      </c>
      <c r="B80" t="s">
        <v>617</v>
      </c>
      <c r="C80">
        <v>17.850000000000001</v>
      </c>
      <c r="D80">
        <v>18.23</v>
      </c>
      <c r="E80">
        <v>17.850000000000001</v>
      </c>
      <c r="F80">
        <v>18.149999999999999</v>
      </c>
      <c r="G80">
        <v>18.125</v>
      </c>
      <c r="H80">
        <v>0.27500000000000002</v>
      </c>
      <c r="I80">
        <v>3219</v>
      </c>
      <c r="J80">
        <v>0</v>
      </c>
      <c r="K80">
        <v>31233</v>
      </c>
    </row>
    <row r="81" spans="1:11" x14ac:dyDescent="0.25">
      <c r="A81" s="1">
        <v>43416</v>
      </c>
      <c r="B81" t="s">
        <v>617</v>
      </c>
      <c r="C81">
        <v>18.149999999999999</v>
      </c>
      <c r="D81">
        <v>18.850000000000001</v>
      </c>
      <c r="E81">
        <v>17.95</v>
      </c>
      <c r="F81">
        <v>18.63</v>
      </c>
      <c r="G81">
        <v>18.725000000000001</v>
      </c>
      <c r="H81">
        <v>0.6</v>
      </c>
      <c r="I81">
        <v>4567</v>
      </c>
      <c r="J81">
        <v>0</v>
      </c>
      <c r="K81">
        <v>31328</v>
      </c>
    </row>
    <row r="82" spans="1:11" x14ac:dyDescent="0.25">
      <c r="A82" s="1">
        <v>43417</v>
      </c>
      <c r="B82" t="s">
        <v>617</v>
      </c>
      <c r="C82">
        <v>18.61</v>
      </c>
      <c r="D82">
        <v>19.13</v>
      </c>
      <c r="E82">
        <v>18.5</v>
      </c>
      <c r="F82">
        <v>18.88</v>
      </c>
      <c r="G82">
        <v>18.875</v>
      </c>
      <c r="H82">
        <v>0.15</v>
      </c>
      <c r="I82">
        <v>3764</v>
      </c>
      <c r="J82">
        <v>0</v>
      </c>
      <c r="K82">
        <v>32200</v>
      </c>
    </row>
    <row r="83" spans="1:11" x14ac:dyDescent="0.25">
      <c r="A83" s="1">
        <v>43418</v>
      </c>
      <c r="B83" t="s">
        <v>617</v>
      </c>
      <c r="C83">
        <v>18.850000000000001</v>
      </c>
      <c r="D83">
        <v>19.41</v>
      </c>
      <c r="E83">
        <v>18.66</v>
      </c>
      <c r="F83">
        <v>19.25</v>
      </c>
      <c r="G83">
        <v>19.225000000000001</v>
      </c>
      <c r="H83">
        <v>0.35</v>
      </c>
      <c r="I83">
        <v>3373</v>
      </c>
      <c r="J83">
        <v>0</v>
      </c>
      <c r="K83">
        <v>32305</v>
      </c>
    </row>
    <row r="84" spans="1:11" x14ac:dyDescent="0.25">
      <c r="A84" s="1">
        <v>43419</v>
      </c>
      <c r="B84" t="s">
        <v>617</v>
      </c>
      <c r="C84">
        <v>19.2</v>
      </c>
      <c r="D84">
        <v>19.73</v>
      </c>
      <c r="E84">
        <v>19.010000000000002</v>
      </c>
      <c r="F84">
        <v>19.2</v>
      </c>
      <c r="G84">
        <v>19.125</v>
      </c>
      <c r="H84">
        <v>-0.1</v>
      </c>
      <c r="I84">
        <v>3681</v>
      </c>
      <c r="J84">
        <v>0</v>
      </c>
      <c r="K84">
        <v>32518</v>
      </c>
    </row>
    <row r="85" spans="1:11" x14ac:dyDescent="0.25">
      <c r="A85" s="1">
        <v>43420</v>
      </c>
      <c r="B85" t="s">
        <v>617</v>
      </c>
      <c r="C85">
        <v>19.25</v>
      </c>
      <c r="D85">
        <v>19.420000000000002</v>
      </c>
      <c r="E85">
        <v>18.61</v>
      </c>
      <c r="F85">
        <v>18.7</v>
      </c>
      <c r="G85">
        <v>18.675000000000001</v>
      </c>
      <c r="H85">
        <v>-0.45</v>
      </c>
      <c r="I85">
        <v>5165</v>
      </c>
      <c r="J85">
        <v>0</v>
      </c>
      <c r="K85">
        <v>32804</v>
      </c>
    </row>
    <row r="86" spans="1:11" x14ac:dyDescent="0.25">
      <c r="A86" s="1">
        <v>43423</v>
      </c>
      <c r="B86" t="s">
        <v>617</v>
      </c>
      <c r="C86">
        <v>18.760000000000002</v>
      </c>
      <c r="D86">
        <v>19.43</v>
      </c>
      <c r="E86">
        <v>18.57</v>
      </c>
      <c r="F86">
        <v>19.190000000000001</v>
      </c>
      <c r="G86">
        <v>19.274999999999999</v>
      </c>
      <c r="H86">
        <v>0.6</v>
      </c>
      <c r="I86">
        <v>5674</v>
      </c>
      <c r="J86">
        <v>0</v>
      </c>
      <c r="K86">
        <v>33694</v>
      </c>
    </row>
    <row r="87" spans="1:11" x14ac:dyDescent="0.25">
      <c r="A87" s="1">
        <v>43424</v>
      </c>
      <c r="B87" t="s">
        <v>617</v>
      </c>
      <c r="C87">
        <v>19.25</v>
      </c>
      <c r="D87">
        <v>20.11</v>
      </c>
      <c r="E87">
        <v>19.22</v>
      </c>
      <c r="F87">
        <v>20.059999999999999</v>
      </c>
      <c r="G87">
        <v>19.975000000000001</v>
      </c>
      <c r="H87">
        <v>0.7</v>
      </c>
      <c r="I87">
        <v>9236</v>
      </c>
      <c r="J87">
        <v>0</v>
      </c>
      <c r="K87">
        <v>34397</v>
      </c>
    </row>
    <row r="88" spans="1:11" x14ac:dyDescent="0.25">
      <c r="A88" s="1">
        <v>43425</v>
      </c>
      <c r="B88" t="s">
        <v>617</v>
      </c>
      <c r="C88">
        <v>20.100000000000001</v>
      </c>
      <c r="D88">
        <v>20.16</v>
      </c>
      <c r="E88">
        <v>19.600000000000001</v>
      </c>
      <c r="F88">
        <v>19.899999999999999</v>
      </c>
      <c r="G88">
        <v>19.925000000000001</v>
      </c>
      <c r="H88">
        <v>-0.05</v>
      </c>
      <c r="I88">
        <v>9611</v>
      </c>
      <c r="J88">
        <v>0</v>
      </c>
      <c r="K88">
        <v>36079</v>
      </c>
    </row>
    <row r="89" spans="1:11" x14ac:dyDescent="0.25">
      <c r="A89" s="1">
        <v>43427</v>
      </c>
      <c r="B89" t="s">
        <v>617</v>
      </c>
      <c r="C89">
        <v>19.899999999999999</v>
      </c>
      <c r="D89">
        <v>20.07</v>
      </c>
      <c r="E89">
        <v>19.760000000000002</v>
      </c>
      <c r="F89">
        <v>20</v>
      </c>
      <c r="G89">
        <v>20.024999999999999</v>
      </c>
      <c r="H89">
        <v>0.1</v>
      </c>
      <c r="I89">
        <v>3400</v>
      </c>
      <c r="J89">
        <v>0</v>
      </c>
      <c r="K89">
        <v>36021</v>
      </c>
    </row>
    <row r="90" spans="1:11" x14ac:dyDescent="0.25">
      <c r="A90" s="1">
        <v>43430</v>
      </c>
      <c r="B90" t="s">
        <v>617</v>
      </c>
      <c r="C90">
        <v>19.97</v>
      </c>
      <c r="D90">
        <v>19.97</v>
      </c>
      <c r="E90">
        <v>19.21</v>
      </c>
      <c r="F90">
        <v>19.5</v>
      </c>
      <c r="G90">
        <v>19.274999999999999</v>
      </c>
      <c r="H90">
        <v>-0.75</v>
      </c>
      <c r="I90">
        <v>5151</v>
      </c>
      <c r="J90">
        <v>0</v>
      </c>
      <c r="K90">
        <v>35930</v>
      </c>
    </row>
    <row r="91" spans="1:11" x14ac:dyDescent="0.25">
      <c r="A91" s="1">
        <v>43431</v>
      </c>
      <c r="B91" t="s">
        <v>617</v>
      </c>
      <c r="C91">
        <v>19.5</v>
      </c>
      <c r="D91">
        <v>19.600000000000001</v>
      </c>
      <c r="E91">
        <v>19.05</v>
      </c>
      <c r="F91">
        <v>19.05</v>
      </c>
      <c r="G91">
        <v>19.125</v>
      </c>
      <c r="H91">
        <v>-0.15</v>
      </c>
      <c r="I91">
        <v>6417</v>
      </c>
      <c r="J91">
        <v>0</v>
      </c>
      <c r="K91">
        <v>35452</v>
      </c>
    </row>
    <row r="92" spans="1:11" x14ac:dyDescent="0.25">
      <c r="A92" s="1">
        <v>43432</v>
      </c>
      <c r="B92" t="s">
        <v>617</v>
      </c>
      <c r="C92">
        <v>19.05</v>
      </c>
      <c r="D92">
        <v>19.22</v>
      </c>
      <c r="E92">
        <v>18.55</v>
      </c>
      <c r="F92">
        <v>18.72</v>
      </c>
      <c r="G92">
        <v>18.725000000000001</v>
      </c>
      <c r="H92">
        <v>-0.4</v>
      </c>
      <c r="I92">
        <v>6454</v>
      </c>
      <c r="J92">
        <v>0</v>
      </c>
      <c r="K92">
        <v>34635</v>
      </c>
    </row>
    <row r="93" spans="1:11" x14ac:dyDescent="0.25">
      <c r="A93" s="1">
        <v>43433</v>
      </c>
      <c r="B93" t="s">
        <v>617</v>
      </c>
      <c r="C93">
        <v>18.71</v>
      </c>
      <c r="D93">
        <v>19.22</v>
      </c>
      <c r="E93">
        <v>18.71</v>
      </c>
      <c r="F93">
        <v>18.86</v>
      </c>
      <c r="G93">
        <v>18.875</v>
      </c>
      <c r="H93">
        <v>0.15</v>
      </c>
      <c r="I93">
        <v>4655</v>
      </c>
      <c r="J93">
        <v>0</v>
      </c>
      <c r="K93">
        <v>34538</v>
      </c>
    </row>
    <row r="94" spans="1:11" x14ac:dyDescent="0.25">
      <c r="A94" s="1">
        <v>43434</v>
      </c>
      <c r="B94" t="s">
        <v>617</v>
      </c>
      <c r="C94">
        <v>18.8</v>
      </c>
      <c r="D94">
        <v>19.05</v>
      </c>
      <c r="E94">
        <v>18.41</v>
      </c>
      <c r="F94">
        <v>18.510000000000002</v>
      </c>
      <c r="G94">
        <v>18.475000000000001</v>
      </c>
      <c r="H94">
        <v>-0.4</v>
      </c>
      <c r="I94">
        <v>3476</v>
      </c>
      <c r="J94">
        <v>0</v>
      </c>
      <c r="K94">
        <v>34216</v>
      </c>
    </row>
    <row r="95" spans="1:11" x14ac:dyDescent="0.25">
      <c r="A95" s="1">
        <v>43437</v>
      </c>
      <c r="B95" t="s">
        <v>617</v>
      </c>
      <c r="C95">
        <v>18.350000000000001</v>
      </c>
      <c r="D95">
        <v>18.41</v>
      </c>
      <c r="E95">
        <v>17.73</v>
      </c>
      <c r="F95">
        <v>17.920000000000002</v>
      </c>
      <c r="G95">
        <v>17.875</v>
      </c>
      <c r="H95">
        <v>-0.6</v>
      </c>
      <c r="I95">
        <v>6721</v>
      </c>
      <c r="J95">
        <v>0</v>
      </c>
      <c r="K95">
        <v>33817</v>
      </c>
    </row>
    <row r="96" spans="1:11" x14ac:dyDescent="0.25">
      <c r="A96" s="1">
        <v>43438</v>
      </c>
      <c r="B96" t="s">
        <v>617</v>
      </c>
      <c r="C96">
        <v>17.899999999999999</v>
      </c>
      <c r="D96">
        <v>19.05</v>
      </c>
      <c r="E96">
        <v>17.899999999999999</v>
      </c>
      <c r="F96">
        <v>18.95</v>
      </c>
      <c r="G96">
        <v>18.975000000000001</v>
      </c>
      <c r="H96">
        <v>1.1000000000000001</v>
      </c>
      <c r="I96">
        <v>7754</v>
      </c>
      <c r="J96">
        <v>0</v>
      </c>
      <c r="K96">
        <v>33508</v>
      </c>
    </row>
    <row r="97" spans="1:11" x14ac:dyDescent="0.25">
      <c r="A97" s="1">
        <v>43439</v>
      </c>
      <c r="B97" t="s">
        <v>617</v>
      </c>
      <c r="C97">
        <v>19</v>
      </c>
      <c r="D97">
        <v>19</v>
      </c>
      <c r="E97">
        <v>18.75</v>
      </c>
      <c r="F97">
        <v>18.899999999999999</v>
      </c>
      <c r="G97">
        <v>18.899999999999999</v>
      </c>
      <c r="H97">
        <v>-7.4999999999999997E-2</v>
      </c>
      <c r="I97">
        <v>470</v>
      </c>
      <c r="J97">
        <v>0</v>
      </c>
      <c r="K97">
        <v>33567</v>
      </c>
    </row>
    <row r="98" spans="1:11" x14ac:dyDescent="0.25">
      <c r="A98" s="1">
        <v>43440</v>
      </c>
      <c r="B98" t="s">
        <v>617</v>
      </c>
      <c r="C98">
        <v>18.95</v>
      </c>
      <c r="D98">
        <v>20.22</v>
      </c>
      <c r="E98">
        <v>18.95</v>
      </c>
      <c r="F98">
        <v>19.02</v>
      </c>
      <c r="G98">
        <v>19.074999999999999</v>
      </c>
      <c r="H98">
        <v>0.17499999999999999</v>
      </c>
      <c r="I98">
        <v>10017</v>
      </c>
      <c r="J98">
        <v>0</v>
      </c>
      <c r="K98">
        <v>34303</v>
      </c>
    </row>
    <row r="99" spans="1:11" x14ac:dyDescent="0.25">
      <c r="A99" s="1">
        <v>43441</v>
      </c>
      <c r="B99" t="s">
        <v>617</v>
      </c>
      <c r="C99">
        <v>19.05</v>
      </c>
      <c r="D99">
        <v>20.02</v>
      </c>
      <c r="E99">
        <v>18.87</v>
      </c>
      <c r="F99">
        <v>19.73</v>
      </c>
      <c r="G99">
        <v>19.774999999999999</v>
      </c>
      <c r="H99">
        <v>0.7</v>
      </c>
      <c r="I99">
        <v>8838</v>
      </c>
      <c r="J99">
        <v>0</v>
      </c>
      <c r="K99">
        <v>34052</v>
      </c>
    </row>
    <row r="100" spans="1:11" x14ac:dyDescent="0.25">
      <c r="A100" s="1">
        <v>43444</v>
      </c>
      <c r="B100" t="s">
        <v>617</v>
      </c>
      <c r="C100">
        <v>19.8</v>
      </c>
      <c r="D100">
        <v>20.48</v>
      </c>
      <c r="E100">
        <v>19.61</v>
      </c>
      <c r="F100">
        <v>19.7</v>
      </c>
      <c r="G100">
        <v>19.675000000000001</v>
      </c>
      <c r="H100">
        <v>-0.1</v>
      </c>
      <c r="I100">
        <v>7742</v>
      </c>
      <c r="J100">
        <v>0</v>
      </c>
      <c r="K100">
        <v>33538</v>
      </c>
    </row>
    <row r="101" spans="1:11" x14ac:dyDescent="0.25">
      <c r="A101" s="1">
        <v>43445</v>
      </c>
      <c r="B101" t="s">
        <v>617</v>
      </c>
      <c r="C101">
        <v>19.7</v>
      </c>
      <c r="D101">
        <v>20.2</v>
      </c>
      <c r="E101">
        <v>19.399999999999999</v>
      </c>
      <c r="F101">
        <v>19.989999999999998</v>
      </c>
      <c r="G101">
        <v>19.774999999999999</v>
      </c>
      <c r="H101">
        <v>0.1</v>
      </c>
      <c r="I101">
        <v>6850</v>
      </c>
      <c r="J101">
        <v>0</v>
      </c>
      <c r="K101">
        <v>33706</v>
      </c>
    </row>
    <row r="102" spans="1:11" x14ac:dyDescent="0.25">
      <c r="A102" s="1">
        <v>43446</v>
      </c>
      <c r="B102" t="s">
        <v>617</v>
      </c>
      <c r="C102">
        <v>19.899999999999999</v>
      </c>
      <c r="D102">
        <v>19.93</v>
      </c>
      <c r="E102">
        <v>19.420000000000002</v>
      </c>
      <c r="F102">
        <v>19.87</v>
      </c>
      <c r="G102">
        <v>19.774999999999999</v>
      </c>
      <c r="H102">
        <v>0</v>
      </c>
      <c r="I102">
        <v>6182</v>
      </c>
      <c r="J102">
        <v>0</v>
      </c>
      <c r="K102">
        <v>33394</v>
      </c>
    </row>
    <row r="103" spans="1:11" x14ac:dyDescent="0.25">
      <c r="A103" s="1">
        <v>43447</v>
      </c>
      <c r="B103" t="s">
        <v>617</v>
      </c>
      <c r="C103">
        <v>19.850000000000001</v>
      </c>
      <c r="D103">
        <v>20.03</v>
      </c>
      <c r="E103">
        <v>19.54</v>
      </c>
      <c r="F103">
        <v>19.850000000000001</v>
      </c>
      <c r="G103">
        <v>19.824999999999999</v>
      </c>
      <c r="H103">
        <v>0.05</v>
      </c>
      <c r="I103">
        <v>5310</v>
      </c>
      <c r="J103">
        <v>0</v>
      </c>
      <c r="K103">
        <v>33813</v>
      </c>
    </row>
    <row r="104" spans="1:11" x14ac:dyDescent="0.25">
      <c r="A104" s="1">
        <v>43448</v>
      </c>
      <c r="B104" t="s">
        <v>617</v>
      </c>
      <c r="C104">
        <v>19.8</v>
      </c>
      <c r="D104">
        <v>20.32</v>
      </c>
      <c r="E104">
        <v>19.75</v>
      </c>
      <c r="F104">
        <v>20.149999999999999</v>
      </c>
      <c r="G104">
        <v>20.074999999999999</v>
      </c>
      <c r="H104">
        <v>0.25</v>
      </c>
      <c r="I104">
        <v>7012</v>
      </c>
      <c r="J104">
        <v>0</v>
      </c>
      <c r="K104">
        <v>34057</v>
      </c>
    </row>
    <row r="105" spans="1:11" x14ac:dyDescent="0.25">
      <c r="A105" s="1">
        <v>43451</v>
      </c>
      <c r="B105" t="s">
        <v>617</v>
      </c>
      <c r="C105">
        <v>20.149999999999999</v>
      </c>
      <c r="D105">
        <v>20.9</v>
      </c>
      <c r="E105">
        <v>19.95</v>
      </c>
      <c r="F105">
        <v>20.52</v>
      </c>
      <c r="G105">
        <v>20.574999999999999</v>
      </c>
      <c r="H105">
        <v>0.5</v>
      </c>
      <c r="I105">
        <v>7599</v>
      </c>
      <c r="J105">
        <v>0</v>
      </c>
      <c r="K105">
        <v>35037</v>
      </c>
    </row>
    <row r="106" spans="1:11" x14ac:dyDescent="0.25">
      <c r="A106" s="1">
        <v>43452</v>
      </c>
      <c r="B106" t="s">
        <v>617</v>
      </c>
      <c r="C106">
        <v>20.5</v>
      </c>
      <c r="D106">
        <v>21.12</v>
      </c>
      <c r="E106">
        <v>20.38</v>
      </c>
      <c r="F106">
        <v>20.98</v>
      </c>
      <c r="G106">
        <v>20.875</v>
      </c>
      <c r="H106">
        <v>0.3</v>
      </c>
      <c r="I106">
        <v>6218</v>
      </c>
      <c r="J106">
        <v>0</v>
      </c>
      <c r="K106">
        <v>35138</v>
      </c>
    </row>
    <row r="107" spans="1:11" x14ac:dyDescent="0.25">
      <c r="A107" s="1">
        <v>43453</v>
      </c>
      <c r="B107" t="s">
        <v>617</v>
      </c>
      <c r="C107">
        <v>21.03</v>
      </c>
      <c r="D107">
        <v>21.26</v>
      </c>
      <c r="E107">
        <v>20.38</v>
      </c>
      <c r="F107">
        <v>21.07</v>
      </c>
      <c r="G107">
        <v>21.074999999999999</v>
      </c>
      <c r="H107">
        <v>0.2</v>
      </c>
      <c r="I107">
        <v>9908</v>
      </c>
      <c r="J107">
        <v>0</v>
      </c>
      <c r="K107">
        <v>35068</v>
      </c>
    </row>
    <row r="108" spans="1:11" x14ac:dyDescent="0.25">
      <c r="A108" s="1">
        <v>43454</v>
      </c>
      <c r="B108" t="s">
        <v>617</v>
      </c>
      <c r="C108">
        <v>21.05</v>
      </c>
      <c r="D108">
        <v>21.8</v>
      </c>
      <c r="E108">
        <v>20.9</v>
      </c>
      <c r="F108">
        <v>21.1</v>
      </c>
      <c r="G108">
        <v>21.125</v>
      </c>
      <c r="H108">
        <v>0.05</v>
      </c>
      <c r="I108">
        <v>12857</v>
      </c>
      <c r="J108">
        <v>0</v>
      </c>
      <c r="K108">
        <v>34724</v>
      </c>
    </row>
    <row r="109" spans="1:11" x14ac:dyDescent="0.25">
      <c r="A109" s="1">
        <v>43455</v>
      </c>
      <c r="B109" t="s">
        <v>617</v>
      </c>
      <c r="C109">
        <v>21.13</v>
      </c>
      <c r="D109">
        <v>21.55</v>
      </c>
      <c r="E109">
        <v>20.75</v>
      </c>
      <c r="F109">
        <v>21.3</v>
      </c>
      <c r="G109">
        <v>21.425000000000001</v>
      </c>
      <c r="H109">
        <v>0.3</v>
      </c>
      <c r="I109">
        <v>18747</v>
      </c>
      <c r="J109">
        <v>0</v>
      </c>
      <c r="K109">
        <v>32927</v>
      </c>
    </row>
    <row r="110" spans="1:11" x14ac:dyDescent="0.25">
      <c r="A110" s="1">
        <v>43458</v>
      </c>
      <c r="B110" t="s">
        <v>617</v>
      </c>
      <c r="C110">
        <v>21.38</v>
      </c>
      <c r="D110">
        <v>21.85</v>
      </c>
      <c r="E110">
        <v>21.25</v>
      </c>
      <c r="F110">
        <v>21.4</v>
      </c>
      <c r="G110">
        <v>21.425000000000001</v>
      </c>
      <c r="H110">
        <v>0</v>
      </c>
      <c r="I110">
        <v>9278</v>
      </c>
      <c r="J110">
        <v>0</v>
      </c>
      <c r="K110">
        <v>32722</v>
      </c>
    </row>
    <row r="111" spans="1:11" x14ac:dyDescent="0.25">
      <c r="A111" s="1">
        <v>43460</v>
      </c>
      <c r="B111" t="s">
        <v>617</v>
      </c>
      <c r="C111">
        <v>21.4</v>
      </c>
      <c r="D111">
        <v>21.61</v>
      </c>
      <c r="E111">
        <v>20.75</v>
      </c>
      <c r="F111">
        <v>20.98</v>
      </c>
      <c r="G111">
        <v>20.925000000000001</v>
      </c>
      <c r="H111">
        <v>-0.5</v>
      </c>
      <c r="I111">
        <v>17607</v>
      </c>
      <c r="J111">
        <v>0</v>
      </c>
      <c r="K111">
        <v>31418</v>
      </c>
    </row>
    <row r="112" spans="1:11" x14ac:dyDescent="0.25">
      <c r="A112" s="1">
        <v>43461</v>
      </c>
      <c r="B112" t="s">
        <v>617</v>
      </c>
      <c r="C112">
        <v>20.93</v>
      </c>
      <c r="D112">
        <v>22.13</v>
      </c>
      <c r="E112">
        <v>20.85</v>
      </c>
      <c r="F112">
        <v>21.36</v>
      </c>
      <c r="G112">
        <v>21.225000000000001</v>
      </c>
      <c r="H112">
        <v>0.3</v>
      </c>
      <c r="I112">
        <v>12211</v>
      </c>
      <c r="J112">
        <v>0</v>
      </c>
      <c r="K112">
        <v>31167</v>
      </c>
    </row>
    <row r="113" spans="1:11" x14ac:dyDescent="0.25">
      <c r="A113" s="1">
        <v>43462</v>
      </c>
      <c r="B113" t="s">
        <v>617</v>
      </c>
      <c r="C113">
        <v>21.35</v>
      </c>
      <c r="D113">
        <v>21.8</v>
      </c>
      <c r="E113">
        <v>21.17</v>
      </c>
      <c r="F113">
        <v>21.33</v>
      </c>
      <c r="G113">
        <v>21.324999999999999</v>
      </c>
      <c r="H113">
        <v>0.1</v>
      </c>
      <c r="I113">
        <v>10848</v>
      </c>
      <c r="J113">
        <v>0</v>
      </c>
      <c r="K113">
        <v>30085</v>
      </c>
    </row>
    <row r="114" spans="1:11" x14ac:dyDescent="0.25">
      <c r="A114" s="1">
        <v>43465</v>
      </c>
      <c r="B114" t="s">
        <v>617</v>
      </c>
      <c r="C114">
        <v>21.25</v>
      </c>
      <c r="D114">
        <v>21.26</v>
      </c>
      <c r="E114">
        <v>20.87</v>
      </c>
      <c r="F114">
        <v>21</v>
      </c>
      <c r="G114">
        <v>20.975000000000001</v>
      </c>
      <c r="H114">
        <v>-0.35</v>
      </c>
      <c r="I114">
        <v>7262</v>
      </c>
      <c r="J114">
        <v>0</v>
      </c>
      <c r="K114">
        <v>30058</v>
      </c>
    </row>
    <row r="115" spans="1:11" x14ac:dyDescent="0.25">
      <c r="A115" s="1">
        <v>43467</v>
      </c>
      <c r="B115" t="s">
        <v>617</v>
      </c>
      <c r="C115">
        <v>20.9</v>
      </c>
      <c r="D115">
        <v>21.58</v>
      </c>
      <c r="E115">
        <v>20.65</v>
      </c>
      <c r="F115">
        <v>21.15</v>
      </c>
      <c r="G115">
        <v>20.875</v>
      </c>
      <c r="H115">
        <v>-0.1</v>
      </c>
      <c r="I115">
        <v>10167</v>
      </c>
      <c r="J115">
        <v>0</v>
      </c>
      <c r="K115">
        <v>30201</v>
      </c>
    </row>
    <row r="116" spans="1:11" x14ac:dyDescent="0.25">
      <c r="A116" s="1">
        <v>43468</v>
      </c>
      <c r="B116" t="s">
        <v>617</v>
      </c>
      <c r="C116">
        <v>21.2</v>
      </c>
      <c r="D116">
        <v>21.67</v>
      </c>
      <c r="E116">
        <v>21.04</v>
      </c>
      <c r="F116">
        <v>21.55</v>
      </c>
      <c r="G116">
        <v>21.524999999999999</v>
      </c>
      <c r="H116">
        <v>0.65</v>
      </c>
      <c r="I116">
        <v>8499</v>
      </c>
      <c r="J116">
        <v>0</v>
      </c>
      <c r="K116">
        <v>30079</v>
      </c>
    </row>
    <row r="117" spans="1:11" x14ac:dyDescent="0.25">
      <c r="A117" s="1">
        <v>43469</v>
      </c>
      <c r="B117" t="s">
        <v>617</v>
      </c>
      <c r="C117">
        <v>21.5</v>
      </c>
      <c r="D117">
        <v>21.63</v>
      </c>
      <c r="E117">
        <v>20.45</v>
      </c>
      <c r="F117">
        <v>20.53</v>
      </c>
      <c r="G117">
        <v>20.475000000000001</v>
      </c>
      <c r="H117">
        <v>-1.05</v>
      </c>
      <c r="I117">
        <v>12216</v>
      </c>
      <c r="J117">
        <v>0</v>
      </c>
      <c r="K117">
        <v>30383</v>
      </c>
    </row>
    <row r="118" spans="1:11" x14ac:dyDescent="0.25">
      <c r="A118" s="1">
        <v>43472</v>
      </c>
      <c r="B118" t="s">
        <v>617</v>
      </c>
      <c r="C118">
        <v>20.45</v>
      </c>
      <c r="D118">
        <v>20.67</v>
      </c>
      <c r="E118">
        <v>20.11</v>
      </c>
      <c r="F118">
        <v>20.260000000000002</v>
      </c>
      <c r="G118">
        <v>20.324999999999999</v>
      </c>
      <c r="H118">
        <v>-0.15</v>
      </c>
      <c r="I118">
        <v>7305</v>
      </c>
      <c r="J118">
        <v>0</v>
      </c>
      <c r="K118">
        <v>30484</v>
      </c>
    </row>
    <row r="119" spans="1:11" x14ac:dyDescent="0.25">
      <c r="A119" s="1">
        <v>43473</v>
      </c>
      <c r="B119" t="s">
        <v>617</v>
      </c>
      <c r="C119">
        <v>20.27</v>
      </c>
      <c r="D119">
        <v>20.6</v>
      </c>
      <c r="E119">
        <v>20.100000000000001</v>
      </c>
      <c r="F119">
        <v>20.12</v>
      </c>
      <c r="G119">
        <v>20.125</v>
      </c>
      <c r="H119">
        <v>-0.2</v>
      </c>
      <c r="I119">
        <v>8208</v>
      </c>
      <c r="J119">
        <v>0</v>
      </c>
      <c r="K119">
        <v>30766</v>
      </c>
    </row>
    <row r="120" spans="1:11" x14ac:dyDescent="0.25">
      <c r="A120" s="1">
        <v>43474</v>
      </c>
      <c r="B120" t="s">
        <v>617</v>
      </c>
      <c r="C120">
        <v>20.149999999999999</v>
      </c>
      <c r="D120">
        <v>20.170000000000002</v>
      </c>
      <c r="E120">
        <v>19.75</v>
      </c>
      <c r="F120">
        <v>20.010000000000002</v>
      </c>
      <c r="G120">
        <v>20</v>
      </c>
      <c r="H120">
        <v>-0.125</v>
      </c>
      <c r="I120">
        <v>11209</v>
      </c>
      <c r="J120">
        <v>0</v>
      </c>
      <c r="K120">
        <v>32234</v>
      </c>
    </row>
    <row r="121" spans="1:11" x14ac:dyDescent="0.25">
      <c r="A121" s="1">
        <v>43475</v>
      </c>
      <c r="B121" t="s">
        <v>617</v>
      </c>
      <c r="C121">
        <v>20</v>
      </c>
      <c r="D121">
        <v>20.27</v>
      </c>
      <c r="E121">
        <v>19.829999999999998</v>
      </c>
      <c r="F121">
        <v>19.899999999999999</v>
      </c>
      <c r="G121">
        <v>19.925000000000001</v>
      </c>
      <c r="H121">
        <v>-7.4999999999999997E-2</v>
      </c>
      <c r="I121">
        <v>10518</v>
      </c>
      <c r="J121">
        <v>0</v>
      </c>
      <c r="K121">
        <v>32260</v>
      </c>
    </row>
    <row r="122" spans="1:11" x14ac:dyDescent="0.25">
      <c r="A122" s="1">
        <v>43476</v>
      </c>
      <c r="B122" t="s">
        <v>617</v>
      </c>
      <c r="C122">
        <v>19.95</v>
      </c>
      <c r="D122">
        <v>20.100000000000001</v>
      </c>
      <c r="E122">
        <v>19.55</v>
      </c>
      <c r="F122">
        <v>19.61</v>
      </c>
      <c r="G122">
        <v>19.625</v>
      </c>
      <c r="H122">
        <v>-0.3</v>
      </c>
      <c r="I122">
        <v>11341</v>
      </c>
      <c r="J122">
        <v>0</v>
      </c>
      <c r="K122">
        <v>34046</v>
      </c>
    </row>
    <row r="123" spans="1:11" x14ac:dyDescent="0.25">
      <c r="A123" s="1">
        <v>43479</v>
      </c>
      <c r="B123" t="s">
        <v>617</v>
      </c>
      <c r="C123">
        <v>19.66</v>
      </c>
      <c r="D123">
        <v>20.010000000000002</v>
      </c>
      <c r="E123">
        <v>19.309999999999999</v>
      </c>
      <c r="F123">
        <v>19.600000000000001</v>
      </c>
      <c r="G123">
        <v>19.524999999999999</v>
      </c>
      <c r="H123">
        <v>-0.1</v>
      </c>
      <c r="I123">
        <v>15287</v>
      </c>
      <c r="J123">
        <v>0</v>
      </c>
      <c r="K123">
        <v>36429</v>
      </c>
    </row>
    <row r="124" spans="1:11" x14ac:dyDescent="0.25">
      <c r="A124" s="1">
        <v>43480</v>
      </c>
      <c r="B124" t="s">
        <v>617</v>
      </c>
      <c r="C124">
        <v>19.55</v>
      </c>
      <c r="D124">
        <v>19.55</v>
      </c>
      <c r="E124">
        <v>18.760000000000002</v>
      </c>
      <c r="F124">
        <v>19.100000000000001</v>
      </c>
      <c r="G124">
        <v>19.074999999999999</v>
      </c>
      <c r="H124">
        <v>-0.45</v>
      </c>
      <c r="I124">
        <v>17769</v>
      </c>
      <c r="J124">
        <v>0</v>
      </c>
      <c r="K124">
        <v>40198</v>
      </c>
    </row>
    <row r="125" spans="1:11" x14ac:dyDescent="0.25">
      <c r="A125" s="1">
        <v>43481</v>
      </c>
      <c r="B125" t="s">
        <v>617</v>
      </c>
      <c r="C125">
        <v>19.05</v>
      </c>
      <c r="D125">
        <v>19.149999999999999</v>
      </c>
      <c r="E125">
        <v>18.670000000000002</v>
      </c>
      <c r="F125">
        <v>18.95</v>
      </c>
      <c r="G125">
        <v>19.074999999999999</v>
      </c>
      <c r="H125">
        <v>0</v>
      </c>
      <c r="I125">
        <v>18961</v>
      </c>
      <c r="J125">
        <v>0</v>
      </c>
      <c r="K125">
        <v>40370</v>
      </c>
    </row>
    <row r="126" spans="1:11" x14ac:dyDescent="0.25">
      <c r="A126" s="1">
        <v>43482</v>
      </c>
      <c r="B126" t="s">
        <v>617</v>
      </c>
      <c r="C126">
        <v>18.95</v>
      </c>
      <c r="D126">
        <v>19.2</v>
      </c>
      <c r="E126">
        <v>18.77</v>
      </c>
      <c r="F126">
        <v>18.850000000000001</v>
      </c>
      <c r="G126">
        <v>18.774999999999999</v>
      </c>
      <c r="H126">
        <v>-0.3</v>
      </c>
      <c r="I126">
        <v>17354</v>
      </c>
      <c r="J126">
        <v>0</v>
      </c>
      <c r="K126">
        <v>41437</v>
      </c>
    </row>
    <row r="127" spans="1:11" x14ac:dyDescent="0.25">
      <c r="A127" s="1">
        <v>43483</v>
      </c>
      <c r="B127" t="s">
        <v>617</v>
      </c>
      <c r="C127">
        <v>18.829999999999998</v>
      </c>
      <c r="D127">
        <v>18.899999999999999</v>
      </c>
      <c r="E127">
        <v>18.37</v>
      </c>
      <c r="F127">
        <v>18.57</v>
      </c>
      <c r="G127">
        <v>18.574999999999999</v>
      </c>
      <c r="H127">
        <v>-0.2</v>
      </c>
      <c r="I127">
        <v>17406</v>
      </c>
      <c r="J127">
        <v>0</v>
      </c>
      <c r="K127">
        <v>40923</v>
      </c>
    </row>
    <row r="128" spans="1:11" x14ac:dyDescent="0.25">
      <c r="A128" s="1">
        <v>43487</v>
      </c>
      <c r="B128" t="s">
        <v>617</v>
      </c>
      <c r="C128">
        <v>18.579999999999998</v>
      </c>
      <c r="D128">
        <v>19.5</v>
      </c>
      <c r="E128">
        <v>18.57</v>
      </c>
      <c r="F128">
        <v>19.2</v>
      </c>
      <c r="G128">
        <v>19.324999999999999</v>
      </c>
      <c r="H128">
        <v>0.75</v>
      </c>
      <c r="I128">
        <v>34250</v>
      </c>
      <c r="J128">
        <v>0</v>
      </c>
      <c r="K128">
        <v>33349</v>
      </c>
    </row>
    <row r="129" spans="1:11" x14ac:dyDescent="0.25">
      <c r="A129" s="1">
        <v>43488</v>
      </c>
      <c r="B129" t="s">
        <v>617</v>
      </c>
      <c r="C129">
        <v>19.2</v>
      </c>
      <c r="D129">
        <v>19.899999999999999</v>
      </c>
      <c r="E129">
        <v>18.95</v>
      </c>
      <c r="F129">
        <v>19.28</v>
      </c>
      <c r="G129">
        <v>19.274999999999999</v>
      </c>
      <c r="H129">
        <v>-0.05</v>
      </c>
      <c r="I129">
        <v>28464</v>
      </c>
      <c r="J129">
        <v>0</v>
      </c>
      <c r="K129">
        <v>31731</v>
      </c>
    </row>
    <row r="130" spans="1:11" x14ac:dyDescent="0.25">
      <c r="A130" s="1">
        <v>43489</v>
      </c>
      <c r="B130" t="s">
        <v>617</v>
      </c>
      <c r="C130">
        <v>19.350000000000001</v>
      </c>
      <c r="D130">
        <v>19.440000000000001</v>
      </c>
      <c r="E130">
        <v>18.850000000000001</v>
      </c>
      <c r="F130">
        <v>18.96</v>
      </c>
      <c r="G130">
        <v>18.975000000000001</v>
      </c>
      <c r="H130">
        <v>-0.3</v>
      </c>
      <c r="I130">
        <v>16444</v>
      </c>
      <c r="J130">
        <v>62</v>
      </c>
      <c r="K130">
        <v>30964</v>
      </c>
    </row>
    <row r="131" spans="1:11" x14ac:dyDescent="0.25">
      <c r="A131" s="1">
        <v>43490</v>
      </c>
      <c r="B131" t="s">
        <v>617</v>
      </c>
      <c r="C131">
        <v>19</v>
      </c>
      <c r="D131">
        <v>19</v>
      </c>
      <c r="E131">
        <v>18.37</v>
      </c>
      <c r="F131">
        <v>18.41</v>
      </c>
      <c r="G131">
        <v>18.425000000000001</v>
      </c>
      <c r="H131">
        <v>-0.55000000000000004</v>
      </c>
      <c r="I131">
        <v>15201</v>
      </c>
      <c r="J131">
        <v>0</v>
      </c>
      <c r="K131">
        <v>30326</v>
      </c>
    </row>
    <row r="132" spans="1:11" x14ac:dyDescent="0.25">
      <c r="A132" s="1">
        <v>43493</v>
      </c>
      <c r="B132" t="s">
        <v>617</v>
      </c>
      <c r="C132">
        <v>18.5</v>
      </c>
      <c r="D132">
        <v>19.149999999999999</v>
      </c>
      <c r="E132">
        <v>18.45</v>
      </c>
      <c r="F132">
        <v>18.91</v>
      </c>
      <c r="G132">
        <v>18.925000000000001</v>
      </c>
      <c r="H132">
        <v>0.5</v>
      </c>
      <c r="I132">
        <v>18993</v>
      </c>
      <c r="J132">
        <v>0</v>
      </c>
      <c r="K132">
        <v>30418</v>
      </c>
    </row>
    <row r="133" spans="1:11" x14ac:dyDescent="0.25">
      <c r="A133" s="1">
        <v>43494</v>
      </c>
      <c r="B133" t="s">
        <v>617</v>
      </c>
      <c r="C133">
        <v>18.95</v>
      </c>
      <c r="D133">
        <v>19.100000000000001</v>
      </c>
      <c r="E133">
        <v>18.600000000000001</v>
      </c>
      <c r="F133">
        <v>18.649999999999999</v>
      </c>
      <c r="G133">
        <v>18.675000000000001</v>
      </c>
      <c r="H133">
        <v>-0.25</v>
      </c>
      <c r="I133">
        <v>16785</v>
      </c>
      <c r="J133">
        <v>0</v>
      </c>
      <c r="K133">
        <v>29924</v>
      </c>
    </row>
    <row r="134" spans="1:11" x14ac:dyDescent="0.25">
      <c r="A134" s="1">
        <v>43495</v>
      </c>
      <c r="B134" t="s">
        <v>617</v>
      </c>
      <c r="C134">
        <v>18.649999999999999</v>
      </c>
      <c r="D134">
        <v>18.899999999999999</v>
      </c>
      <c r="E134">
        <v>18.350000000000001</v>
      </c>
      <c r="F134">
        <v>18.350000000000001</v>
      </c>
      <c r="G134">
        <v>18.425000000000001</v>
      </c>
      <c r="H134">
        <v>-0.25</v>
      </c>
      <c r="I134">
        <v>18620</v>
      </c>
      <c r="J134">
        <v>0</v>
      </c>
      <c r="K134">
        <v>33276</v>
      </c>
    </row>
    <row r="135" spans="1:11" x14ac:dyDescent="0.25">
      <c r="A135" s="1">
        <v>43496</v>
      </c>
      <c r="B135" t="s">
        <v>617</v>
      </c>
      <c r="C135">
        <v>18.420000000000002</v>
      </c>
      <c r="D135">
        <v>18.45</v>
      </c>
      <c r="E135">
        <v>17.809999999999999</v>
      </c>
      <c r="F135">
        <v>17.91</v>
      </c>
      <c r="G135">
        <v>17.925000000000001</v>
      </c>
      <c r="H135">
        <v>-0.5</v>
      </c>
      <c r="I135">
        <v>25480</v>
      </c>
      <c r="J135">
        <v>0</v>
      </c>
      <c r="K135">
        <v>35780</v>
      </c>
    </row>
    <row r="136" spans="1:11" x14ac:dyDescent="0.25">
      <c r="A136" s="1">
        <v>43497</v>
      </c>
      <c r="B136" t="s">
        <v>617</v>
      </c>
      <c r="C136">
        <v>17.899999999999999</v>
      </c>
      <c r="D136">
        <v>18.11</v>
      </c>
      <c r="E136">
        <v>17.57</v>
      </c>
      <c r="F136">
        <v>17.63</v>
      </c>
      <c r="G136">
        <v>17.675000000000001</v>
      </c>
      <c r="H136">
        <v>-0.25</v>
      </c>
      <c r="I136">
        <v>20487</v>
      </c>
      <c r="J136">
        <v>0</v>
      </c>
      <c r="K136">
        <v>37508</v>
      </c>
    </row>
    <row r="137" spans="1:11" x14ac:dyDescent="0.25">
      <c r="A137" s="1">
        <v>43500</v>
      </c>
      <c r="B137" t="s">
        <v>617</v>
      </c>
      <c r="C137">
        <v>17.7</v>
      </c>
      <c r="D137">
        <v>17.72</v>
      </c>
      <c r="E137">
        <v>17.149999999999999</v>
      </c>
      <c r="F137">
        <v>17.2</v>
      </c>
      <c r="G137">
        <v>17.274999999999999</v>
      </c>
      <c r="H137">
        <v>-0.4</v>
      </c>
      <c r="I137">
        <v>15608</v>
      </c>
      <c r="J137">
        <v>0</v>
      </c>
      <c r="K137">
        <v>38027</v>
      </c>
    </row>
    <row r="138" spans="1:11" x14ac:dyDescent="0.25">
      <c r="A138" s="1">
        <v>43501</v>
      </c>
      <c r="B138" t="s">
        <v>617</v>
      </c>
      <c r="C138">
        <v>17.3</v>
      </c>
      <c r="D138">
        <v>17.399999999999999</v>
      </c>
      <c r="E138">
        <v>16.75</v>
      </c>
      <c r="F138">
        <v>17.100000000000001</v>
      </c>
      <c r="G138">
        <v>17.074999999999999</v>
      </c>
      <c r="H138">
        <v>-0.2</v>
      </c>
      <c r="I138">
        <v>21420</v>
      </c>
      <c r="J138">
        <v>0</v>
      </c>
      <c r="K138">
        <v>38790</v>
      </c>
    </row>
    <row r="139" spans="1:11" x14ac:dyDescent="0.25">
      <c r="A139" s="1">
        <v>43502</v>
      </c>
      <c r="B139" t="s">
        <v>617</v>
      </c>
      <c r="C139">
        <v>17.100000000000001</v>
      </c>
      <c r="D139">
        <v>17.2</v>
      </c>
      <c r="E139">
        <v>16.77</v>
      </c>
      <c r="F139">
        <v>16.899999999999999</v>
      </c>
      <c r="G139">
        <v>16.975000000000001</v>
      </c>
      <c r="H139">
        <v>-0.1</v>
      </c>
      <c r="I139">
        <v>19871</v>
      </c>
      <c r="J139">
        <v>0</v>
      </c>
      <c r="K139">
        <v>40443</v>
      </c>
    </row>
    <row r="140" spans="1:11" x14ac:dyDescent="0.25">
      <c r="A140" s="1">
        <v>43503</v>
      </c>
      <c r="B140" t="s">
        <v>617</v>
      </c>
      <c r="C140">
        <v>16.899999999999999</v>
      </c>
      <c r="D140">
        <v>17.829999999999998</v>
      </c>
      <c r="E140">
        <v>16.87</v>
      </c>
      <c r="F140">
        <v>17.329999999999998</v>
      </c>
      <c r="G140">
        <v>17.324999999999999</v>
      </c>
      <c r="H140">
        <v>0.35</v>
      </c>
      <c r="I140">
        <v>24581</v>
      </c>
      <c r="J140">
        <v>0</v>
      </c>
      <c r="K140">
        <v>39188</v>
      </c>
    </row>
    <row r="141" spans="1:11" x14ac:dyDescent="0.25">
      <c r="A141" s="1">
        <v>43504</v>
      </c>
      <c r="B141" t="s">
        <v>617</v>
      </c>
      <c r="C141">
        <v>17.350000000000001</v>
      </c>
      <c r="D141">
        <v>17.75</v>
      </c>
      <c r="E141">
        <v>17.100000000000001</v>
      </c>
      <c r="F141">
        <v>17.12</v>
      </c>
      <c r="G141">
        <v>17.175000000000001</v>
      </c>
      <c r="H141">
        <v>-0.15</v>
      </c>
      <c r="I141">
        <v>23693</v>
      </c>
      <c r="J141">
        <v>0</v>
      </c>
      <c r="K141">
        <v>40422</v>
      </c>
    </row>
    <row r="142" spans="1:11" x14ac:dyDescent="0.25">
      <c r="A142" s="1">
        <v>43507</v>
      </c>
      <c r="B142" t="s">
        <v>617</v>
      </c>
      <c r="C142">
        <v>17.13</v>
      </c>
      <c r="D142">
        <v>17.329999999999998</v>
      </c>
      <c r="E142">
        <v>16.899999999999999</v>
      </c>
      <c r="F142">
        <v>17.149999999999999</v>
      </c>
      <c r="G142">
        <v>17.074999999999999</v>
      </c>
      <c r="H142">
        <v>-0.1</v>
      </c>
      <c r="I142">
        <v>17343</v>
      </c>
      <c r="J142">
        <v>0</v>
      </c>
      <c r="K142">
        <v>42359</v>
      </c>
    </row>
    <row r="143" spans="1:11" x14ac:dyDescent="0.25">
      <c r="A143" s="1">
        <v>43508</v>
      </c>
      <c r="B143" t="s">
        <v>617</v>
      </c>
      <c r="C143">
        <v>17.149999999999999</v>
      </c>
      <c r="D143">
        <v>17.149999999999999</v>
      </c>
      <c r="E143">
        <v>16.649999999999999</v>
      </c>
      <c r="F143">
        <v>16.95</v>
      </c>
      <c r="G143">
        <v>16.875</v>
      </c>
      <c r="H143">
        <v>-0.2</v>
      </c>
      <c r="I143">
        <v>21675</v>
      </c>
      <c r="J143">
        <v>0</v>
      </c>
      <c r="K143">
        <v>42506</v>
      </c>
    </row>
    <row r="144" spans="1:11" x14ac:dyDescent="0.25">
      <c r="A144" s="1">
        <v>43509</v>
      </c>
      <c r="B144" t="s">
        <v>617</v>
      </c>
      <c r="C144">
        <v>16.96</v>
      </c>
      <c r="D144">
        <v>17</v>
      </c>
      <c r="E144">
        <v>16.649999999999999</v>
      </c>
      <c r="F144">
        <v>16.850000000000001</v>
      </c>
      <c r="G144">
        <v>16.824999999999999</v>
      </c>
      <c r="H144">
        <v>-0.05</v>
      </c>
      <c r="I144">
        <v>45291</v>
      </c>
      <c r="J144">
        <v>43</v>
      </c>
      <c r="K144">
        <v>46750</v>
      </c>
    </row>
    <row r="145" spans="1:11" x14ac:dyDescent="0.25">
      <c r="A145" s="1">
        <v>43510</v>
      </c>
      <c r="B145" t="s">
        <v>617</v>
      </c>
      <c r="C145">
        <v>16.87</v>
      </c>
      <c r="D145">
        <v>17.27</v>
      </c>
      <c r="E145">
        <v>16.7</v>
      </c>
      <c r="F145">
        <v>17.149999999999999</v>
      </c>
      <c r="G145">
        <v>17.125</v>
      </c>
      <c r="H145">
        <v>0.3</v>
      </c>
      <c r="I145">
        <v>51815</v>
      </c>
      <c r="J145">
        <v>142</v>
      </c>
      <c r="K145">
        <v>50537</v>
      </c>
    </row>
    <row r="146" spans="1:11" x14ac:dyDescent="0.25">
      <c r="A146" s="1">
        <v>43511</v>
      </c>
      <c r="B146" t="s">
        <v>617</v>
      </c>
      <c r="C146">
        <v>17.05</v>
      </c>
      <c r="D146">
        <v>17.45</v>
      </c>
      <c r="E146">
        <v>16.600000000000001</v>
      </c>
      <c r="F146">
        <v>16.62</v>
      </c>
      <c r="G146">
        <v>16.625</v>
      </c>
      <c r="H146">
        <v>-0.5</v>
      </c>
      <c r="I146">
        <v>54185</v>
      </c>
      <c r="J146">
        <v>497</v>
      </c>
      <c r="K146">
        <v>56077</v>
      </c>
    </row>
    <row r="147" spans="1:11" x14ac:dyDescent="0.25">
      <c r="A147" s="1">
        <v>43515</v>
      </c>
      <c r="B147" t="s">
        <v>617</v>
      </c>
      <c r="C147">
        <v>16.63</v>
      </c>
      <c r="D147">
        <v>16.920000000000002</v>
      </c>
      <c r="E147">
        <v>16.45</v>
      </c>
      <c r="F147">
        <v>16.61</v>
      </c>
      <c r="G147">
        <v>16.625</v>
      </c>
      <c r="H147">
        <v>0</v>
      </c>
      <c r="I147">
        <v>46419</v>
      </c>
      <c r="J147">
        <v>80</v>
      </c>
      <c r="K147">
        <v>61462</v>
      </c>
    </row>
    <row r="148" spans="1:11" x14ac:dyDescent="0.25">
      <c r="A148" s="1">
        <v>43516</v>
      </c>
      <c r="B148" t="s">
        <v>617</v>
      </c>
      <c r="C148">
        <v>16.600000000000001</v>
      </c>
      <c r="D148">
        <v>16.8</v>
      </c>
      <c r="E148">
        <v>16.149999999999999</v>
      </c>
      <c r="F148">
        <v>16.170000000000002</v>
      </c>
      <c r="G148">
        <v>16.225000000000001</v>
      </c>
      <c r="H148">
        <v>-0.4</v>
      </c>
      <c r="I148">
        <v>61363</v>
      </c>
      <c r="J148">
        <v>56</v>
      </c>
      <c r="K148">
        <v>68230</v>
      </c>
    </row>
    <row r="149" spans="1:11" x14ac:dyDescent="0.25">
      <c r="A149" s="1">
        <v>43517</v>
      </c>
      <c r="B149" t="s">
        <v>617</v>
      </c>
      <c r="C149">
        <v>16.170000000000002</v>
      </c>
      <c r="D149">
        <v>16.579999999999998</v>
      </c>
      <c r="E149">
        <v>16.05</v>
      </c>
      <c r="F149">
        <v>16.47</v>
      </c>
      <c r="G149">
        <v>16.475000000000001</v>
      </c>
      <c r="H149">
        <v>0.25</v>
      </c>
      <c r="I149">
        <v>71294</v>
      </c>
      <c r="J149">
        <v>253</v>
      </c>
      <c r="K149">
        <v>75953</v>
      </c>
    </row>
    <row r="150" spans="1:11" x14ac:dyDescent="0.25">
      <c r="A150" s="1">
        <v>43518</v>
      </c>
      <c r="B150" t="s">
        <v>617</v>
      </c>
      <c r="C150">
        <v>16.45</v>
      </c>
      <c r="D150">
        <v>16.5</v>
      </c>
      <c r="E150">
        <v>15.9</v>
      </c>
      <c r="F150">
        <v>15.9</v>
      </c>
      <c r="G150">
        <v>15.925000000000001</v>
      </c>
      <c r="H150">
        <v>-0.55000000000000004</v>
      </c>
      <c r="I150">
        <v>59791</v>
      </c>
      <c r="J150">
        <v>300</v>
      </c>
      <c r="K150">
        <v>77239</v>
      </c>
    </row>
    <row r="151" spans="1:11" x14ac:dyDescent="0.25">
      <c r="A151" s="1">
        <v>43521</v>
      </c>
      <c r="B151" t="s">
        <v>617</v>
      </c>
      <c r="C151">
        <v>15.9</v>
      </c>
      <c r="D151">
        <v>16.23</v>
      </c>
      <c r="E151">
        <v>15.45</v>
      </c>
      <c r="F151">
        <v>16.149999999999999</v>
      </c>
      <c r="G151">
        <v>16.125</v>
      </c>
      <c r="H151">
        <v>0.2</v>
      </c>
      <c r="I151">
        <v>72877</v>
      </c>
      <c r="J151">
        <v>283</v>
      </c>
      <c r="K151">
        <v>87533</v>
      </c>
    </row>
    <row r="152" spans="1:11" x14ac:dyDescent="0.25">
      <c r="A152" s="1">
        <v>43522</v>
      </c>
      <c r="B152" t="s">
        <v>617</v>
      </c>
      <c r="C152">
        <v>16.149999999999999</v>
      </c>
      <c r="D152">
        <v>16.45</v>
      </c>
      <c r="E152">
        <v>16.05</v>
      </c>
      <c r="F152">
        <v>16.41</v>
      </c>
      <c r="G152">
        <v>16.375</v>
      </c>
      <c r="H152">
        <v>0.25</v>
      </c>
      <c r="I152">
        <v>65501</v>
      </c>
      <c r="J152">
        <v>56</v>
      </c>
      <c r="K152">
        <v>91044</v>
      </c>
    </row>
    <row r="153" spans="1:11" x14ac:dyDescent="0.25">
      <c r="A153" s="1">
        <v>43523</v>
      </c>
      <c r="B153" t="s">
        <v>617</v>
      </c>
      <c r="C153">
        <v>16.41</v>
      </c>
      <c r="D153">
        <v>16.78</v>
      </c>
      <c r="E153">
        <v>16.170000000000002</v>
      </c>
      <c r="F153">
        <v>16.28</v>
      </c>
      <c r="G153">
        <v>16.324999999999999</v>
      </c>
      <c r="H153">
        <v>-0.05</v>
      </c>
      <c r="I153">
        <v>78659</v>
      </c>
      <c r="J153">
        <v>60</v>
      </c>
      <c r="K153">
        <v>93439</v>
      </c>
    </row>
    <row r="154" spans="1:11" x14ac:dyDescent="0.25">
      <c r="A154" s="1">
        <v>43524</v>
      </c>
      <c r="B154" t="s">
        <v>617</v>
      </c>
      <c r="C154">
        <v>16.3</v>
      </c>
      <c r="D154">
        <v>16.5</v>
      </c>
      <c r="E154">
        <v>16.05</v>
      </c>
      <c r="F154">
        <v>16.350000000000001</v>
      </c>
      <c r="G154">
        <v>16.225000000000001</v>
      </c>
      <c r="H154">
        <v>-0.1</v>
      </c>
      <c r="I154">
        <v>60830</v>
      </c>
      <c r="J154">
        <v>91</v>
      </c>
      <c r="K154">
        <v>92964</v>
      </c>
    </row>
    <row r="155" spans="1:11" x14ac:dyDescent="0.25">
      <c r="A155" s="1">
        <v>43525</v>
      </c>
      <c r="B155" t="s">
        <v>617</v>
      </c>
      <c r="C155">
        <v>16.309999999999999</v>
      </c>
      <c r="D155">
        <v>16.36</v>
      </c>
      <c r="E155">
        <v>15.6</v>
      </c>
      <c r="F155">
        <v>15.66</v>
      </c>
      <c r="G155">
        <v>15.625</v>
      </c>
      <c r="H155">
        <v>-0.6</v>
      </c>
      <c r="I155">
        <v>60066</v>
      </c>
      <c r="J155">
        <v>290</v>
      </c>
      <c r="K155">
        <v>105333</v>
      </c>
    </row>
    <row r="156" spans="1:11" x14ac:dyDescent="0.25">
      <c r="A156" s="1">
        <v>43528</v>
      </c>
      <c r="B156" t="s">
        <v>617</v>
      </c>
      <c r="C156">
        <v>15.55</v>
      </c>
      <c r="D156">
        <v>16.53</v>
      </c>
      <c r="E156">
        <v>15.35</v>
      </c>
      <c r="F156">
        <v>15.9</v>
      </c>
      <c r="G156">
        <v>15.875</v>
      </c>
      <c r="H156">
        <v>0.25</v>
      </c>
      <c r="I156">
        <v>108878</v>
      </c>
      <c r="J156">
        <v>187</v>
      </c>
      <c r="K156">
        <v>107145</v>
      </c>
    </row>
    <row r="157" spans="1:11" x14ac:dyDescent="0.25">
      <c r="A157" s="1">
        <v>43529</v>
      </c>
      <c r="B157" t="s">
        <v>617</v>
      </c>
      <c r="C157">
        <v>15.92</v>
      </c>
      <c r="D157">
        <v>16.25</v>
      </c>
      <c r="E157">
        <v>15.8</v>
      </c>
      <c r="F157">
        <v>16.079999999999998</v>
      </c>
      <c r="G157">
        <v>16.074999999999999</v>
      </c>
      <c r="H157">
        <v>0.2</v>
      </c>
      <c r="I157">
        <v>69013</v>
      </c>
      <c r="J157">
        <v>58</v>
      </c>
      <c r="K157">
        <v>117060</v>
      </c>
    </row>
    <row r="158" spans="1:11" x14ac:dyDescent="0.25">
      <c r="A158" s="1">
        <v>43530</v>
      </c>
      <c r="B158" t="s">
        <v>617</v>
      </c>
      <c r="C158">
        <v>16.100000000000001</v>
      </c>
      <c r="D158">
        <v>16.55</v>
      </c>
      <c r="E158">
        <v>16</v>
      </c>
      <c r="F158">
        <v>16.5</v>
      </c>
      <c r="G158">
        <v>16.475000000000001</v>
      </c>
      <c r="H158">
        <v>0.4</v>
      </c>
      <c r="I158">
        <v>85276</v>
      </c>
      <c r="J158">
        <v>70</v>
      </c>
      <c r="K158">
        <v>122471</v>
      </c>
    </row>
    <row r="159" spans="1:11" x14ac:dyDescent="0.25">
      <c r="A159" s="1">
        <v>43531</v>
      </c>
      <c r="B159" t="s">
        <v>617</v>
      </c>
      <c r="C159">
        <v>16.46</v>
      </c>
      <c r="D159">
        <v>17.3</v>
      </c>
      <c r="E159">
        <v>16.399999999999999</v>
      </c>
      <c r="F159">
        <v>16.850000000000001</v>
      </c>
      <c r="G159">
        <v>16.875</v>
      </c>
      <c r="H159">
        <v>0.4</v>
      </c>
      <c r="I159">
        <v>123576</v>
      </c>
      <c r="J159">
        <v>763</v>
      </c>
      <c r="K159">
        <v>128129</v>
      </c>
    </row>
    <row r="160" spans="1:11" x14ac:dyDescent="0.25">
      <c r="A160" s="1">
        <v>43532</v>
      </c>
      <c r="B160" t="s">
        <v>617</v>
      </c>
      <c r="C160">
        <v>16.850000000000001</v>
      </c>
      <c r="D160">
        <v>17.7</v>
      </c>
      <c r="E160">
        <v>16.850000000000001</v>
      </c>
      <c r="F160">
        <v>17</v>
      </c>
      <c r="G160">
        <v>16.975000000000001</v>
      </c>
      <c r="H160">
        <v>0.1</v>
      </c>
      <c r="I160">
        <v>111814</v>
      </c>
      <c r="J160">
        <v>1628</v>
      </c>
      <c r="K160">
        <v>133541</v>
      </c>
    </row>
    <row r="161" spans="1:11" x14ac:dyDescent="0.25">
      <c r="A161" s="1">
        <v>43535</v>
      </c>
      <c r="B161" t="s">
        <v>617</v>
      </c>
      <c r="C161">
        <v>17.05</v>
      </c>
      <c r="D161">
        <v>17.2</v>
      </c>
      <c r="E161">
        <v>15.9</v>
      </c>
      <c r="F161">
        <v>15.9</v>
      </c>
      <c r="G161">
        <v>15.925000000000001</v>
      </c>
      <c r="H161">
        <v>-1.05</v>
      </c>
      <c r="I161">
        <v>104672</v>
      </c>
      <c r="J161">
        <v>827</v>
      </c>
      <c r="K161">
        <v>148753</v>
      </c>
    </row>
    <row r="162" spans="1:11" x14ac:dyDescent="0.25">
      <c r="A162" s="1">
        <v>43536</v>
      </c>
      <c r="B162" t="s">
        <v>617</v>
      </c>
      <c r="C162">
        <v>15.9</v>
      </c>
      <c r="D162">
        <v>16.05</v>
      </c>
      <c r="E162">
        <v>15.6</v>
      </c>
      <c r="F162">
        <v>15.62</v>
      </c>
      <c r="G162">
        <v>15.675000000000001</v>
      </c>
      <c r="H162">
        <v>-0.25</v>
      </c>
      <c r="I162">
        <v>93341</v>
      </c>
      <c r="J162">
        <v>0</v>
      </c>
      <c r="K162">
        <v>157283</v>
      </c>
    </row>
    <row r="163" spans="1:11" x14ac:dyDescent="0.25">
      <c r="A163" s="1">
        <v>43537</v>
      </c>
      <c r="B163" t="s">
        <v>617</v>
      </c>
      <c r="C163">
        <v>15.65</v>
      </c>
      <c r="D163">
        <v>16</v>
      </c>
      <c r="E163">
        <v>15.35</v>
      </c>
      <c r="F163">
        <v>15.45</v>
      </c>
      <c r="G163">
        <v>15.475</v>
      </c>
      <c r="H163">
        <v>-0.2</v>
      </c>
      <c r="I163">
        <v>92280</v>
      </c>
      <c r="J163">
        <v>743</v>
      </c>
      <c r="K163">
        <v>171185</v>
      </c>
    </row>
    <row r="164" spans="1:11" x14ac:dyDescent="0.25">
      <c r="A164" s="1">
        <v>43538</v>
      </c>
      <c r="B164" t="s">
        <v>617</v>
      </c>
      <c r="C164">
        <v>15.45</v>
      </c>
      <c r="D164">
        <v>15.7</v>
      </c>
      <c r="E164">
        <v>15.2</v>
      </c>
      <c r="F164">
        <v>15.33</v>
      </c>
      <c r="G164">
        <v>15.324999999999999</v>
      </c>
      <c r="H164">
        <v>-0.15</v>
      </c>
      <c r="I164">
        <v>105346</v>
      </c>
      <c r="J164">
        <v>1051</v>
      </c>
      <c r="K164">
        <v>183831</v>
      </c>
    </row>
    <row r="165" spans="1:11" x14ac:dyDescent="0.25">
      <c r="A165" s="1">
        <v>43539</v>
      </c>
      <c r="B165" t="s">
        <v>617</v>
      </c>
      <c r="C165">
        <v>15.3</v>
      </c>
      <c r="D165">
        <v>15.4</v>
      </c>
      <c r="E165">
        <v>14.79</v>
      </c>
      <c r="F165">
        <v>14.93</v>
      </c>
      <c r="G165">
        <v>14.875</v>
      </c>
      <c r="H165">
        <v>-0.45</v>
      </c>
      <c r="I165">
        <v>104313</v>
      </c>
      <c r="J165">
        <v>1510</v>
      </c>
      <c r="K165">
        <v>200126</v>
      </c>
    </row>
    <row r="166" spans="1:11" x14ac:dyDescent="0.25">
      <c r="A166" s="1">
        <v>43542</v>
      </c>
      <c r="B166" t="s">
        <v>617</v>
      </c>
      <c r="C166">
        <v>14.9</v>
      </c>
      <c r="D166">
        <v>15.35</v>
      </c>
      <c r="E166">
        <v>14.85</v>
      </c>
      <c r="F166">
        <v>15</v>
      </c>
      <c r="G166">
        <v>15.025</v>
      </c>
      <c r="H166">
        <v>0.15</v>
      </c>
      <c r="I166">
        <v>108116</v>
      </c>
      <c r="J166">
        <v>0</v>
      </c>
      <c r="K166">
        <v>214208</v>
      </c>
    </row>
    <row r="167" spans="1:11" x14ac:dyDescent="0.25">
      <c r="A167" s="1">
        <v>43543</v>
      </c>
      <c r="B167" t="s">
        <v>617</v>
      </c>
      <c r="C167">
        <v>15</v>
      </c>
      <c r="D167">
        <v>15.4</v>
      </c>
      <c r="E167">
        <v>14.75</v>
      </c>
      <c r="F167">
        <v>15.05</v>
      </c>
      <c r="G167">
        <v>15.125</v>
      </c>
      <c r="H167">
        <v>0.1</v>
      </c>
      <c r="I167">
        <v>133050</v>
      </c>
      <c r="J167">
        <v>380</v>
      </c>
      <c r="K167">
        <v>223848</v>
      </c>
    </row>
    <row r="168" spans="1:11" x14ac:dyDescent="0.25">
      <c r="A168" s="1">
        <v>43544</v>
      </c>
      <c r="B168" t="s">
        <v>617</v>
      </c>
      <c r="C168">
        <v>15.1</v>
      </c>
      <c r="D168">
        <v>15.55</v>
      </c>
      <c r="E168">
        <v>14.8</v>
      </c>
      <c r="F168">
        <v>15.5</v>
      </c>
      <c r="G168">
        <v>15.324999999999999</v>
      </c>
      <c r="H168">
        <v>0.2</v>
      </c>
      <c r="I168">
        <v>126594</v>
      </c>
      <c r="J168">
        <v>1266</v>
      </c>
      <c r="K168">
        <v>211651</v>
      </c>
    </row>
    <row r="169" spans="1:11" x14ac:dyDescent="0.25">
      <c r="A169" s="1">
        <v>43545</v>
      </c>
      <c r="B169" t="s">
        <v>617</v>
      </c>
      <c r="C169">
        <v>15.45</v>
      </c>
      <c r="D169">
        <v>15.65</v>
      </c>
      <c r="E169">
        <v>14.9</v>
      </c>
      <c r="F169">
        <v>15.07</v>
      </c>
      <c r="G169">
        <v>15.074999999999999</v>
      </c>
      <c r="H169">
        <v>-0.25</v>
      </c>
      <c r="I169">
        <v>107946</v>
      </c>
      <c r="J169">
        <v>0</v>
      </c>
      <c r="K169">
        <v>217817</v>
      </c>
    </row>
    <row r="170" spans="1:11" x14ac:dyDescent="0.25">
      <c r="A170" s="1">
        <v>43546</v>
      </c>
      <c r="B170" t="s">
        <v>617</v>
      </c>
      <c r="C170">
        <v>15.08</v>
      </c>
      <c r="D170">
        <v>17.100000000000001</v>
      </c>
      <c r="E170">
        <v>15.05</v>
      </c>
      <c r="F170">
        <v>16.8</v>
      </c>
      <c r="G170">
        <v>16.725000000000001</v>
      </c>
      <c r="H170">
        <v>1.65</v>
      </c>
      <c r="I170">
        <v>256513</v>
      </c>
      <c r="J170">
        <v>2063</v>
      </c>
      <c r="K170">
        <v>193525</v>
      </c>
    </row>
    <row r="171" spans="1:11" x14ac:dyDescent="0.25">
      <c r="A171" s="1">
        <v>43549</v>
      </c>
      <c r="B171" t="s">
        <v>617</v>
      </c>
      <c r="C171">
        <v>16.649999999999999</v>
      </c>
      <c r="D171">
        <v>17.5</v>
      </c>
      <c r="E171">
        <v>16.5</v>
      </c>
      <c r="F171">
        <v>16.809999999999999</v>
      </c>
      <c r="G171">
        <v>16.824999999999999</v>
      </c>
      <c r="H171">
        <v>0.1</v>
      </c>
      <c r="I171">
        <v>162187</v>
      </c>
      <c r="J171">
        <v>1263</v>
      </c>
      <c r="K171">
        <v>182685</v>
      </c>
    </row>
    <row r="172" spans="1:11" x14ac:dyDescent="0.25">
      <c r="A172" s="1">
        <v>43550</v>
      </c>
      <c r="B172" t="s">
        <v>617</v>
      </c>
      <c r="C172">
        <v>16.8</v>
      </c>
      <c r="D172">
        <v>16.8</v>
      </c>
      <c r="E172">
        <v>15.85</v>
      </c>
      <c r="F172">
        <v>15.85</v>
      </c>
      <c r="G172">
        <v>15.925000000000001</v>
      </c>
      <c r="H172">
        <v>-0.9</v>
      </c>
      <c r="I172">
        <v>118187</v>
      </c>
      <c r="J172">
        <v>98</v>
      </c>
      <c r="K172">
        <v>175187</v>
      </c>
    </row>
    <row r="173" spans="1:11" x14ac:dyDescent="0.25">
      <c r="A173" s="1">
        <v>43551</v>
      </c>
      <c r="B173" t="s">
        <v>617</v>
      </c>
      <c r="C173">
        <v>15.9</v>
      </c>
      <c r="D173">
        <v>17</v>
      </c>
      <c r="E173">
        <v>15.75</v>
      </c>
      <c r="F173">
        <v>16.3</v>
      </c>
      <c r="G173">
        <v>16.225000000000001</v>
      </c>
      <c r="H173">
        <v>0.3</v>
      </c>
      <c r="I173">
        <v>130104</v>
      </c>
      <c r="J173">
        <v>0</v>
      </c>
      <c r="K173">
        <v>171645</v>
      </c>
    </row>
    <row r="174" spans="1:11" x14ac:dyDescent="0.25">
      <c r="A174">
        <v>43552</v>
      </c>
      <c r="B174" t="s">
        <v>617</v>
      </c>
      <c r="C174">
        <v>16.3</v>
      </c>
      <c r="D174">
        <v>16.600000000000001</v>
      </c>
      <c r="E174">
        <v>15.58</v>
      </c>
      <c r="F174">
        <v>15.62</v>
      </c>
      <c r="G174">
        <v>15.625</v>
      </c>
      <c r="H174">
        <v>-0.6</v>
      </c>
      <c r="I174">
        <v>86712</v>
      </c>
      <c r="J174">
        <v>40</v>
      </c>
      <c r="K174">
        <v>167919</v>
      </c>
    </row>
    <row r="175" spans="1:11" x14ac:dyDescent="0.25">
      <c r="A175">
        <v>43553</v>
      </c>
      <c r="B175" t="s">
        <v>617</v>
      </c>
      <c r="C175">
        <v>15.6</v>
      </c>
      <c r="D175">
        <v>15.75</v>
      </c>
      <c r="E175">
        <v>15.05</v>
      </c>
      <c r="F175">
        <v>15.3</v>
      </c>
      <c r="G175">
        <v>15.225</v>
      </c>
      <c r="H175">
        <v>-0.4</v>
      </c>
      <c r="I175">
        <v>102963</v>
      </c>
      <c r="J175">
        <v>20</v>
      </c>
      <c r="K175">
        <v>162342</v>
      </c>
    </row>
    <row r="176" spans="1:11" x14ac:dyDescent="0.25">
      <c r="A176">
        <v>43556</v>
      </c>
      <c r="B176" t="s">
        <v>617</v>
      </c>
      <c r="C176">
        <v>15.2</v>
      </c>
      <c r="D176">
        <v>15.2</v>
      </c>
      <c r="E176">
        <v>14.85</v>
      </c>
      <c r="F176">
        <v>14.96</v>
      </c>
      <c r="G176">
        <v>14.875</v>
      </c>
      <c r="H176">
        <v>-0.35</v>
      </c>
      <c r="I176">
        <v>96720</v>
      </c>
      <c r="J176">
        <v>2978</v>
      </c>
      <c r="K176">
        <v>156451</v>
      </c>
    </row>
    <row r="177" spans="1:11" x14ac:dyDescent="0.25">
      <c r="A177">
        <v>43557</v>
      </c>
      <c r="B177" t="s">
        <v>617</v>
      </c>
      <c r="C177">
        <v>15</v>
      </c>
      <c r="D177">
        <v>15.2</v>
      </c>
      <c r="E177">
        <v>14.75</v>
      </c>
      <c r="F177">
        <v>14.85</v>
      </c>
      <c r="G177">
        <v>14.875</v>
      </c>
      <c r="H177">
        <v>0</v>
      </c>
      <c r="I177">
        <v>77297</v>
      </c>
      <c r="J177">
        <v>578</v>
      </c>
      <c r="K177">
        <v>152656</v>
      </c>
    </row>
    <row r="178" spans="1:11" x14ac:dyDescent="0.25">
      <c r="A178">
        <v>43558</v>
      </c>
      <c r="B178" t="s">
        <v>617</v>
      </c>
      <c r="C178">
        <v>14.85</v>
      </c>
      <c r="D178">
        <v>15.35</v>
      </c>
      <c r="E178">
        <v>14.45</v>
      </c>
      <c r="F178">
        <v>14.92</v>
      </c>
      <c r="G178">
        <v>14.875</v>
      </c>
      <c r="H178">
        <v>0</v>
      </c>
      <c r="I178">
        <v>106463</v>
      </c>
      <c r="J178">
        <v>1790</v>
      </c>
      <c r="K178">
        <v>137698</v>
      </c>
    </row>
    <row r="179" spans="1:11" x14ac:dyDescent="0.25">
      <c r="A179">
        <v>43559</v>
      </c>
      <c r="B179" t="s">
        <v>617</v>
      </c>
      <c r="C179">
        <v>14.9</v>
      </c>
      <c r="D179">
        <v>15.2</v>
      </c>
      <c r="E179">
        <v>14.7</v>
      </c>
      <c r="F179">
        <v>14.85</v>
      </c>
      <c r="G179">
        <v>14.775</v>
      </c>
      <c r="H179">
        <v>-0.1</v>
      </c>
      <c r="I179">
        <v>79428</v>
      </c>
      <c r="J179">
        <v>0</v>
      </c>
      <c r="K179">
        <v>131482</v>
      </c>
    </row>
    <row r="180" spans="1:11" x14ac:dyDescent="0.25">
      <c r="A180">
        <v>43560</v>
      </c>
      <c r="B180" t="s">
        <v>617</v>
      </c>
      <c r="C180">
        <v>14.8</v>
      </c>
      <c r="D180">
        <v>14.89</v>
      </c>
      <c r="E180">
        <v>14.3</v>
      </c>
      <c r="F180">
        <v>14.35</v>
      </c>
      <c r="G180">
        <v>14.324999999999999</v>
      </c>
      <c r="H180">
        <v>-0.45</v>
      </c>
      <c r="I180">
        <v>66469</v>
      </c>
      <c r="J180">
        <v>922</v>
      </c>
      <c r="K180">
        <v>121467</v>
      </c>
    </row>
    <row r="181" spans="1:11" x14ac:dyDescent="0.25">
      <c r="A181">
        <v>43563</v>
      </c>
      <c r="B181" t="s">
        <v>617</v>
      </c>
      <c r="C181">
        <v>14.35</v>
      </c>
      <c r="D181">
        <v>14.7</v>
      </c>
      <c r="E181">
        <v>14.27</v>
      </c>
      <c r="F181">
        <v>14.33</v>
      </c>
      <c r="G181">
        <v>14.475</v>
      </c>
      <c r="H181">
        <v>0.15</v>
      </c>
      <c r="I181">
        <v>87548</v>
      </c>
      <c r="J181">
        <v>699</v>
      </c>
      <c r="K181">
        <v>113547</v>
      </c>
    </row>
    <row r="182" spans="1:11" x14ac:dyDescent="0.25">
      <c r="A182">
        <v>43564</v>
      </c>
      <c r="B182" t="s">
        <v>617</v>
      </c>
      <c r="C182">
        <v>14.35</v>
      </c>
      <c r="D182">
        <v>15.15</v>
      </c>
      <c r="E182">
        <v>14.35</v>
      </c>
      <c r="F182">
        <v>15.15</v>
      </c>
      <c r="G182">
        <v>15.074999999999999</v>
      </c>
      <c r="H182">
        <v>0.6</v>
      </c>
      <c r="I182">
        <v>83139</v>
      </c>
      <c r="J182">
        <v>60</v>
      </c>
      <c r="K182">
        <v>102361</v>
      </c>
    </row>
    <row r="183" spans="1:11" x14ac:dyDescent="0.25">
      <c r="A183">
        <v>43565</v>
      </c>
      <c r="B183" t="s">
        <v>617</v>
      </c>
      <c r="C183">
        <v>15.1</v>
      </c>
      <c r="D183">
        <v>15.21</v>
      </c>
      <c r="E183">
        <v>14.3</v>
      </c>
      <c r="F183">
        <v>14.45</v>
      </c>
      <c r="G183">
        <v>14.425000000000001</v>
      </c>
      <c r="H183">
        <v>-0.65</v>
      </c>
      <c r="I183">
        <v>77790</v>
      </c>
      <c r="J183">
        <v>60</v>
      </c>
      <c r="K183">
        <v>91687</v>
      </c>
    </row>
    <row r="184" spans="1:11" x14ac:dyDescent="0.25">
      <c r="A184">
        <v>43566</v>
      </c>
      <c r="B184" t="s">
        <v>617</v>
      </c>
      <c r="C184">
        <v>14.4</v>
      </c>
      <c r="D184">
        <v>14.6</v>
      </c>
      <c r="E184">
        <v>13.75</v>
      </c>
      <c r="F184">
        <v>13.75</v>
      </c>
      <c r="G184">
        <v>13.824999999999999</v>
      </c>
      <c r="H184">
        <v>-0.6</v>
      </c>
      <c r="I184">
        <v>100864</v>
      </c>
      <c r="J184">
        <v>378</v>
      </c>
      <c r="K184">
        <v>78427</v>
      </c>
    </row>
    <row r="185" spans="1:11" x14ac:dyDescent="0.25">
      <c r="A185">
        <v>43567</v>
      </c>
      <c r="B185" t="s">
        <v>617</v>
      </c>
      <c r="C185">
        <v>13.77</v>
      </c>
      <c r="D185">
        <v>13.9</v>
      </c>
      <c r="E185">
        <v>12.75</v>
      </c>
      <c r="F185">
        <v>12.85</v>
      </c>
      <c r="G185">
        <v>12.775</v>
      </c>
      <c r="H185">
        <v>-1.05</v>
      </c>
      <c r="I185">
        <v>102084</v>
      </c>
      <c r="J185">
        <v>213</v>
      </c>
      <c r="K185">
        <v>68882</v>
      </c>
    </row>
    <row r="186" spans="1:11" x14ac:dyDescent="0.25">
      <c r="A186">
        <v>43570</v>
      </c>
      <c r="B186" t="s">
        <v>617</v>
      </c>
      <c r="C186">
        <v>12.85</v>
      </c>
      <c r="D186">
        <v>13.41</v>
      </c>
      <c r="E186">
        <v>12.55</v>
      </c>
      <c r="F186">
        <v>12.63</v>
      </c>
      <c r="G186">
        <v>12.574999999999999</v>
      </c>
      <c r="H186">
        <v>-0.2</v>
      </c>
      <c r="I186">
        <v>91186</v>
      </c>
      <c r="J186">
        <v>479</v>
      </c>
      <c r="K186">
        <v>50245</v>
      </c>
    </row>
    <row r="187" spans="1:11" x14ac:dyDescent="0.25">
      <c r="A187">
        <v>43571</v>
      </c>
      <c r="B187" t="s">
        <v>617</v>
      </c>
      <c r="C187">
        <v>12.65</v>
      </c>
      <c r="D187">
        <v>12.75</v>
      </c>
      <c r="E187">
        <v>12.25</v>
      </c>
      <c r="F187">
        <v>12.5</v>
      </c>
      <c r="G187">
        <v>12.574999999999999</v>
      </c>
      <c r="H187">
        <v>0</v>
      </c>
      <c r="I187">
        <v>84537</v>
      </c>
      <c r="J187">
        <v>0</v>
      </c>
      <c r="K187">
        <v>39829</v>
      </c>
    </row>
    <row r="188" spans="1:11" x14ac:dyDescent="0.25">
      <c r="A188">
        <v>43572</v>
      </c>
      <c r="B188" t="s">
        <v>617</v>
      </c>
      <c r="C188">
        <v>12.5</v>
      </c>
      <c r="D188">
        <v>12.65</v>
      </c>
      <c r="E188">
        <v>12.25</v>
      </c>
      <c r="F188">
        <v>12.25</v>
      </c>
      <c r="G188">
        <v>11.71</v>
      </c>
      <c r="H188">
        <v>-0.86499999999999999</v>
      </c>
      <c r="I188">
        <v>2439</v>
      </c>
      <c r="J188">
        <v>0</v>
      </c>
      <c r="K188">
        <v>34768</v>
      </c>
    </row>
  </sheetData>
  <pageMargins left="0.7" right="0.7" top="0.75" bottom="0.75" header="0.3" footer="0.3"/>
</worksheet>
</file>

<file path=xl/worksheets/sheet19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E600-000000000000}">
  <sheetPr codeName="Sheet160"/>
  <dimension ref="A1:K187"/>
  <sheetViews>
    <sheetView zoomScale="115" zoomScaleNormal="115" workbookViewId="0">
      <selection sqref="A1:K187"/>
    </sheetView>
  </sheetViews>
  <sheetFormatPr defaultRowHeight="15" x14ac:dyDescent="0.25"/>
  <cols>
    <col min="1" max="1" width="10.7109375" bestFit="1" customWidth="1"/>
  </cols>
  <sheetData>
    <row r="1" spans="1:11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</row>
    <row r="2" spans="1:11" x14ac:dyDescent="0.25">
      <c r="A2" s="1">
        <v>43339</v>
      </c>
      <c r="B2" t="s">
        <v>623</v>
      </c>
      <c r="C2">
        <v>16.7</v>
      </c>
      <c r="D2">
        <v>16.850000000000001</v>
      </c>
      <c r="E2">
        <v>16.690000000000001</v>
      </c>
      <c r="F2">
        <v>16.8</v>
      </c>
      <c r="G2">
        <v>16.875</v>
      </c>
      <c r="H2">
        <v>0</v>
      </c>
      <c r="I2">
        <v>14</v>
      </c>
      <c r="J2">
        <v>0</v>
      </c>
      <c r="K2">
        <v>13</v>
      </c>
    </row>
    <row r="3" spans="1:11" x14ac:dyDescent="0.25">
      <c r="A3" s="1">
        <v>43340</v>
      </c>
      <c r="B3" t="s">
        <v>623</v>
      </c>
      <c r="C3">
        <v>16.899999999999999</v>
      </c>
      <c r="D3">
        <v>17.05</v>
      </c>
      <c r="E3">
        <v>16.899999999999999</v>
      </c>
      <c r="F3">
        <v>17.05</v>
      </c>
      <c r="G3">
        <v>16.95</v>
      </c>
      <c r="H3">
        <v>7.4999999999999997E-2</v>
      </c>
      <c r="I3">
        <v>71</v>
      </c>
      <c r="J3">
        <v>0</v>
      </c>
      <c r="K3">
        <v>109</v>
      </c>
    </row>
    <row r="4" spans="1:11" x14ac:dyDescent="0.25">
      <c r="A4" s="1">
        <v>43341</v>
      </c>
      <c r="B4" t="s">
        <v>623</v>
      </c>
      <c r="C4">
        <v>17.05</v>
      </c>
      <c r="D4">
        <v>17.05</v>
      </c>
      <c r="E4">
        <v>16.95</v>
      </c>
      <c r="F4">
        <v>17.05</v>
      </c>
      <c r="G4">
        <v>16.95</v>
      </c>
      <c r="H4">
        <v>0</v>
      </c>
      <c r="I4">
        <v>5</v>
      </c>
      <c r="J4">
        <v>0</v>
      </c>
      <c r="K4">
        <v>75</v>
      </c>
    </row>
    <row r="5" spans="1:11" x14ac:dyDescent="0.25">
      <c r="A5" s="1">
        <v>43342</v>
      </c>
      <c r="B5" t="s">
        <v>623</v>
      </c>
      <c r="C5">
        <v>16.95</v>
      </c>
      <c r="D5">
        <v>17.3</v>
      </c>
      <c r="E5">
        <v>16.95</v>
      </c>
      <c r="F5">
        <v>17.25</v>
      </c>
      <c r="G5">
        <v>17.2</v>
      </c>
      <c r="H5">
        <v>0.25</v>
      </c>
      <c r="I5">
        <v>66</v>
      </c>
      <c r="J5">
        <v>0</v>
      </c>
      <c r="K5">
        <v>146</v>
      </c>
    </row>
    <row r="6" spans="1:11" x14ac:dyDescent="0.25">
      <c r="A6" s="1">
        <v>43343</v>
      </c>
      <c r="B6" t="s">
        <v>623</v>
      </c>
      <c r="C6">
        <v>16.75</v>
      </c>
      <c r="D6">
        <v>17.149999999999999</v>
      </c>
      <c r="E6">
        <v>16.75</v>
      </c>
      <c r="F6">
        <v>16.75</v>
      </c>
      <c r="G6">
        <v>16.95</v>
      </c>
      <c r="H6">
        <v>-0.25</v>
      </c>
      <c r="I6">
        <v>1</v>
      </c>
      <c r="J6">
        <v>0</v>
      </c>
      <c r="K6">
        <v>131</v>
      </c>
    </row>
    <row r="7" spans="1:11" x14ac:dyDescent="0.25">
      <c r="A7" s="1">
        <v>43347</v>
      </c>
      <c r="B7" t="s">
        <v>623</v>
      </c>
      <c r="C7">
        <v>17.07</v>
      </c>
      <c r="D7">
        <v>17.25</v>
      </c>
      <c r="E7">
        <v>17.07</v>
      </c>
      <c r="F7">
        <v>17.12</v>
      </c>
      <c r="G7">
        <v>17.05</v>
      </c>
      <c r="H7">
        <v>0.1</v>
      </c>
      <c r="I7">
        <v>135</v>
      </c>
      <c r="J7">
        <v>0</v>
      </c>
      <c r="K7">
        <v>237</v>
      </c>
    </row>
    <row r="8" spans="1:11" x14ac:dyDescent="0.25">
      <c r="A8" s="1">
        <v>43348</v>
      </c>
      <c r="B8" t="s">
        <v>623</v>
      </c>
      <c r="C8">
        <v>17.2</v>
      </c>
      <c r="D8">
        <v>17.27</v>
      </c>
      <c r="E8">
        <v>17.16</v>
      </c>
      <c r="F8">
        <v>17.170000000000002</v>
      </c>
      <c r="G8">
        <v>17.175000000000001</v>
      </c>
      <c r="H8">
        <v>0.125</v>
      </c>
      <c r="I8">
        <v>170</v>
      </c>
      <c r="J8">
        <v>0</v>
      </c>
      <c r="K8">
        <v>323</v>
      </c>
    </row>
    <row r="9" spans="1:11" x14ac:dyDescent="0.25">
      <c r="A9" s="1">
        <v>43349</v>
      </c>
      <c r="B9" t="s">
        <v>623</v>
      </c>
      <c r="C9">
        <v>17.2</v>
      </c>
      <c r="D9">
        <v>17.399999999999999</v>
      </c>
      <c r="E9">
        <v>17.190000000000001</v>
      </c>
      <c r="F9">
        <v>17.399999999999999</v>
      </c>
      <c r="G9">
        <v>17.3</v>
      </c>
      <c r="H9">
        <v>0.125</v>
      </c>
      <c r="I9">
        <v>469</v>
      </c>
      <c r="J9">
        <v>0</v>
      </c>
      <c r="K9">
        <v>534</v>
      </c>
    </row>
    <row r="10" spans="1:11" x14ac:dyDescent="0.25">
      <c r="A10" s="1">
        <v>43350</v>
      </c>
      <c r="B10" t="s">
        <v>623</v>
      </c>
      <c r="C10">
        <v>17.399999999999999</v>
      </c>
      <c r="D10">
        <v>17.5</v>
      </c>
      <c r="E10">
        <v>17.309999999999999</v>
      </c>
      <c r="F10">
        <v>17.47</v>
      </c>
      <c r="G10">
        <v>17.375</v>
      </c>
      <c r="H10">
        <v>7.4999999999999997E-2</v>
      </c>
      <c r="I10">
        <v>319</v>
      </c>
      <c r="J10">
        <v>0</v>
      </c>
      <c r="K10">
        <v>688</v>
      </c>
    </row>
    <row r="11" spans="1:11" x14ac:dyDescent="0.25">
      <c r="A11" s="1">
        <v>43353</v>
      </c>
      <c r="B11" t="s">
        <v>623</v>
      </c>
      <c r="C11">
        <v>17.329999999999998</v>
      </c>
      <c r="D11">
        <v>17.399999999999999</v>
      </c>
      <c r="E11">
        <v>17.25</v>
      </c>
      <c r="F11">
        <v>17.27</v>
      </c>
      <c r="G11">
        <v>17.3</v>
      </c>
      <c r="H11">
        <v>-7.4999999999999997E-2</v>
      </c>
      <c r="I11">
        <v>298</v>
      </c>
      <c r="J11">
        <v>0</v>
      </c>
      <c r="K11">
        <v>850</v>
      </c>
    </row>
    <row r="12" spans="1:11" x14ac:dyDescent="0.25">
      <c r="A12" s="1">
        <v>43354</v>
      </c>
      <c r="B12" t="s">
        <v>623</v>
      </c>
      <c r="C12">
        <v>17.25</v>
      </c>
      <c r="D12">
        <v>17.41</v>
      </c>
      <c r="E12">
        <v>17.02</v>
      </c>
      <c r="F12">
        <v>17.05</v>
      </c>
      <c r="G12">
        <v>17.024999999999999</v>
      </c>
      <c r="H12">
        <v>-0.27500000000000002</v>
      </c>
      <c r="I12">
        <v>469</v>
      </c>
      <c r="J12">
        <v>0</v>
      </c>
      <c r="K12">
        <v>1076</v>
      </c>
    </row>
    <row r="13" spans="1:11" x14ac:dyDescent="0.25">
      <c r="A13" s="1">
        <v>43355</v>
      </c>
      <c r="B13" t="s">
        <v>623</v>
      </c>
      <c r="C13">
        <v>17.05</v>
      </c>
      <c r="D13">
        <v>17.059999999999999</v>
      </c>
      <c r="E13">
        <v>16.84</v>
      </c>
      <c r="F13">
        <v>16.93</v>
      </c>
      <c r="G13">
        <v>16.975000000000001</v>
      </c>
      <c r="H13">
        <v>-0.05</v>
      </c>
      <c r="I13">
        <v>572</v>
      </c>
      <c r="J13">
        <v>0</v>
      </c>
      <c r="K13">
        <v>1374</v>
      </c>
    </row>
    <row r="14" spans="1:11" x14ac:dyDescent="0.25">
      <c r="A14" s="1">
        <v>43356</v>
      </c>
      <c r="B14" t="s">
        <v>623</v>
      </c>
      <c r="C14">
        <v>16.809999999999999</v>
      </c>
      <c r="D14">
        <v>16.95</v>
      </c>
      <c r="E14">
        <v>16.75</v>
      </c>
      <c r="F14">
        <v>16.78</v>
      </c>
      <c r="G14">
        <v>16.774999999999999</v>
      </c>
      <c r="H14">
        <v>-0.2</v>
      </c>
      <c r="I14">
        <v>114</v>
      </c>
      <c r="J14">
        <v>0</v>
      </c>
      <c r="K14">
        <v>1435</v>
      </c>
    </row>
    <row r="15" spans="1:11" x14ac:dyDescent="0.25">
      <c r="A15" s="1">
        <v>43357</v>
      </c>
      <c r="B15" t="s">
        <v>623</v>
      </c>
      <c r="C15">
        <v>16.75</v>
      </c>
      <c r="D15">
        <v>16.850000000000001</v>
      </c>
      <c r="E15">
        <v>16.61</v>
      </c>
      <c r="F15">
        <v>16.66</v>
      </c>
      <c r="G15">
        <v>16.649999999999999</v>
      </c>
      <c r="H15">
        <v>-0.125</v>
      </c>
      <c r="I15">
        <v>307</v>
      </c>
      <c r="J15">
        <v>0</v>
      </c>
      <c r="K15">
        <v>1600</v>
      </c>
    </row>
    <row r="16" spans="1:11" x14ac:dyDescent="0.25">
      <c r="A16" s="1">
        <v>43360</v>
      </c>
      <c r="B16" t="s">
        <v>623</v>
      </c>
      <c r="C16">
        <v>16.670000000000002</v>
      </c>
      <c r="D16">
        <v>16.850000000000001</v>
      </c>
      <c r="E16">
        <v>16.649999999999999</v>
      </c>
      <c r="F16">
        <v>16.850000000000001</v>
      </c>
      <c r="G16">
        <v>16.8</v>
      </c>
      <c r="H16">
        <v>0.15</v>
      </c>
      <c r="I16">
        <v>215</v>
      </c>
      <c r="J16">
        <v>0</v>
      </c>
      <c r="K16">
        <v>1696</v>
      </c>
    </row>
    <row r="17" spans="1:11" x14ac:dyDescent="0.25">
      <c r="A17" s="1">
        <v>43361</v>
      </c>
      <c r="B17" t="s">
        <v>623</v>
      </c>
      <c r="C17">
        <v>16.8</v>
      </c>
      <c r="D17">
        <v>16.899999999999999</v>
      </c>
      <c r="E17">
        <v>16.68</v>
      </c>
      <c r="F17">
        <v>16.86</v>
      </c>
      <c r="G17">
        <v>16.8</v>
      </c>
      <c r="H17">
        <v>0</v>
      </c>
      <c r="I17">
        <v>199</v>
      </c>
      <c r="J17">
        <v>0</v>
      </c>
      <c r="K17">
        <v>1819</v>
      </c>
    </row>
    <row r="18" spans="1:11" x14ac:dyDescent="0.25">
      <c r="A18" s="1">
        <v>43362</v>
      </c>
      <c r="B18" t="s">
        <v>623</v>
      </c>
      <c r="C18">
        <v>16.8</v>
      </c>
      <c r="D18">
        <v>16.8</v>
      </c>
      <c r="E18">
        <v>16.66</v>
      </c>
      <c r="F18">
        <v>16.7</v>
      </c>
      <c r="G18">
        <v>16.725000000000001</v>
      </c>
      <c r="H18">
        <v>-7.4999999999999997E-2</v>
      </c>
      <c r="I18">
        <v>893</v>
      </c>
      <c r="J18">
        <v>0</v>
      </c>
      <c r="K18">
        <v>2211</v>
      </c>
    </row>
    <row r="19" spans="1:11" x14ac:dyDescent="0.25">
      <c r="A19" s="1">
        <v>43363</v>
      </c>
      <c r="B19" t="s">
        <v>623</v>
      </c>
      <c r="C19">
        <v>16.71</v>
      </c>
      <c r="D19">
        <v>16.72</v>
      </c>
      <c r="E19">
        <v>16.579999999999998</v>
      </c>
      <c r="F19">
        <v>16.66</v>
      </c>
      <c r="G19">
        <v>16.675000000000001</v>
      </c>
      <c r="H19">
        <v>-0.05</v>
      </c>
      <c r="I19">
        <v>690</v>
      </c>
      <c r="J19">
        <v>0</v>
      </c>
      <c r="K19">
        <v>2618</v>
      </c>
    </row>
    <row r="20" spans="1:11" x14ac:dyDescent="0.25">
      <c r="A20" s="1">
        <v>43364</v>
      </c>
      <c r="B20" t="s">
        <v>623</v>
      </c>
      <c r="C20">
        <v>16.68</v>
      </c>
      <c r="D20">
        <v>16.850000000000001</v>
      </c>
      <c r="E20">
        <v>16.649999999999999</v>
      </c>
      <c r="F20">
        <v>16.850000000000001</v>
      </c>
      <c r="G20">
        <v>16.824999999999999</v>
      </c>
      <c r="H20">
        <v>0.15</v>
      </c>
      <c r="I20">
        <v>495</v>
      </c>
      <c r="J20">
        <v>0</v>
      </c>
      <c r="K20">
        <v>2799</v>
      </c>
    </row>
    <row r="21" spans="1:11" x14ac:dyDescent="0.25">
      <c r="A21" s="1">
        <v>43367</v>
      </c>
      <c r="B21" t="s">
        <v>623</v>
      </c>
      <c r="C21">
        <v>16.850000000000001</v>
      </c>
      <c r="D21">
        <v>16.920000000000002</v>
      </c>
      <c r="E21">
        <v>16.68</v>
      </c>
      <c r="F21">
        <v>16.7</v>
      </c>
      <c r="G21">
        <v>16.7</v>
      </c>
      <c r="H21">
        <v>-0.125</v>
      </c>
      <c r="I21">
        <v>590</v>
      </c>
      <c r="J21">
        <v>0</v>
      </c>
      <c r="K21">
        <v>3091</v>
      </c>
    </row>
    <row r="22" spans="1:11" x14ac:dyDescent="0.25">
      <c r="A22" s="1">
        <v>43368</v>
      </c>
      <c r="B22" t="s">
        <v>623</v>
      </c>
      <c r="C22">
        <v>16.61</v>
      </c>
      <c r="D22">
        <v>16.82</v>
      </c>
      <c r="E22">
        <v>16.59</v>
      </c>
      <c r="F22">
        <v>16.71</v>
      </c>
      <c r="G22">
        <v>16.725000000000001</v>
      </c>
      <c r="H22">
        <v>2.5000000000000001E-2</v>
      </c>
      <c r="I22">
        <v>583</v>
      </c>
      <c r="J22">
        <v>0</v>
      </c>
      <c r="K22">
        <v>3391</v>
      </c>
    </row>
    <row r="23" spans="1:11" x14ac:dyDescent="0.25">
      <c r="A23" s="1">
        <v>43369</v>
      </c>
      <c r="B23" t="s">
        <v>623</v>
      </c>
      <c r="C23">
        <v>16.649999999999999</v>
      </c>
      <c r="D23">
        <v>16.98</v>
      </c>
      <c r="E23">
        <v>16.649999999999999</v>
      </c>
      <c r="F23">
        <v>16.87</v>
      </c>
      <c r="G23">
        <v>16.875</v>
      </c>
      <c r="H23">
        <v>0.15</v>
      </c>
      <c r="I23">
        <v>486</v>
      </c>
      <c r="J23">
        <v>0</v>
      </c>
      <c r="K23">
        <v>3672</v>
      </c>
    </row>
    <row r="24" spans="1:11" x14ac:dyDescent="0.25">
      <c r="A24" s="1">
        <v>43370</v>
      </c>
      <c r="B24" t="s">
        <v>623</v>
      </c>
      <c r="C24">
        <v>16.84</v>
      </c>
      <c r="D24">
        <v>16.87</v>
      </c>
      <c r="E24">
        <v>16.64</v>
      </c>
      <c r="F24">
        <v>16.75</v>
      </c>
      <c r="G24">
        <v>16.8</v>
      </c>
      <c r="H24">
        <v>-7.4999999999999997E-2</v>
      </c>
      <c r="I24">
        <v>499</v>
      </c>
      <c r="J24">
        <v>0</v>
      </c>
      <c r="K24">
        <v>3860</v>
      </c>
    </row>
    <row r="25" spans="1:11" x14ac:dyDescent="0.25">
      <c r="A25" s="1">
        <v>43371</v>
      </c>
      <c r="B25" t="s">
        <v>623</v>
      </c>
      <c r="C25">
        <v>16.829999999999998</v>
      </c>
      <c r="D25">
        <v>16.850000000000001</v>
      </c>
      <c r="E25">
        <v>16.600000000000001</v>
      </c>
      <c r="F25">
        <v>16.71</v>
      </c>
      <c r="G25">
        <v>16.7</v>
      </c>
      <c r="H25">
        <v>-0.1</v>
      </c>
      <c r="I25">
        <v>321</v>
      </c>
      <c r="J25">
        <v>0</v>
      </c>
      <c r="K25">
        <v>3959</v>
      </c>
    </row>
    <row r="26" spans="1:11" x14ac:dyDescent="0.25">
      <c r="A26" s="1">
        <v>43374</v>
      </c>
      <c r="B26" t="s">
        <v>623</v>
      </c>
      <c r="C26">
        <v>16.63</v>
      </c>
      <c r="D26">
        <v>16.75</v>
      </c>
      <c r="E26">
        <v>16.510000000000002</v>
      </c>
      <c r="F26">
        <v>16.68</v>
      </c>
      <c r="G26">
        <v>16.7</v>
      </c>
      <c r="H26">
        <v>0</v>
      </c>
      <c r="I26">
        <v>287</v>
      </c>
      <c r="J26">
        <v>0</v>
      </c>
      <c r="K26">
        <v>4089</v>
      </c>
    </row>
    <row r="27" spans="1:11" x14ac:dyDescent="0.25">
      <c r="A27" s="1">
        <v>43375</v>
      </c>
      <c r="B27" t="s">
        <v>623</v>
      </c>
      <c r="C27">
        <v>16.7</v>
      </c>
      <c r="D27">
        <v>16.79</v>
      </c>
      <c r="E27">
        <v>16.600000000000001</v>
      </c>
      <c r="F27">
        <v>16.77</v>
      </c>
      <c r="G27">
        <v>16.774999999999999</v>
      </c>
      <c r="H27">
        <v>7.4999999999999997E-2</v>
      </c>
      <c r="I27">
        <v>327</v>
      </c>
      <c r="J27">
        <v>0</v>
      </c>
      <c r="K27">
        <v>4197</v>
      </c>
    </row>
    <row r="28" spans="1:11" x14ac:dyDescent="0.25">
      <c r="A28" s="1">
        <v>43376</v>
      </c>
      <c r="B28" t="s">
        <v>623</v>
      </c>
      <c r="C28">
        <v>16.760000000000002</v>
      </c>
      <c r="D28">
        <v>16.8</v>
      </c>
      <c r="E28">
        <v>16.600000000000001</v>
      </c>
      <c r="F28">
        <v>16.68</v>
      </c>
      <c r="G28">
        <v>16.7</v>
      </c>
      <c r="H28">
        <v>-7.4999999999999997E-2</v>
      </c>
      <c r="I28">
        <v>416</v>
      </c>
      <c r="J28">
        <v>0</v>
      </c>
      <c r="K28">
        <v>4383</v>
      </c>
    </row>
    <row r="29" spans="1:11" x14ac:dyDescent="0.25">
      <c r="A29" s="1">
        <v>43377</v>
      </c>
      <c r="B29" t="s">
        <v>623</v>
      </c>
      <c r="C29">
        <v>16.850000000000001</v>
      </c>
      <c r="D29">
        <v>17.149999999999999</v>
      </c>
      <c r="E29">
        <v>16.75</v>
      </c>
      <c r="F29">
        <v>16.850000000000001</v>
      </c>
      <c r="G29">
        <v>16.875</v>
      </c>
      <c r="H29">
        <v>0.17499999999999999</v>
      </c>
      <c r="I29">
        <v>868</v>
      </c>
      <c r="J29">
        <v>0</v>
      </c>
      <c r="K29">
        <v>4680</v>
      </c>
    </row>
    <row r="30" spans="1:11" x14ac:dyDescent="0.25">
      <c r="A30" s="1">
        <v>43378</v>
      </c>
      <c r="B30" t="s">
        <v>623</v>
      </c>
      <c r="C30">
        <v>16.8</v>
      </c>
      <c r="D30">
        <v>17.38</v>
      </c>
      <c r="E30">
        <v>16.75</v>
      </c>
      <c r="F30">
        <v>16.98</v>
      </c>
      <c r="G30">
        <v>17</v>
      </c>
      <c r="H30">
        <v>0.125</v>
      </c>
      <c r="I30">
        <v>3159</v>
      </c>
      <c r="J30">
        <v>0</v>
      </c>
      <c r="K30">
        <v>6305</v>
      </c>
    </row>
    <row r="31" spans="1:11" x14ac:dyDescent="0.25">
      <c r="A31" s="1">
        <v>43381</v>
      </c>
      <c r="B31" t="s">
        <v>623</v>
      </c>
      <c r="C31">
        <v>17.010000000000002</v>
      </c>
      <c r="D31">
        <v>17.7</v>
      </c>
      <c r="E31">
        <v>17</v>
      </c>
      <c r="F31">
        <v>17.149999999999999</v>
      </c>
      <c r="G31">
        <v>17.175000000000001</v>
      </c>
      <c r="H31">
        <v>0.17499999999999999</v>
      </c>
      <c r="I31">
        <v>3023</v>
      </c>
      <c r="J31">
        <v>0</v>
      </c>
      <c r="K31">
        <v>8068</v>
      </c>
    </row>
    <row r="32" spans="1:11" x14ac:dyDescent="0.25">
      <c r="A32" s="1">
        <v>43382</v>
      </c>
      <c r="B32" t="s">
        <v>623</v>
      </c>
      <c r="C32">
        <v>17.16</v>
      </c>
      <c r="D32">
        <v>17.5</v>
      </c>
      <c r="E32">
        <v>17.12</v>
      </c>
      <c r="F32">
        <v>17.22</v>
      </c>
      <c r="G32">
        <v>17.175000000000001</v>
      </c>
      <c r="H32">
        <v>0</v>
      </c>
      <c r="I32">
        <v>771</v>
      </c>
      <c r="J32">
        <v>0</v>
      </c>
      <c r="K32">
        <v>8386</v>
      </c>
    </row>
    <row r="33" spans="1:11" x14ac:dyDescent="0.25">
      <c r="A33" s="1">
        <v>43383</v>
      </c>
      <c r="B33" t="s">
        <v>623</v>
      </c>
      <c r="C33">
        <v>17.190000000000001</v>
      </c>
      <c r="D33">
        <v>18.57</v>
      </c>
      <c r="E33">
        <v>17.16</v>
      </c>
      <c r="F33">
        <v>18.55</v>
      </c>
      <c r="G33">
        <v>18.55</v>
      </c>
      <c r="H33">
        <v>1.375</v>
      </c>
      <c r="I33">
        <v>3952</v>
      </c>
      <c r="J33">
        <v>0</v>
      </c>
      <c r="K33">
        <v>10146</v>
      </c>
    </row>
    <row r="34" spans="1:11" x14ac:dyDescent="0.25">
      <c r="A34" s="1">
        <v>43384</v>
      </c>
      <c r="B34" t="s">
        <v>623</v>
      </c>
      <c r="C34">
        <v>18.53</v>
      </c>
      <c r="D34">
        <v>19.350000000000001</v>
      </c>
      <c r="E34">
        <v>18.190000000000001</v>
      </c>
      <c r="F34">
        <v>18.48</v>
      </c>
      <c r="G34">
        <v>18.524999999999999</v>
      </c>
      <c r="H34">
        <v>-2.5000000000000001E-2</v>
      </c>
      <c r="I34">
        <v>3247</v>
      </c>
      <c r="J34">
        <v>0</v>
      </c>
      <c r="K34">
        <v>11048</v>
      </c>
    </row>
    <row r="35" spans="1:11" x14ac:dyDescent="0.25">
      <c r="A35" s="1">
        <v>43385</v>
      </c>
      <c r="B35" t="s">
        <v>623</v>
      </c>
      <c r="C35">
        <v>18.510000000000002</v>
      </c>
      <c r="D35">
        <v>19.07</v>
      </c>
      <c r="E35">
        <v>18.04</v>
      </c>
      <c r="F35">
        <v>18.3</v>
      </c>
      <c r="G35">
        <v>18.25</v>
      </c>
      <c r="H35">
        <v>-0.27500000000000002</v>
      </c>
      <c r="I35">
        <v>2899</v>
      </c>
      <c r="J35">
        <v>0</v>
      </c>
      <c r="K35">
        <v>12151</v>
      </c>
    </row>
    <row r="36" spans="1:11" x14ac:dyDescent="0.25">
      <c r="A36" s="1">
        <v>43388</v>
      </c>
      <c r="B36" t="s">
        <v>623</v>
      </c>
      <c r="C36">
        <v>18.3</v>
      </c>
      <c r="D36">
        <v>18.739999999999998</v>
      </c>
      <c r="E36">
        <v>18.28</v>
      </c>
      <c r="F36">
        <v>18.72</v>
      </c>
      <c r="G36">
        <v>18.675000000000001</v>
      </c>
      <c r="H36">
        <v>0.42499999999999999</v>
      </c>
      <c r="I36">
        <v>3053</v>
      </c>
      <c r="J36">
        <v>0</v>
      </c>
      <c r="K36">
        <v>13060</v>
      </c>
    </row>
    <row r="37" spans="1:11" x14ac:dyDescent="0.25">
      <c r="A37" s="1">
        <v>43389</v>
      </c>
      <c r="B37" t="s">
        <v>623</v>
      </c>
      <c r="C37">
        <v>18.739999999999998</v>
      </c>
      <c r="D37">
        <v>18.739999999999998</v>
      </c>
      <c r="E37">
        <v>18.02</v>
      </c>
      <c r="F37">
        <v>18.11</v>
      </c>
      <c r="G37">
        <v>18.125</v>
      </c>
      <c r="H37">
        <v>-0.55000000000000004</v>
      </c>
      <c r="I37">
        <v>932</v>
      </c>
      <c r="J37">
        <v>0</v>
      </c>
      <c r="K37">
        <v>13363</v>
      </c>
    </row>
    <row r="38" spans="1:11" x14ac:dyDescent="0.25">
      <c r="A38" s="1">
        <v>43390</v>
      </c>
      <c r="B38" t="s">
        <v>623</v>
      </c>
      <c r="C38">
        <v>18.149999999999999</v>
      </c>
      <c r="D38">
        <v>18.73</v>
      </c>
      <c r="E38">
        <v>18.09</v>
      </c>
      <c r="F38">
        <v>18.11</v>
      </c>
      <c r="G38">
        <v>18.125</v>
      </c>
      <c r="H38">
        <v>0</v>
      </c>
      <c r="I38">
        <v>3197</v>
      </c>
      <c r="J38">
        <v>0</v>
      </c>
      <c r="K38">
        <v>14559</v>
      </c>
    </row>
    <row r="39" spans="1:11" x14ac:dyDescent="0.25">
      <c r="A39" s="1">
        <v>43391</v>
      </c>
      <c r="B39" t="s">
        <v>623</v>
      </c>
      <c r="C39">
        <v>18.100000000000001</v>
      </c>
      <c r="D39">
        <v>18.63</v>
      </c>
      <c r="E39">
        <v>17.97</v>
      </c>
      <c r="F39">
        <v>18.37</v>
      </c>
      <c r="G39">
        <v>18.375</v>
      </c>
      <c r="H39">
        <v>0.25</v>
      </c>
      <c r="I39">
        <v>2303</v>
      </c>
      <c r="J39">
        <v>0</v>
      </c>
      <c r="K39">
        <v>14578</v>
      </c>
    </row>
    <row r="40" spans="1:11" x14ac:dyDescent="0.25">
      <c r="A40" s="1">
        <v>43392</v>
      </c>
      <c r="B40" t="s">
        <v>623</v>
      </c>
      <c r="C40">
        <v>18.420000000000002</v>
      </c>
      <c r="D40">
        <v>18.670000000000002</v>
      </c>
      <c r="E40">
        <v>18.25</v>
      </c>
      <c r="F40">
        <v>18.46</v>
      </c>
      <c r="G40">
        <v>18.425000000000001</v>
      </c>
      <c r="H40">
        <v>0.05</v>
      </c>
      <c r="I40">
        <v>2444</v>
      </c>
      <c r="J40">
        <v>0</v>
      </c>
      <c r="K40">
        <v>14679</v>
      </c>
    </row>
    <row r="41" spans="1:11" x14ac:dyDescent="0.25">
      <c r="A41" s="1">
        <v>43395</v>
      </c>
      <c r="B41" t="s">
        <v>623</v>
      </c>
      <c r="C41">
        <v>18.510000000000002</v>
      </c>
      <c r="D41">
        <v>18.670000000000002</v>
      </c>
      <c r="E41">
        <v>18.149999999999999</v>
      </c>
      <c r="F41">
        <v>18.45</v>
      </c>
      <c r="G41">
        <v>18.425000000000001</v>
      </c>
      <c r="H41">
        <v>0</v>
      </c>
      <c r="I41">
        <v>2142</v>
      </c>
      <c r="J41">
        <v>0</v>
      </c>
      <c r="K41">
        <v>14365</v>
      </c>
    </row>
    <row r="42" spans="1:11" x14ac:dyDescent="0.25">
      <c r="A42" s="1">
        <v>43396</v>
      </c>
      <c r="B42" t="s">
        <v>623</v>
      </c>
      <c r="C42">
        <v>18.47</v>
      </c>
      <c r="D42">
        <v>19.2</v>
      </c>
      <c r="E42">
        <v>18.45</v>
      </c>
      <c r="F42">
        <v>18.5</v>
      </c>
      <c r="G42">
        <v>18.475000000000001</v>
      </c>
      <c r="H42">
        <v>0.05</v>
      </c>
      <c r="I42">
        <v>2906</v>
      </c>
      <c r="J42">
        <v>0</v>
      </c>
      <c r="K42">
        <v>14654</v>
      </c>
    </row>
    <row r="43" spans="1:11" x14ac:dyDescent="0.25">
      <c r="A43" s="1">
        <v>43397</v>
      </c>
      <c r="B43" t="s">
        <v>623</v>
      </c>
      <c r="C43">
        <v>18.5</v>
      </c>
      <c r="D43">
        <v>19.45</v>
      </c>
      <c r="E43">
        <v>18.45</v>
      </c>
      <c r="F43">
        <v>19.04</v>
      </c>
      <c r="G43">
        <v>19.125</v>
      </c>
      <c r="H43">
        <v>0.65</v>
      </c>
      <c r="I43">
        <v>1615</v>
      </c>
      <c r="J43">
        <v>0</v>
      </c>
      <c r="K43">
        <v>14969</v>
      </c>
    </row>
    <row r="44" spans="1:11" x14ac:dyDescent="0.25">
      <c r="A44" s="1">
        <v>43398</v>
      </c>
      <c r="B44" t="s">
        <v>623</v>
      </c>
      <c r="C44">
        <v>19.100000000000001</v>
      </c>
      <c r="D44">
        <v>19.37</v>
      </c>
      <c r="E44">
        <v>18.829999999999998</v>
      </c>
      <c r="F44">
        <v>19.309999999999999</v>
      </c>
      <c r="G44">
        <v>19.324999999999999</v>
      </c>
      <c r="H44">
        <v>0.2</v>
      </c>
      <c r="I44">
        <v>1493</v>
      </c>
      <c r="J44">
        <v>0</v>
      </c>
      <c r="K44">
        <v>15164</v>
      </c>
    </row>
    <row r="45" spans="1:11" x14ac:dyDescent="0.25">
      <c r="A45" s="1">
        <v>43399</v>
      </c>
      <c r="B45" t="s">
        <v>623</v>
      </c>
      <c r="C45">
        <v>19.440000000000001</v>
      </c>
      <c r="D45">
        <v>19.93</v>
      </c>
      <c r="E45">
        <v>19.32</v>
      </c>
      <c r="F45">
        <v>19.54</v>
      </c>
      <c r="G45">
        <v>19.475000000000001</v>
      </c>
      <c r="H45">
        <v>0.15</v>
      </c>
      <c r="I45">
        <v>2081</v>
      </c>
      <c r="J45">
        <v>0</v>
      </c>
      <c r="K45">
        <v>15474</v>
      </c>
    </row>
    <row r="46" spans="1:11" x14ac:dyDescent="0.25">
      <c r="A46" s="1">
        <v>43402</v>
      </c>
      <c r="B46" t="s">
        <v>623</v>
      </c>
      <c r="C46">
        <v>19.5</v>
      </c>
      <c r="D46">
        <v>20.2</v>
      </c>
      <c r="E46">
        <v>19.21</v>
      </c>
      <c r="F46">
        <v>19.850000000000001</v>
      </c>
      <c r="G46">
        <v>19.774999999999999</v>
      </c>
      <c r="H46">
        <v>0.3</v>
      </c>
      <c r="I46">
        <v>2245</v>
      </c>
      <c r="J46">
        <v>0</v>
      </c>
      <c r="K46">
        <v>15267</v>
      </c>
    </row>
    <row r="47" spans="1:11" x14ac:dyDescent="0.25">
      <c r="A47" s="1">
        <v>43403</v>
      </c>
      <c r="B47" t="s">
        <v>623</v>
      </c>
      <c r="C47">
        <v>19.850000000000001</v>
      </c>
      <c r="D47">
        <v>19.95</v>
      </c>
      <c r="E47">
        <v>19.55</v>
      </c>
      <c r="F47">
        <v>19.559999999999999</v>
      </c>
      <c r="G47">
        <v>19.625</v>
      </c>
      <c r="H47">
        <v>-0.15</v>
      </c>
      <c r="I47">
        <v>1640</v>
      </c>
      <c r="J47">
        <v>0</v>
      </c>
      <c r="K47">
        <v>15321</v>
      </c>
    </row>
    <row r="48" spans="1:11" x14ac:dyDescent="0.25">
      <c r="A48" s="1">
        <v>43404</v>
      </c>
      <c r="B48" t="s">
        <v>623</v>
      </c>
      <c r="C48">
        <v>19.55</v>
      </c>
      <c r="D48">
        <v>19.600000000000001</v>
      </c>
      <c r="E48">
        <v>19.11</v>
      </c>
      <c r="F48">
        <v>19.39</v>
      </c>
      <c r="G48">
        <v>19.425000000000001</v>
      </c>
      <c r="H48">
        <v>-0.2</v>
      </c>
      <c r="I48">
        <v>2309</v>
      </c>
      <c r="J48">
        <v>35</v>
      </c>
      <c r="K48">
        <v>15789</v>
      </c>
    </row>
    <row r="49" spans="1:11" x14ac:dyDescent="0.25">
      <c r="A49" s="1">
        <v>43405</v>
      </c>
      <c r="B49" t="s">
        <v>623</v>
      </c>
      <c r="C49">
        <v>19.350000000000001</v>
      </c>
      <c r="D49">
        <v>19.45</v>
      </c>
      <c r="E49">
        <v>19</v>
      </c>
      <c r="F49">
        <v>19.100000000000001</v>
      </c>
      <c r="G49">
        <v>19.024999999999999</v>
      </c>
      <c r="H49">
        <v>-0.4</v>
      </c>
      <c r="I49">
        <v>1585</v>
      </c>
      <c r="J49">
        <v>0</v>
      </c>
      <c r="K49">
        <v>15990</v>
      </c>
    </row>
    <row r="50" spans="1:11" x14ac:dyDescent="0.25">
      <c r="A50" s="1">
        <v>43406</v>
      </c>
      <c r="B50" t="s">
        <v>623</v>
      </c>
      <c r="C50">
        <v>19.2</v>
      </c>
      <c r="D50">
        <v>19.399999999999999</v>
      </c>
      <c r="E50">
        <v>18.72</v>
      </c>
      <c r="F50">
        <v>19.07</v>
      </c>
      <c r="G50">
        <v>19.05</v>
      </c>
      <c r="H50">
        <v>2.5000000000000001E-2</v>
      </c>
      <c r="I50">
        <v>3754</v>
      </c>
      <c r="J50">
        <v>0</v>
      </c>
      <c r="K50">
        <v>18242</v>
      </c>
    </row>
    <row r="51" spans="1:11" x14ac:dyDescent="0.25">
      <c r="A51" s="1">
        <v>43409</v>
      </c>
      <c r="B51" t="s">
        <v>623</v>
      </c>
      <c r="C51">
        <v>19.170000000000002</v>
      </c>
      <c r="D51">
        <v>19.18</v>
      </c>
      <c r="E51">
        <v>18.760000000000002</v>
      </c>
      <c r="F51">
        <v>18.84</v>
      </c>
      <c r="G51">
        <v>18.875</v>
      </c>
      <c r="H51">
        <v>-0.17499999999999999</v>
      </c>
      <c r="I51">
        <v>1920</v>
      </c>
      <c r="J51">
        <v>0</v>
      </c>
      <c r="K51">
        <v>19292</v>
      </c>
    </row>
    <row r="52" spans="1:11" x14ac:dyDescent="0.25">
      <c r="A52" s="1">
        <v>43410</v>
      </c>
      <c r="B52" t="s">
        <v>623</v>
      </c>
      <c r="C52">
        <v>18.850000000000001</v>
      </c>
      <c r="D52">
        <v>19</v>
      </c>
      <c r="E52">
        <v>18.399999999999999</v>
      </c>
      <c r="F52">
        <v>18.420000000000002</v>
      </c>
      <c r="G52">
        <v>18.425000000000001</v>
      </c>
      <c r="H52">
        <v>-0.45</v>
      </c>
      <c r="I52">
        <v>2108</v>
      </c>
      <c r="J52">
        <v>0</v>
      </c>
      <c r="K52">
        <v>20171</v>
      </c>
    </row>
    <row r="53" spans="1:11" x14ac:dyDescent="0.25">
      <c r="A53" s="1">
        <v>43411</v>
      </c>
      <c r="B53" t="s">
        <v>623</v>
      </c>
      <c r="C53">
        <v>18.46</v>
      </c>
      <c r="D53">
        <v>18.55</v>
      </c>
      <c r="E53">
        <v>17.850000000000001</v>
      </c>
      <c r="F53">
        <v>17.88</v>
      </c>
      <c r="G53">
        <v>17.875</v>
      </c>
      <c r="H53">
        <v>-0.55000000000000004</v>
      </c>
      <c r="I53">
        <v>3795</v>
      </c>
      <c r="J53">
        <v>0</v>
      </c>
      <c r="K53">
        <v>21919</v>
      </c>
    </row>
    <row r="54" spans="1:11" x14ac:dyDescent="0.25">
      <c r="A54" s="1">
        <v>43412</v>
      </c>
      <c r="B54" t="s">
        <v>623</v>
      </c>
      <c r="C54">
        <v>17.850000000000001</v>
      </c>
      <c r="D54">
        <v>18</v>
      </c>
      <c r="E54">
        <v>17.63</v>
      </c>
      <c r="F54">
        <v>17.91</v>
      </c>
      <c r="G54">
        <v>17.925000000000001</v>
      </c>
      <c r="H54">
        <v>0.05</v>
      </c>
      <c r="I54">
        <v>1357</v>
      </c>
      <c r="J54">
        <v>0</v>
      </c>
      <c r="K54">
        <v>22155</v>
      </c>
    </row>
    <row r="55" spans="1:11" x14ac:dyDescent="0.25">
      <c r="A55" s="1">
        <v>43413</v>
      </c>
      <c r="B55" t="s">
        <v>623</v>
      </c>
      <c r="C55">
        <v>17.940000000000001</v>
      </c>
      <c r="D55">
        <v>18.28</v>
      </c>
      <c r="E55">
        <v>17.940000000000001</v>
      </c>
      <c r="F55">
        <v>18.2</v>
      </c>
      <c r="G55">
        <v>18.175000000000001</v>
      </c>
      <c r="H55">
        <v>0.25</v>
      </c>
      <c r="I55">
        <v>2858</v>
      </c>
      <c r="J55">
        <v>0</v>
      </c>
      <c r="K55">
        <v>23403</v>
      </c>
    </row>
    <row r="56" spans="1:11" x14ac:dyDescent="0.25">
      <c r="A56" s="1">
        <v>43416</v>
      </c>
      <c r="B56" t="s">
        <v>623</v>
      </c>
      <c r="C56">
        <v>18.2</v>
      </c>
      <c r="D56">
        <v>18.77</v>
      </c>
      <c r="E56">
        <v>18.059999999999999</v>
      </c>
      <c r="F56">
        <v>18.61</v>
      </c>
      <c r="G56">
        <v>18.675000000000001</v>
      </c>
      <c r="H56">
        <v>0.5</v>
      </c>
      <c r="I56">
        <v>2937</v>
      </c>
      <c r="J56">
        <v>0</v>
      </c>
      <c r="K56">
        <v>24498</v>
      </c>
    </row>
    <row r="57" spans="1:11" x14ac:dyDescent="0.25">
      <c r="A57" s="1">
        <v>43417</v>
      </c>
      <c r="B57" t="s">
        <v>623</v>
      </c>
      <c r="C57">
        <v>18.600000000000001</v>
      </c>
      <c r="D57">
        <v>19.059999999999999</v>
      </c>
      <c r="E57">
        <v>18.5</v>
      </c>
      <c r="F57">
        <v>18.829999999999998</v>
      </c>
      <c r="G57">
        <v>18.824999999999999</v>
      </c>
      <c r="H57">
        <v>0.15</v>
      </c>
      <c r="I57">
        <v>2282</v>
      </c>
      <c r="J57">
        <v>0</v>
      </c>
      <c r="K57">
        <v>25403</v>
      </c>
    </row>
    <row r="58" spans="1:11" x14ac:dyDescent="0.25">
      <c r="A58" s="1">
        <v>43418</v>
      </c>
      <c r="B58" t="s">
        <v>623</v>
      </c>
      <c r="C58">
        <v>18.8</v>
      </c>
      <c r="D58">
        <v>19.32</v>
      </c>
      <c r="E58">
        <v>18.61</v>
      </c>
      <c r="F58">
        <v>19.149999999999999</v>
      </c>
      <c r="G58">
        <v>19.149999999999999</v>
      </c>
      <c r="H58">
        <v>0.32500000000000001</v>
      </c>
      <c r="I58">
        <v>1931</v>
      </c>
      <c r="J58">
        <v>0</v>
      </c>
      <c r="K58">
        <v>25901</v>
      </c>
    </row>
    <row r="59" spans="1:11" x14ac:dyDescent="0.25">
      <c r="A59" s="1">
        <v>43419</v>
      </c>
      <c r="B59" t="s">
        <v>623</v>
      </c>
      <c r="C59">
        <v>19.100000000000001</v>
      </c>
      <c r="D59">
        <v>19.57</v>
      </c>
      <c r="E59">
        <v>18.899999999999999</v>
      </c>
      <c r="F59">
        <v>19.14</v>
      </c>
      <c r="G59">
        <v>19.074999999999999</v>
      </c>
      <c r="H59">
        <v>-7.4999999999999997E-2</v>
      </c>
      <c r="I59">
        <v>1759</v>
      </c>
      <c r="J59">
        <v>0</v>
      </c>
      <c r="K59">
        <v>26126</v>
      </c>
    </row>
    <row r="60" spans="1:11" x14ac:dyDescent="0.25">
      <c r="A60" s="1">
        <v>43420</v>
      </c>
      <c r="B60" t="s">
        <v>623</v>
      </c>
      <c r="C60">
        <v>19.170000000000002</v>
      </c>
      <c r="D60">
        <v>19.309999999999999</v>
      </c>
      <c r="E60">
        <v>18.61</v>
      </c>
      <c r="F60">
        <v>18.690000000000001</v>
      </c>
      <c r="G60">
        <v>18.625</v>
      </c>
      <c r="H60">
        <v>-0.45</v>
      </c>
      <c r="I60">
        <v>2081</v>
      </c>
      <c r="J60">
        <v>0</v>
      </c>
      <c r="K60">
        <v>25744</v>
      </c>
    </row>
    <row r="61" spans="1:11" x14ac:dyDescent="0.25">
      <c r="A61" s="1">
        <v>43423</v>
      </c>
      <c r="B61" t="s">
        <v>623</v>
      </c>
      <c r="C61">
        <v>18.73</v>
      </c>
      <c r="D61">
        <v>19.350000000000001</v>
      </c>
      <c r="E61">
        <v>18.53</v>
      </c>
      <c r="F61">
        <v>19.14</v>
      </c>
      <c r="G61">
        <v>19.225000000000001</v>
      </c>
      <c r="H61">
        <v>0.6</v>
      </c>
      <c r="I61">
        <v>2911</v>
      </c>
      <c r="J61">
        <v>0</v>
      </c>
      <c r="K61">
        <v>25875</v>
      </c>
    </row>
    <row r="62" spans="1:11" x14ac:dyDescent="0.25">
      <c r="A62" s="1">
        <v>43424</v>
      </c>
      <c r="B62" t="s">
        <v>623</v>
      </c>
      <c r="C62">
        <v>19.13</v>
      </c>
      <c r="D62">
        <v>20.010000000000002</v>
      </c>
      <c r="E62">
        <v>19.13</v>
      </c>
      <c r="F62">
        <v>19.98</v>
      </c>
      <c r="G62">
        <v>19.899999999999999</v>
      </c>
      <c r="H62">
        <v>0.67500000000000004</v>
      </c>
      <c r="I62">
        <v>6263</v>
      </c>
      <c r="J62">
        <v>0</v>
      </c>
      <c r="K62">
        <v>26469</v>
      </c>
    </row>
    <row r="63" spans="1:11" x14ac:dyDescent="0.25">
      <c r="A63" s="1">
        <v>43425</v>
      </c>
      <c r="B63" t="s">
        <v>623</v>
      </c>
      <c r="C63">
        <v>20</v>
      </c>
      <c r="D63">
        <v>20.079999999999998</v>
      </c>
      <c r="E63">
        <v>19.55</v>
      </c>
      <c r="F63">
        <v>19.86</v>
      </c>
      <c r="G63">
        <v>19.875</v>
      </c>
      <c r="H63">
        <v>-2.5000000000000001E-2</v>
      </c>
      <c r="I63">
        <v>7233</v>
      </c>
      <c r="J63">
        <v>0</v>
      </c>
      <c r="K63">
        <v>27594</v>
      </c>
    </row>
    <row r="64" spans="1:11" x14ac:dyDescent="0.25">
      <c r="A64" s="1">
        <v>43427</v>
      </c>
      <c r="B64" t="s">
        <v>623</v>
      </c>
      <c r="C64">
        <v>19.899999999999999</v>
      </c>
      <c r="D64">
        <v>20</v>
      </c>
      <c r="E64">
        <v>19.72</v>
      </c>
      <c r="F64">
        <v>19.95</v>
      </c>
      <c r="G64">
        <v>19.975000000000001</v>
      </c>
      <c r="H64">
        <v>0.1</v>
      </c>
      <c r="I64">
        <v>1982</v>
      </c>
      <c r="J64">
        <v>0</v>
      </c>
      <c r="K64">
        <v>27763</v>
      </c>
    </row>
    <row r="65" spans="1:11" x14ac:dyDescent="0.25">
      <c r="A65" s="1">
        <v>43430</v>
      </c>
      <c r="B65" t="s">
        <v>623</v>
      </c>
      <c r="C65">
        <v>19.850000000000001</v>
      </c>
      <c r="D65">
        <v>19.899999999999999</v>
      </c>
      <c r="E65">
        <v>19.21</v>
      </c>
      <c r="F65">
        <v>19.47</v>
      </c>
      <c r="G65">
        <v>19.274999999999999</v>
      </c>
      <c r="H65">
        <v>-0.7</v>
      </c>
      <c r="I65">
        <v>2402</v>
      </c>
      <c r="J65">
        <v>0</v>
      </c>
      <c r="K65">
        <v>27847</v>
      </c>
    </row>
    <row r="66" spans="1:11" x14ac:dyDescent="0.25">
      <c r="A66" s="1">
        <v>43431</v>
      </c>
      <c r="B66" t="s">
        <v>623</v>
      </c>
      <c r="C66">
        <v>19.45</v>
      </c>
      <c r="D66">
        <v>19.57</v>
      </c>
      <c r="E66">
        <v>19.079999999999998</v>
      </c>
      <c r="F66">
        <v>19.079999999999998</v>
      </c>
      <c r="G66">
        <v>19.125</v>
      </c>
      <c r="H66">
        <v>-0.15</v>
      </c>
      <c r="I66">
        <v>2805</v>
      </c>
      <c r="J66">
        <v>0</v>
      </c>
      <c r="K66">
        <v>28008</v>
      </c>
    </row>
    <row r="67" spans="1:11" x14ac:dyDescent="0.25">
      <c r="A67" s="1">
        <v>43432</v>
      </c>
      <c r="B67" t="s">
        <v>623</v>
      </c>
      <c r="C67">
        <v>19.09</v>
      </c>
      <c r="D67">
        <v>19.23</v>
      </c>
      <c r="E67">
        <v>18.600000000000001</v>
      </c>
      <c r="F67">
        <v>18.77</v>
      </c>
      <c r="G67">
        <v>18.774999999999999</v>
      </c>
      <c r="H67">
        <v>-0.35</v>
      </c>
      <c r="I67">
        <v>3398</v>
      </c>
      <c r="J67">
        <v>0</v>
      </c>
      <c r="K67">
        <v>27622</v>
      </c>
    </row>
    <row r="68" spans="1:11" x14ac:dyDescent="0.25">
      <c r="A68" s="1">
        <v>43433</v>
      </c>
      <c r="B68" t="s">
        <v>623</v>
      </c>
      <c r="C68">
        <v>18.77</v>
      </c>
      <c r="D68">
        <v>19.25</v>
      </c>
      <c r="E68">
        <v>18.77</v>
      </c>
      <c r="F68">
        <v>18.899999999999999</v>
      </c>
      <c r="G68">
        <v>18.875</v>
      </c>
      <c r="H68">
        <v>0.1</v>
      </c>
      <c r="I68">
        <v>2430</v>
      </c>
      <c r="J68">
        <v>0</v>
      </c>
      <c r="K68">
        <v>27650</v>
      </c>
    </row>
    <row r="69" spans="1:11" x14ac:dyDescent="0.25">
      <c r="A69" s="1">
        <v>43434</v>
      </c>
      <c r="B69" t="s">
        <v>623</v>
      </c>
      <c r="C69">
        <v>18.88</v>
      </c>
      <c r="D69">
        <v>19.07</v>
      </c>
      <c r="E69">
        <v>18.47</v>
      </c>
      <c r="F69">
        <v>18.53</v>
      </c>
      <c r="G69">
        <v>18.524999999999999</v>
      </c>
      <c r="H69">
        <v>-0.35</v>
      </c>
      <c r="I69">
        <v>1916</v>
      </c>
      <c r="J69">
        <v>0</v>
      </c>
      <c r="K69">
        <v>27599</v>
      </c>
    </row>
    <row r="70" spans="1:11" x14ac:dyDescent="0.25">
      <c r="A70" s="1">
        <v>43437</v>
      </c>
      <c r="B70" t="s">
        <v>623</v>
      </c>
      <c r="C70">
        <v>18.22</v>
      </c>
      <c r="D70">
        <v>18.28</v>
      </c>
      <c r="E70">
        <v>17.850000000000001</v>
      </c>
      <c r="F70">
        <v>18.010000000000002</v>
      </c>
      <c r="G70">
        <v>17.975000000000001</v>
      </c>
      <c r="H70">
        <v>-0.55000000000000004</v>
      </c>
      <c r="I70">
        <v>3452</v>
      </c>
      <c r="J70">
        <v>0</v>
      </c>
      <c r="K70">
        <v>27021</v>
      </c>
    </row>
    <row r="71" spans="1:11" x14ac:dyDescent="0.25">
      <c r="A71" s="1">
        <v>43438</v>
      </c>
      <c r="B71" t="s">
        <v>623</v>
      </c>
      <c r="C71">
        <v>18</v>
      </c>
      <c r="D71">
        <v>19.05</v>
      </c>
      <c r="E71">
        <v>18</v>
      </c>
      <c r="F71">
        <v>18.96</v>
      </c>
      <c r="G71">
        <v>18.975000000000001</v>
      </c>
      <c r="H71">
        <v>1</v>
      </c>
      <c r="I71">
        <v>3831</v>
      </c>
      <c r="J71">
        <v>0</v>
      </c>
      <c r="K71">
        <v>27391</v>
      </c>
    </row>
    <row r="72" spans="1:11" x14ac:dyDescent="0.25">
      <c r="A72" s="1">
        <v>43439</v>
      </c>
      <c r="B72" t="s">
        <v>623</v>
      </c>
      <c r="C72">
        <v>18.899999999999999</v>
      </c>
      <c r="D72">
        <v>18.91</v>
      </c>
      <c r="E72">
        <v>18.75</v>
      </c>
      <c r="F72">
        <v>18.87</v>
      </c>
      <c r="G72">
        <v>18.899999999999999</v>
      </c>
      <c r="H72">
        <v>-7.4999999999999997E-2</v>
      </c>
      <c r="I72">
        <v>132</v>
      </c>
      <c r="J72">
        <v>0</v>
      </c>
      <c r="K72">
        <v>26886</v>
      </c>
    </row>
    <row r="73" spans="1:11" x14ac:dyDescent="0.25">
      <c r="A73" s="1">
        <v>43440</v>
      </c>
      <c r="B73" t="s">
        <v>623</v>
      </c>
      <c r="C73">
        <v>19.13</v>
      </c>
      <c r="D73">
        <v>20.07</v>
      </c>
      <c r="E73">
        <v>18.97</v>
      </c>
      <c r="F73">
        <v>18.98</v>
      </c>
      <c r="G73">
        <v>19.024999999999999</v>
      </c>
      <c r="H73">
        <v>0.125</v>
      </c>
      <c r="I73">
        <v>5580</v>
      </c>
      <c r="J73">
        <v>0</v>
      </c>
      <c r="K73">
        <v>27621</v>
      </c>
    </row>
    <row r="74" spans="1:11" x14ac:dyDescent="0.25">
      <c r="A74" s="1">
        <v>43441</v>
      </c>
      <c r="B74" t="s">
        <v>623</v>
      </c>
      <c r="C74">
        <v>19</v>
      </c>
      <c r="D74">
        <v>19.899999999999999</v>
      </c>
      <c r="E74">
        <v>18.850000000000001</v>
      </c>
      <c r="F74">
        <v>19.63</v>
      </c>
      <c r="G74">
        <v>19.625</v>
      </c>
      <c r="H74">
        <v>0.6</v>
      </c>
      <c r="I74">
        <v>3125</v>
      </c>
      <c r="J74">
        <v>0</v>
      </c>
      <c r="K74">
        <v>27690</v>
      </c>
    </row>
    <row r="75" spans="1:11" x14ac:dyDescent="0.25">
      <c r="A75" s="1">
        <v>43444</v>
      </c>
      <c r="B75" t="s">
        <v>623</v>
      </c>
      <c r="C75">
        <v>19.86</v>
      </c>
      <c r="D75">
        <v>20.3</v>
      </c>
      <c r="E75">
        <v>19.510000000000002</v>
      </c>
      <c r="F75">
        <v>19.57</v>
      </c>
      <c r="G75">
        <v>19.574999999999999</v>
      </c>
      <c r="H75">
        <v>-0.05</v>
      </c>
      <c r="I75">
        <v>3562</v>
      </c>
      <c r="J75">
        <v>0</v>
      </c>
      <c r="K75">
        <v>27941</v>
      </c>
    </row>
    <row r="76" spans="1:11" x14ac:dyDescent="0.25">
      <c r="A76" s="1">
        <v>43445</v>
      </c>
      <c r="B76" t="s">
        <v>623</v>
      </c>
      <c r="C76">
        <v>19.600000000000001</v>
      </c>
      <c r="D76">
        <v>20.07</v>
      </c>
      <c r="E76">
        <v>19.32</v>
      </c>
      <c r="F76">
        <v>19.850000000000001</v>
      </c>
      <c r="G76">
        <v>19.675000000000001</v>
      </c>
      <c r="H76">
        <v>0.1</v>
      </c>
      <c r="I76">
        <v>2778</v>
      </c>
      <c r="J76">
        <v>0</v>
      </c>
      <c r="K76">
        <v>28073</v>
      </c>
    </row>
    <row r="77" spans="1:11" x14ac:dyDescent="0.25">
      <c r="A77" s="1">
        <v>43446</v>
      </c>
      <c r="B77" t="s">
        <v>623</v>
      </c>
      <c r="C77">
        <v>19.84</v>
      </c>
      <c r="D77">
        <v>19.84</v>
      </c>
      <c r="E77">
        <v>19.36</v>
      </c>
      <c r="F77">
        <v>19.77</v>
      </c>
      <c r="G77">
        <v>19.725000000000001</v>
      </c>
      <c r="H77">
        <v>0.05</v>
      </c>
      <c r="I77">
        <v>2528</v>
      </c>
      <c r="J77">
        <v>0</v>
      </c>
      <c r="K77">
        <v>28235</v>
      </c>
    </row>
    <row r="78" spans="1:11" x14ac:dyDescent="0.25">
      <c r="A78" s="1">
        <v>43447</v>
      </c>
      <c r="B78" t="s">
        <v>623</v>
      </c>
      <c r="C78">
        <v>19.75</v>
      </c>
      <c r="D78">
        <v>19.96</v>
      </c>
      <c r="E78">
        <v>19.47</v>
      </c>
      <c r="F78">
        <v>19.75</v>
      </c>
      <c r="G78">
        <v>19.725000000000001</v>
      </c>
      <c r="H78">
        <v>0</v>
      </c>
      <c r="I78">
        <v>2779</v>
      </c>
      <c r="J78">
        <v>0</v>
      </c>
      <c r="K78">
        <v>28298</v>
      </c>
    </row>
    <row r="79" spans="1:11" x14ac:dyDescent="0.25">
      <c r="A79" s="1">
        <v>43448</v>
      </c>
      <c r="B79" t="s">
        <v>623</v>
      </c>
      <c r="C79">
        <v>19.75</v>
      </c>
      <c r="D79">
        <v>20.190000000000001</v>
      </c>
      <c r="E79">
        <v>19.7</v>
      </c>
      <c r="F79">
        <v>20.010000000000002</v>
      </c>
      <c r="G79">
        <v>19.975000000000001</v>
      </c>
      <c r="H79">
        <v>0.25</v>
      </c>
      <c r="I79">
        <v>3188</v>
      </c>
      <c r="J79">
        <v>0</v>
      </c>
      <c r="K79">
        <v>28141</v>
      </c>
    </row>
    <row r="80" spans="1:11" x14ac:dyDescent="0.25">
      <c r="A80" s="1">
        <v>43451</v>
      </c>
      <c r="B80" t="s">
        <v>623</v>
      </c>
      <c r="C80">
        <v>19.95</v>
      </c>
      <c r="D80">
        <v>20.66</v>
      </c>
      <c r="E80">
        <v>19.87</v>
      </c>
      <c r="F80">
        <v>20.350000000000001</v>
      </c>
      <c r="G80">
        <v>20.425000000000001</v>
      </c>
      <c r="H80">
        <v>0.45</v>
      </c>
      <c r="I80">
        <v>5832</v>
      </c>
      <c r="J80">
        <v>0</v>
      </c>
      <c r="K80">
        <v>27994</v>
      </c>
    </row>
    <row r="81" spans="1:11" x14ac:dyDescent="0.25">
      <c r="A81" s="1">
        <v>43452</v>
      </c>
      <c r="B81" t="s">
        <v>623</v>
      </c>
      <c r="C81">
        <v>20.3</v>
      </c>
      <c r="D81">
        <v>20.88</v>
      </c>
      <c r="E81">
        <v>20.25</v>
      </c>
      <c r="F81">
        <v>20.75</v>
      </c>
      <c r="G81">
        <v>20.675000000000001</v>
      </c>
      <c r="H81">
        <v>0.25</v>
      </c>
      <c r="I81">
        <v>4450</v>
      </c>
      <c r="J81">
        <v>0</v>
      </c>
      <c r="K81">
        <v>28365</v>
      </c>
    </row>
    <row r="82" spans="1:11" x14ac:dyDescent="0.25">
      <c r="A82" s="1">
        <v>43453</v>
      </c>
      <c r="B82" t="s">
        <v>623</v>
      </c>
      <c r="C82">
        <v>20.75</v>
      </c>
      <c r="D82">
        <v>21</v>
      </c>
      <c r="E82">
        <v>20.190000000000001</v>
      </c>
      <c r="F82">
        <v>20.85</v>
      </c>
      <c r="G82">
        <v>20.875</v>
      </c>
      <c r="H82">
        <v>0.2</v>
      </c>
      <c r="I82">
        <v>5576</v>
      </c>
      <c r="J82">
        <v>0</v>
      </c>
      <c r="K82">
        <v>28921</v>
      </c>
    </row>
    <row r="83" spans="1:11" x14ac:dyDescent="0.25">
      <c r="A83" s="1">
        <v>43454</v>
      </c>
      <c r="B83" t="s">
        <v>623</v>
      </c>
      <c r="C83">
        <v>20.85</v>
      </c>
      <c r="D83">
        <v>21.41</v>
      </c>
      <c r="E83">
        <v>20.7</v>
      </c>
      <c r="F83">
        <v>20.81</v>
      </c>
      <c r="G83">
        <v>20.875</v>
      </c>
      <c r="H83">
        <v>0</v>
      </c>
      <c r="I83">
        <v>6866</v>
      </c>
      <c r="J83">
        <v>0</v>
      </c>
      <c r="K83">
        <v>28886</v>
      </c>
    </row>
    <row r="84" spans="1:11" x14ac:dyDescent="0.25">
      <c r="A84" s="1">
        <v>43455</v>
      </c>
      <c r="B84" t="s">
        <v>623</v>
      </c>
      <c r="C84">
        <v>20.76</v>
      </c>
      <c r="D84">
        <v>21.22</v>
      </c>
      <c r="E84">
        <v>20.48</v>
      </c>
      <c r="F84">
        <v>21.05</v>
      </c>
      <c r="G84">
        <v>21.125</v>
      </c>
      <c r="H84">
        <v>0.25</v>
      </c>
      <c r="I84">
        <v>9580</v>
      </c>
      <c r="J84">
        <v>0</v>
      </c>
      <c r="K84">
        <v>28749</v>
      </c>
    </row>
    <row r="85" spans="1:11" x14ac:dyDescent="0.25">
      <c r="A85" s="1">
        <v>43458</v>
      </c>
      <c r="B85" t="s">
        <v>623</v>
      </c>
      <c r="C85">
        <v>21.1</v>
      </c>
      <c r="D85">
        <v>21.5</v>
      </c>
      <c r="E85">
        <v>20.95</v>
      </c>
      <c r="F85">
        <v>21.15</v>
      </c>
      <c r="G85">
        <v>21.125</v>
      </c>
      <c r="H85">
        <v>0</v>
      </c>
      <c r="I85">
        <v>4334</v>
      </c>
      <c r="J85">
        <v>0</v>
      </c>
      <c r="K85">
        <v>28122</v>
      </c>
    </row>
    <row r="86" spans="1:11" x14ac:dyDescent="0.25">
      <c r="A86" s="1">
        <v>43460</v>
      </c>
      <c r="B86" t="s">
        <v>623</v>
      </c>
      <c r="C86">
        <v>21.16</v>
      </c>
      <c r="D86">
        <v>21.25</v>
      </c>
      <c r="E86">
        <v>20.55</v>
      </c>
      <c r="F86">
        <v>20.72</v>
      </c>
      <c r="G86">
        <v>20.675000000000001</v>
      </c>
      <c r="H86">
        <v>-0.45</v>
      </c>
      <c r="I86">
        <v>8795</v>
      </c>
      <c r="J86">
        <v>0</v>
      </c>
      <c r="K86">
        <v>28749</v>
      </c>
    </row>
    <row r="87" spans="1:11" x14ac:dyDescent="0.25">
      <c r="A87" s="1">
        <v>43461</v>
      </c>
      <c r="B87" t="s">
        <v>623</v>
      </c>
      <c r="C87">
        <v>20.64</v>
      </c>
      <c r="D87">
        <v>21.75</v>
      </c>
      <c r="E87">
        <v>20.64</v>
      </c>
      <c r="F87">
        <v>21.07</v>
      </c>
      <c r="G87">
        <v>20.925000000000001</v>
      </c>
      <c r="H87">
        <v>0.25</v>
      </c>
      <c r="I87">
        <v>5477</v>
      </c>
      <c r="J87">
        <v>0</v>
      </c>
      <c r="K87">
        <v>29287</v>
      </c>
    </row>
    <row r="88" spans="1:11" x14ac:dyDescent="0.25">
      <c r="A88" s="1">
        <v>43462</v>
      </c>
      <c r="B88" t="s">
        <v>623</v>
      </c>
      <c r="C88">
        <v>21.1</v>
      </c>
      <c r="D88">
        <v>21.4</v>
      </c>
      <c r="E88">
        <v>20.86</v>
      </c>
      <c r="F88">
        <v>20.98</v>
      </c>
      <c r="G88">
        <v>20.975000000000001</v>
      </c>
      <c r="H88">
        <v>0.05</v>
      </c>
      <c r="I88">
        <v>4275</v>
      </c>
      <c r="J88">
        <v>0</v>
      </c>
      <c r="K88">
        <v>29320</v>
      </c>
    </row>
    <row r="89" spans="1:11" x14ac:dyDescent="0.25">
      <c r="A89" s="1">
        <v>43465</v>
      </c>
      <c r="B89" t="s">
        <v>623</v>
      </c>
      <c r="C89">
        <v>20.98</v>
      </c>
      <c r="D89">
        <v>20.98</v>
      </c>
      <c r="E89">
        <v>20.61</v>
      </c>
      <c r="F89">
        <v>20.65</v>
      </c>
      <c r="G89">
        <v>20.75</v>
      </c>
      <c r="H89">
        <v>-0.22500000000000001</v>
      </c>
      <c r="I89">
        <v>4335</v>
      </c>
      <c r="J89">
        <v>0</v>
      </c>
      <c r="K89">
        <v>29690</v>
      </c>
    </row>
    <row r="90" spans="1:11" x14ac:dyDescent="0.25">
      <c r="A90" s="1">
        <v>43467</v>
      </c>
      <c r="B90" t="s">
        <v>623</v>
      </c>
      <c r="C90">
        <v>20.6</v>
      </c>
      <c r="D90">
        <v>21.2</v>
      </c>
      <c r="E90">
        <v>20.45</v>
      </c>
      <c r="F90">
        <v>20.85</v>
      </c>
      <c r="G90">
        <v>20.625</v>
      </c>
      <c r="H90">
        <v>-0.125</v>
      </c>
      <c r="I90">
        <v>5879</v>
      </c>
      <c r="J90">
        <v>0</v>
      </c>
      <c r="K90">
        <v>30237</v>
      </c>
    </row>
    <row r="91" spans="1:11" x14ac:dyDescent="0.25">
      <c r="A91" s="1">
        <v>43468</v>
      </c>
      <c r="B91" t="s">
        <v>623</v>
      </c>
      <c r="C91">
        <v>20.95</v>
      </c>
      <c r="D91">
        <v>21.35</v>
      </c>
      <c r="E91">
        <v>20.8</v>
      </c>
      <c r="F91">
        <v>21.16</v>
      </c>
      <c r="G91">
        <v>21.225000000000001</v>
      </c>
      <c r="H91">
        <v>0.6</v>
      </c>
      <c r="I91">
        <v>5413</v>
      </c>
      <c r="J91">
        <v>0</v>
      </c>
      <c r="K91">
        <v>30256</v>
      </c>
    </row>
    <row r="92" spans="1:11" x14ac:dyDescent="0.25">
      <c r="A92" s="1">
        <v>43469</v>
      </c>
      <c r="B92" t="s">
        <v>623</v>
      </c>
      <c r="C92">
        <v>21.27</v>
      </c>
      <c r="D92">
        <v>21.3</v>
      </c>
      <c r="E92">
        <v>20.260000000000002</v>
      </c>
      <c r="F92">
        <v>20.32</v>
      </c>
      <c r="G92">
        <v>20.274999999999999</v>
      </c>
      <c r="H92">
        <v>-0.95</v>
      </c>
      <c r="I92">
        <v>6462</v>
      </c>
      <c r="J92">
        <v>0</v>
      </c>
      <c r="K92">
        <v>29354</v>
      </c>
    </row>
    <row r="93" spans="1:11" x14ac:dyDescent="0.25">
      <c r="A93" s="1">
        <v>43472</v>
      </c>
      <c r="B93" t="s">
        <v>623</v>
      </c>
      <c r="C93">
        <v>20.2</v>
      </c>
      <c r="D93">
        <v>20.45</v>
      </c>
      <c r="E93">
        <v>19.97</v>
      </c>
      <c r="F93">
        <v>20.13</v>
      </c>
      <c r="G93">
        <v>20.175000000000001</v>
      </c>
      <c r="H93">
        <v>-0.1</v>
      </c>
      <c r="I93">
        <v>3759</v>
      </c>
      <c r="J93">
        <v>0</v>
      </c>
      <c r="K93">
        <v>29315</v>
      </c>
    </row>
    <row r="94" spans="1:11" x14ac:dyDescent="0.25">
      <c r="A94" s="1">
        <v>43473</v>
      </c>
      <c r="B94" t="s">
        <v>623</v>
      </c>
      <c r="C94">
        <v>20.149999999999999</v>
      </c>
      <c r="D94">
        <v>20.399999999999999</v>
      </c>
      <c r="E94">
        <v>19.93</v>
      </c>
      <c r="F94">
        <v>19.97</v>
      </c>
      <c r="G94">
        <v>19.975000000000001</v>
      </c>
      <c r="H94">
        <v>-0.2</v>
      </c>
      <c r="I94">
        <v>4759</v>
      </c>
      <c r="J94">
        <v>0</v>
      </c>
      <c r="K94">
        <v>28958</v>
      </c>
    </row>
    <row r="95" spans="1:11" x14ac:dyDescent="0.25">
      <c r="A95" s="1">
        <v>43474</v>
      </c>
      <c r="B95" t="s">
        <v>623</v>
      </c>
      <c r="C95">
        <v>20</v>
      </c>
      <c r="D95">
        <v>20</v>
      </c>
      <c r="E95">
        <v>19.66</v>
      </c>
      <c r="F95">
        <v>19.88</v>
      </c>
      <c r="G95">
        <v>19.875</v>
      </c>
      <c r="H95">
        <v>-0.1</v>
      </c>
      <c r="I95">
        <v>3356</v>
      </c>
      <c r="J95">
        <v>0</v>
      </c>
      <c r="K95">
        <v>28940</v>
      </c>
    </row>
    <row r="96" spans="1:11" x14ac:dyDescent="0.25">
      <c r="A96" s="1">
        <v>43475</v>
      </c>
      <c r="B96" t="s">
        <v>623</v>
      </c>
      <c r="C96">
        <v>19.95</v>
      </c>
      <c r="D96">
        <v>20.11</v>
      </c>
      <c r="E96">
        <v>19.72</v>
      </c>
      <c r="F96">
        <v>19.8</v>
      </c>
      <c r="G96">
        <v>19.8</v>
      </c>
      <c r="H96">
        <v>-7.4999999999999997E-2</v>
      </c>
      <c r="I96">
        <v>3743</v>
      </c>
      <c r="J96">
        <v>0</v>
      </c>
      <c r="K96">
        <v>29104</v>
      </c>
    </row>
    <row r="97" spans="1:11" x14ac:dyDescent="0.25">
      <c r="A97" s="1">
        <v>43476</v>
      </c>
      <c r="B97" t="s">
        <v>623</v>
      </c>
      <c r="C97">
        <v>19.850000000000001</v>
      </c>
      <c r="D97">
        <v>20</v>
      </c>
      <c r="E97">
        <v>19.5</v>
      </c>
      <c r="F97">
        <v>19.559999999999999</v>
      </c>
      <c r="G97">
        <v>19.574999999999999</v>
      </c>
      <c r="H97">
        <v>-0.22500000000000001</v>
      </c>
      <c r="I97">
        <v>5221</v>
      </c>
      <c r="J97">
        <v>0</v>
      </c>
      <c r="K97">
        <v>29308</v>
      </c>
    </row>
    <row r="98" spans="1:11" x14ac:dyDescent="0.25">
      <c r="A98" s="1">
        <v>43479</v>
      </c>
      <c r="B98" t="s">
        <v>623</v>
      </c>
      <c r="C98">
        <v>19.61</v>
      </c>
      <c r="D98">
        <v>19.89</v>
      </c>
      <c r="E98">
        <v>19.25</v>
      </c>
      <c r="F98">
        <v>19.510000000000002</v>
      </c>
      <c r="G98">
        <v>19.475000000000001</v>
      </c>
      <c r="H98">
        <v>-0.1</v>
      </c>
      <c r="I98">
        <v>4758</v>
      </c>
      <c r="J98">
        <v>0</v>
      </c>
      <c r="K98">
        <v>29141</v>
      </c>
    </row>
    <row r="99" spans="1:11" x14ac:dyDescent="0.25">
      <c r="A99" s="1">
        <v>43480</v>
      </c>
      <c r="B99" t="s">
        <v>623</v>
      </c>
      <c r="C99">
        <v>19.5</v>
      </c>
      <c r="D99">
        <v>19.5</v>
      </c>
      <c r="E99">
        <v>18.829999999999998</v>
      </c>
      <c r="F99">
        <v>19.07</v>
      </c>
      <c r="G99">
        <v>19.074999999999999</v>
      </c>
      <c r="H99">
        <v>-0.4</v>
      </c>
      <c r="I99">
        <v>7322</v>
      </c>
      <c r="J99">
        <v>0</v>
      </c>
      <c r="K99">
        <v>29494</v>
      </c>
    </row>
    <row r="100" spans="1:11" x14ac:dyDescent="0.25">
      <c r="A100" s="1">
        <v>43481</v>
      </c>
      <c r="B100" t="s">
        <v>623</v>
      </c>
      <c r="C100">
        <v>19.05</v>
      </c>
      <c r="D100">
        <v>19.149999999999999</v>
      </c>
      <c r="E100">
        <v>18.72</v>
      </c>
      <c r="F100">
        <v>19</v>
      </c>
      <c r="G100">
        <v>19.074999999999999</v>
      </c>
      <c r="H100">
        <v>0</v>
      </c>
      <c r="I100">
        <v>8212</v>
      </c>
      <c r="J100">
        <v>0</v>
      </c>
      <c r="K100">
        <v>29348</v>
      </c>
    </row>
    <row r="101" spans="1:11" x14ac:dyDescent="0.25">
      <c r="A101" s="1">
        <v>43482</v>
      </c>
      <c r="B101" t="s">
        <v>623</v>
      </c>
      <c r="C101">
        <v>18.95</v>
      </c>
      <c r="D101">
        <v>19.170000000000002</v>
      </c>
      <c r="E101">
        <v>18.850000000000001</v>
      </c>
      <c r="F101">
        <v>18.850000000000001</v>
      </c>
      <c r="G101">
        <v>18.875</v>
      </c>
      <c r="H101">
        <v>-0.2</v>
      </c>
      <c r="I101">
        <v>6308</v>
      </c>
      <c r="J101">
        <v>0</v>
      </c>
      <c r="K101">
        <v>29510</v>
      </c>
    </row>
    <row r="102" spans="1:11" x14ac:dyDescent="0.25">
      <c r="A102" s="1">
        <v>43483</v>
      </c>
      <c r="B102" t="s">
        <v>623</v>
      </c>
      <c r="C102">
        <v>18.899999999999999</v>
      </c>
      <c r="D102">
        <v>18.97</v>
      </c>
      <c r="E102">
        <v>18.5</v>
      </c>
      <c r="F102">
        <v>18.64</v>
      </c>
      <c r="G102">
        <v>18.675000000000001</v>
      </c>
      <c r="H102">
        <v>-0.2</v>
      </c>
      <c r="I102">
        <v>7400</v>
      </c>
      <c r="J102">
        <v>0</v>
      </c>
      <c r="K102">
        <v>30071</v>
      </c>
    </row>
    <row r="103" spans="1:11" x14ac:dyDescent="0.25">
      <c r="A103" s="1">
        <v>43487</v>
      </c>
      <c r="B103" t="s">
        <v>623</v>
      </c>
      <c r="C103">
        <v>18.7</v>
      </c>
      <c r="D103">
        <v>19.350000000000001</v>
      </c>
      <c r="E103">
        <v>18.670000000000002</v>
      </c>
      <c r="F103">
        <v>19.13</v>
      </c>
      <c r="G103">
        <v>19.274999999999999</v>
      </c>
      <c r="H103">
        <v>0.6</v>
      </c>
      <c r="I103">
        <v>11590</v>
      </c>
      <c r="J103">
        <v>0</v>
      </c>
      <c r="K103">
        <v>29021</v>
      </c>
    </row>
    <row r="104" spans="1:11" x14ac:dyDescent="0.25">
      <c r="A104" s="1">
        <v>43488</v>
      </c>
      <c r="B104" t="s">
        <v>623</v>
      </c>
      <c r="C104">
        <v>19.100000000000001</v>
      </c>
      <c r="D104">
        <v>19.7</v>
      </c>
      <c r="E104">
        <v>18.899999999999999</v>
      </c>
      <c r="F104">
        <v>19.3</v>
      </c>
      <c r="G104">
        <v>19.274999999999999</v>
      </c>
      <c r="H104">
        <v>0</v>
      </c>
      <c r="I104">
        <v>9815</v>
      </c>
      <c r="J104">
        <v>0</v>
      </c>
      <c r="K104">
        <v>30303</v>
      </c>
    </row>
    <row r="105" spans="1:11" x14ac:dyDescent="0.25">
      <c r="A105" s="1">
        <v>43489</v>
      </c>
      <c r="B105" t="s">
        <v>623</v>
      </c>
      <c r="C105">
        <v>19.25</v>
      </c>
      <c r="D105">
        <v>19.36</v>
      </c>
      <c r="E105">
        <v>18.850000000000001</v>
      </c>
      <c r="F105">
        <v>18.95</v>
      </c>
      <c r="G105">
        <v>18.925000000000001</v>
      </c>
      <c r="H105">
        <v>-0.35</v>
      </c>
      <c r="I105">
        <v>8520</v>
      </c>
      <c r="J105">
        <v>18</v>
      </c>
      <c r="K105">
        <v>30322</v>
      </c>
    </row>
    <row r="106" spans="1:11" x14ac:dyDescent="0.25">
      <c r="A106" s="1">
        <v>43490</v>
      </c>
      <c r="B106" t="s">
        <v>623</v>
      </c>
      <c r="C106">
        <v>18.93</v>
      </c>
      <c r="D106">
        <v>18.95</v>
      </c>
      <c r="E106">
        <v>18.45</v>
      </c>
      <c r="F106">
        <v>18.5</v>
      </c>
      <c r="G106">
        <v>18.574999999999999</v>
      </c>
      <c r="H106">
        <v>-0.35</v>
      </c>
      <c r="I106">
        <v>8067</v>
      </c>
      <c r="J106">
        <v>0</v>
      </c>
      <c r="K106">
        <v>30086</v>
      </c>
    </row>
    <row r="107" spans="1:11" x14ac:dyDescent="0.25">
      <c r="A107" s="1">
        <v>43493</v>
      </c>
      <c r="B107" t="s">
        <v>623</v>
      </c>
      <c r="C107">
        <v>18.579999999999998</v>
      </c>
      <c r="D107">
        <v>19.12</v>
      </c>
      <c r="E107">
        <v>18.55</v>
      </c>
      <c r="F107">
        <v>18.93</v>
      </c>
      <c r="G107">
        <v>18.925000000000001</v>
      </c>
      <c r="H107">
        <v>0.35</v>
      </c>
      <c r="I107">
        <v>9645</v>
      </c>
      <c r="J107">
        <v>0</v>
      </c>
      <c r="K107">
        <v>29830</v>
      </c>
    </row>
    <row r="108" spans="1:11" x14ac:dyDescent="0.25">
      <c r="A108" s="1">
        <v>43494</v>
      </c>
      <c r="B108" t="s">
        <v>623</v>
      </c>
      <c r="C108">
        <v>18.95</v>
      </c>
      <c r="D108">
        <v>19.059999999999999</v>
      </c>
      <c r="E108">
        <v>18.649999999999999</v>
      </c>
      <c r="F108">
        <v>18.649999999999999</v>
      </c>
      <c r="G108">
        <v>18.675000000000001</v>
      </c>
      <c r="H108">
        <v>-0.25</v>
      </c>
      <c r="I108">
        <v>8084</v>
      </c>
      <c r="J108">
        <v>0</v>
      </c>
      <c r="K108">
        <v>29898</v>
      </c>
    </row>
    <row r="109" spans="1:11" x14ac:dyDescent="0.25">
      <c r="A109" s="1">
        <v>43495</v>
      </c>
      <c r="B109" t="s">
        <v>623</v>
      </c>
      <c r="C109">
        <v>18.7</v>
      </c>
      <c r="D109">
        <v>18.89</v>
      </c>
      <c r="E109">
        <v>18.46</v>
      </c>
      <c r="F109">
        <v>18.55</v>
      </c>
      <c r="G109">
        <v>18.524999999999999</v>
      </c>
      <c r="H109">
        <v>-0.15</v>
      </c>
      <c r="I109">
        <v>7346</v>
      </c>
      <c r="J109">
        <v>0</v>
      </c>
      <c r="K109">
        <v>30549</v>
      </c>
    </row>
    <row r="110" spans="1:11" x14ac:dyDescent="0.25">
      <c r="A110" s="1">
        <v>43496</v>
      </c>
      <c r="B110" t="s">
        <v>623</v>
      </c>
      <c r="C110">
        <v>18.55</v>
      </c>
      <c r="D110">
        <v>18.55</v>
      </c>
      <c r="E110">
        <v>18.05</v>
      </c>
      <c r="F110">
        <v>18.13</v>
      </c>
      <c r="G110">
        <v>18.125</v>
      </c>
      <c r="H110">
        <v>-0.4</v>
      </c>
      <c r="I110">
        <v>8989</v>
      </c>
      <c r="J110">
        <v>0</v>
      </c>
      <c r="K110">
        <v>30713</v>
      </c>
    </row>
    <row r="111" spans="1:11" x14ac:dyDescent="0.25">
      <c r="A111" s="1">
        <v>43497</v>
      </c>
      <c r="B111" t="s">
        <v>623</v>
      </c>
      <c r="C111">
        <v>18.149999999999999</v>
      </c>
      <c r="D111">
        <v>18.28</v>
      </c>
      <c r="E111">
        <v>17.829999999999998</v>
      </c>
      <c r="F111">
        <v>17.89</v>
      </c>
      <c r="G111">
        <v>17.925000000000001</v>
      </c>
      <c r="H111">
        <v>-0.2</v>
      </c>
      <c r="I111">
        <v>8595</v>
      </c>
      <c r="J111">
        <v>0</v>
      </c>
      <c r="K111">
        <v>30167</v>
      </c>
    </row>
    <row r="112" spans="1:11" x14ac:dyDescent="0.25">
      <c r="A112" s="1">
        <v>43500</v>
      </c>
      <c r="B112" t="s">
        <v>623</v>
      </c>
      <c r="C112">
        <v>18.45</v>
      </c>
      <c r="D112">
        <v>18.45</v>
      </c>
      <c r="E112">
        <v>17.47</v>
      </c>
      <c r="F112">
        <v>17.5</v>
      </c>
      <c r="G112">
        <v>17.524999999999999</v>
      </c>
      <c r="H112">
        <v>-0.4</v>
      </c>
      <c r="I112">
        <v>7731</v>
      </c>
      <c r="J112">
        <v>3</v>
      </c>
      <c r="K112">
        <v>30051</v>
      </c>
    </row>
    <row r="113" spans="1:11" x14ac:dyDescent="0.25">
      <c r="A113" s="1">
        <v>43501</v>
      </c>
      <c r="B113" t="s">
        <v>623</v>
      </c>
      <c r="C113">
        <v>17.8</v>
      </c>
      <c r="D113">
        <v>17.8</v>
      </c>
      <c r="E113">
        <v>17.05</v>
      </c>
      <c r="F113">
        <v>17.38</v>
      </c>
      <c r="G113">
        <v>17.375</v>
      </c>
      <c r="H113">
        <v>-0.15</v>
      </c>
      <c r="I113">
        <v>9740</v>
      </c>
      <c r="J113">
        <v>0</v>
      </c>
      <c r="K113">
        <v>30382</v>
      </c>
    </row>
    <row r="114" spans="1:11" x14ac:dyDescent="0.25">
      <c r="A114" s="1">
        <v>43502</v>
      </c>
      <c r="B114" t="s">
        <v>623</v>
      </c>
      <c r="C114">
        <v>17.399999999999999</v>
      </c>
      <c r="D114">
        <v>17.46</v>
      </c>
      <c r="E114">
        <v>17.100000000000001</v>
      </c>
      <c r="F114">
        <v>17.2</v>
      </c>
      <c r="G114">
        <v>17.274999999999999</v>
      </c>
      <c r="H114">
        <v>-0.1</v>
      </c>
      <c r="I114">
        <v>8214</v>
      </c>
      <c r="J114">
        <v>0</v>
      </c>
      <c r="K114">
        <v>29846</v>
      </c>
    </row>
    <row r="115" spans="1:11" x14ac:dyDescent="0.25">
      <c r="A115" s="1">
        <v>43503</v>
      </c>
      <c r="B115" t="s">
        <v>623</v>
      </c>
      <c r="C115">
        <v>17.25</v>
      </c>
      <c r="D115">
        <v>18</v>
      </c>
      <c r="E115">
        <v>17.22</v>
      </c>
      <c r="F115">
        <v>17.600000000000001</v>
      </c>
      <c r="G115">
        <v>17.574999999999999</v>
      </c>
      <c r="H115">
        <v>0.3</v>
      </c>
      <c r="I115">
        <v>11348</v>
      </c>
      <c r="J115">
        <v>0</v>
      </c>
      <c r="K115">
        <v>31107</v>
      </c>
    </row>
    <row r="116" spans="1:11" x14ac:dyDescent="0.25">
      <c r="A116" s="1">
        <v>43504</v>
      </c>
      <c r="B116" t="s">
        <v>623</v>
      </c>
      <c r="C116">
        <v>17.55</v>
      </c>
      <c r="D116">
        <v>17.91</v>
      </c>
      <c r="E116">
        <v>17.350000000000001</v>
      </c>
      <c r="F116">
        <v>17.41</v>
      </c>
      <c r="G116">
        <v>17.475000000000001</v>
      </c>
      <c r="H116">
        <v>-0.1</v>
      </c>
      <c r="I116">
        <v>11946</v>
      </c>
      <c r="J116">
        <v>0</v>
      </c>
      <c r="K116">
        <v>32949</v>
      </c>
    </row>
    <row r="117" spans="1:11" x14ac:dyDescent="0.25">
      <c r="A117" s="1">
        <v>43507</v>
      </c>
      <c r="B117" t="s">
        <v>623</v>
      </c>
      <c r="C117">
        <v>17.41</v>
      </c>
      <c r="D117">
        <v>17.59</v>
      </c>
      <c r="E117">
        <v>17.2</v>
      </c>
      <c r="F117">
        <v>17.45</v>
      </c>
      <c r="G117">
        <v>17.425000000000001</v>
      </c>
      <c r="H117">
        <v>-0.05</v>
      </c>
      <c r="I117">
        <v>10842</v>
      </c>
      <c r="J117">
        <v>0</v>
      </c>
      <c r="K117">
        <v>34774</v>
      </c>
    </row>
    <row r="118" spans="1:11" x14ac:dyDescent="0.25">
      <c r="A118" s="1">
        <v>43508</v>
      </c>
      <c r="B118" t="s">
        <v>623</v>
      </c>
      <c r="C118">
        <v>17.45</v>
      </c>
      <c r="D118">
        <v>17.45</v>
      </c>
      <c r="E118">
        <v>17.03</v>
      </c>
      <c r="F118">
        <v>17.350000000000001</v>
      </c>
      <c r="G118">
        <v>17.274999999999999</v>
      </c>
      <c r="H118">
        <v>-0.15</v>
      </c>
      <c r="I118">
        <v>17454</v>
      </c>
      <c r="J118">
        <v>0</v>
      </c>
      <c r="K118">
        <v>36293</v>
      </c>
    </row>
    <row r="119" spans="1:11" x14ac:dyDescent="0.25">
      <c r="A119" s="1">
        <v>43509</v>
      </c>
      <c r="B119" t="s">
        <v>623</v>
      </c>
      <c r="C119">
        <v>17.32</v>
      </c>
      <c r="D119">
        <v>17.350000000000001</v>
      </c>
      <c r="E119">
        <v>17</v>
      </c>
      <c r="F119">
        <v>17.100000000000001</v>
      </c>
      <c r="G119">
        <v>17.074999999999999</v>
      </c>
      <c r="H119">
        <v>-0.2</v>
      </c>
      <c r="I119">
        <v>11049</v>
      </c>
      <c r="J119">
        <v>0</v>
      </c>
      <c r="K119">
        <v>36742</v>
      </c>
    </row>
    <row r="120" spans="1:11" x14ac:dyDescent="0.25">
      <c r="A120" s="1">
        <v>43510</v>
      </c>
      <c r="B120" t="s">
        <v>623</v>
      </c>
      <c r="C120">
        <v>17.149999999999999</v>
      </c>
      <c r="D120">
        <v>17.46</v>
      </c>
      <c r="E120">
        <v>17</v>
      </c>
      <c r="F120">
        <v>17.399999999999999</v>
      </c>
      <c r="G120">
        <v>17.375</v>
      </c>
      <c r="H120">
        <v>0.3</v>
      </c>
      <c r="I120">
        <v>13240</v>
      </c>
      <c r="J120">
        <v>0</v>
      </c>
      <c r="K120">
        <v>37353</v>
      </c>
    </row>
    <row r="121" spans="1:11" x14ac:dyDescent="0.25">
      <c r="A121" s="1">
        <v>43511</v>
      </c>
      <c r="B121" t="s">
        <v>623</v>
      </c>
      <c r="C121">
        <v>17.399999999999999</v>
      </c>
      <c r="D121">
        <v>17.649999999999999</v>
      </c>
      <c r="E121">
        <v>16.95</v>
      </c>
      <c r="F121">
        <v>17</v>
      </c>
      <c r="G121">
        <v>16.975000000000001</v>
      </c>
      <c r="H121">
        <v>-0.4</v>
      </c>
      <c r="I121">
        <v>14857</v>
      </c>
      <c r="J121">
        <v>0</v>
      </c>
      <c r="K121">
        <v>38722</v>
      </c>
    </row>
    <row r="122" spans="1:11" x14ac:dyDescent="0.25">
      <c r="A122" s="1">
        <v>43515</v>
      </c>
      <c r="B122" t="s">
        <v>623</v>
      </c>
      <c r="C122">
        <v>17</v>
      </c>
      <c r="D122">
        <v>17.18</v>
      </c>
      <c r="E122">
        <v>16.760000000000002</v>
      </c>
      <c r="F122">
        <v>16.899999999999999</v>
      </c>
      <c r="G122">
        <v>16.925000000000001</v>
      </c>
      <c r="H122">
        <v>-0.05</v>
      </c>
      <c r="I122">
        <v>11059</v>
      </c>
      <c r="J122">
        <v>0</v>
      </c>
      <c r="K122">
        <v>38515</v>
      </c>
    </row>
    <row r="123" spans="1:11" x14ac:dyDescent="0.25">
      <c r="A123" s="1">
        <v>43516</v>
      </c>
      <c r="B123" t="s">
        <v>623</v>
      </c>
      <c r="C123">
        <v>16.920000000000002</v>
      </c>
      <c r="D123">
        <v>17.05</v>
      </c>
      <c r="E123">
        <v>16.600000000000001</v>
      </c>
      <c r="F123">
        <v>16.649999999999999</v>
      </c>
      <c r="G123">
        <v>16.675000000000001</v>
      </c>
      <c r="H123">
        <v>-0.25</v>
      </c>
      <c r="I123">
        <v>15329</v>
      </c>
      <c r="J123">
        <v>0</v>
      </c>
      <c r="K123">
        <v>37922</v>
      </c>
    </row>
    <row r="124" spans="1:11" x14ac:dyDescent="0.25">
      <c r="A124" s="1">
        <v>43517</v>
      </c>
      <c r="B124" t="s">
        <v>623</v>
      </c>
      <c r="C124">
        <v>16.649999999999999</v>
      </c>
      <c r="D124">
        <v>16.95</v>
      </c>
      <c r="E124">
        <v>16.510000000000002</v>
      </c>
      <c r="F124">
        <v>16.82</v>
      </c>
      <c r="G124">
        <v>16.774999999999999</v>
      </c>
      <c r="H124">
        <v>0.1</v>
      </c>
      <c r="I124">
        <v>15211</v>
      </c>
      <c r="J124">
        <v>0</v>
      </c>
      <c r="K124">
        <v>38258</v>
      </c>
    </row>
    <row r="125" spans="1:11" x14ac:dyDescent="0.25">
      <c r="A125" s="1">
        <v>43518</v>
      </c>
      <c r="B125" t="s">
        <v>623</v>
      </c>
      <c r="C125">
        <v>16.809999999999999</v>
      </c>
      <c r="D125">
        <v>16.829999999999998</v>
      </c>
      <c r="E125">
        <v>16.350000000000001</v>
      </c>
      <c r="F125">
        <v>16.350000000000001</v>
      </c>
      <c r="G125">
        <v>16.375</v>
      </c>
      <c r="H125">
        <v>-0.4</v>
      </c>
      <c r="I125">
        <v>11472</v>
      </c>
      <c r="J125">
        <v>0</v>
      </c>
      <c r="K125">
        <v>38715</v>
      </c>
    </row>
    <row r="126" spans="1:11" x14ac:dyDescent="0.25">
      <c r="A126" s="1">
        <v>43521</v>
      </c>
      <c r="B126" t="s">
        <v>623</v>
      </c>
      <c r="C126">
        <v>16.350000000000001</v>
      </c>
      <c r="D126">
        <v>16.57</v>
      </c>
      <c r="E126">
        <v>16.010000000000002</v>
      </c>
      <c r="F126">
        <v>16.46</v>
      </c>
      <c r="G126">
        <v>16.425000000000001</v>
      </c>
      <c r="H126">
        <v>0.05</v>
      </c>
      <c r="I126">
        <v>19169</v>
      </c>
      <c r="J126">
        <v>0</v>
      </c>
      <c r="K126">
        <v>39394</v>
      </c>
    </row>
    <row r="127" spans="1:11" x14ac:dyDescent="0.25">
      <c r="A127" s="1">
        <v>43522</v>
      </c>
      <c r="B127" t="s">
        <v>623</v>
      </c>
      <c r="C127">
        <v>16.399999999999999</v>
      </c>
      <c r="D127">
        <v>16.75</v>
      </c>
      <c r="E127">
        <v>16.399999999999999</v>
      </c>
      <c r="F127">
        <v>16.72</v>
      </c>
      <c r="G127">
        <v>16.675000000000001</v>
      </c>
      <c r="H127">
        <v>0.25</v>
      </c>
      <c r="I127">
        <v>28674</v>
      </c>
      <c r="J127">
        <v>0</v>
      </c>
      <c r="K127">
        <v>36408</v>
      </c>
    </row>
    <row r="128" spans="1:11" x14ac:dyDescent="0.25">
      <c r="A128" s="1">
        <v>43523</v>
      </c>
      <c r="B128" t="s">
        <v>623</v>
      </c>
      <c r="C128">
        <v>16.7</v>
      </c>
      <c r="D128">
        <v>17</v>
      </c>
      <c r="E128">
        <v>16.5</v>
      </c>
      <c r="F128">
        <v>16.61</v>
      </c>
      <c r="G128">
        <v>16.675000000000001</v>
      </c>
      <c r="H128">
        <v>0</v>
      </c>
      <c r="I128">
        <v>28247</v>
      </c>
      <c r="J128">
        <v>0</v>
      </c>
      <c r="K128">
        <v>32155</v>
      </c>
    </row>
    <row r="129" spans="1:11" x14ac:dyDescent="0.25">
      <c r="A129" s="1">
        <v>43524</v>
      </c>
      <c r="B129" t="s">
        <v>623</v>
      </c>
      <c r="C129">
        <v>16.649999999999999</v>
      </c>
      <c r="D129">
        <v>16.78</v>
      </c>
      <c r="E129">
        <v>16.46</v>
      </c>
      <c r="F129">
        <v>16.7</v>
      </c>
      <c r="G129">
        <v>16.649999999999999</v>
      </c>
      <c r="H129">
        <v>-2.5000000000000001E-2</v>
      </c>
      <c r="I129">
        <v>16144</v>
      </c>
      <c r="J129">
        <v>0</v>
      </c>
      <c r="K129">
        <v>32537</v>
      </c>
    </row>
    <row r="130" spans="1:11" x14ac:dyDescent="0.25">
      <c r="A130" s="1">
        <v>43525</v>
      </c>
      <c r="B130" t="s">
        <v>623</v>
      </c>
      <c r="C130">
        <v>16.7</v>
      </c>
      <c r="D130">
        <v>16.73</v>
      </c>
      <c r="E130">
        <v>16.100000000000001</v>
      </c>
      <c r="F130">
        <v>16.170000000000002</v>
      </c>
      <c r="G130">
        <v>16.125</v>
      </c>
      <c r="H130">
        <v>-0.52500000000000002</v>
      </c>
      <c r="I130">
        <v>21080</v>
      </c>
      <c r="J130">
        <v>0</v>
      </c>
      <c r="K130">
        <v>32188</v>
      </c>
    </row>
    <row r="131" spans="1:11" x14ac:dyDescent="0.25">
      <c r="A131" s="1">
        <v>43528</v>
      </c>
      <c r="B131" t="s">
        <v>623</v>
      </c>
      <c r="C131">
        <v>16.100000000000001</v>
      </c>
      <c r="D131">
        <v>16.73</v>
      </c>
      <c r="E131">
        <v>15.9</v>
      </c>
      <c r="F131">
        <v>16.350000000000001</v>
      </c>
      <c r="G131">
        <v>16.324999999999999</v>
      </c>
      <c r="H131">
        <v>0.2</v>
      </c>
      <c r="I131">
        <v>28104</v>
      </c>
      <c r="J131">
        <v>0</v>
      </c>
      <c r="K131">
        <v>31014</v>
      </c>
    </row>
    <row r="132" spans="1:11" x14ac:dyDescent="0.25">
      <c r="A132" s="1">
        <v>43529</v>
      </c>
      <c r="B132" t="s">
        <v>623</v>
      </c>
      <c r="C132">
        <v>16.350000000000001</v>
      </c>
      <c r="D132">
        <v>16.649999999999999</v>
      </c>
      <c r="E132">
        <v>16.25</v>
      </c>
      <c r="F132">
        <v>16.5</v>
      </c>
      <c r="G132">
        <v>16.425000000000001</v>
      </c>
      <c r="H132">
        <v>0.1</v>
      </c>
      <c r="I132">
        <v>17528</v>
      </c>
      <c r="J132">
        <v>0</v>
      </c>
      <c r="K132">
        <v>31427</v>
      </c>
    </row>
    <row r="133" spans="1:11" x14ac:dyDescent="0.25">
      <c r="A133" s="1">
        <v>43530</v>
      </c>
      <c r="B133" t="s">
        <v>623</v>
      </c>
      <c r="C133">
        <v>16.45</v>
      </c>
      <c r="D133">
        <v>16.850000000000001</v>
      </c>
      <c r="E133">
        <v>16.399999999999999</v>
      </c>
      <c r="F133">
        <v>16.8</v>
      </c>
      <c r="G133">
        <v>16.824999999999999</v>
      </c>
      <c r="H133">
        <v>0.4</v>
      </c>
      <c r="I133">
        <v>22922</v>
      </c>
      <c r="J133">
        <v>0</v>
      </c>
      <c r="K133">
        <v>33304</v>
      </c>
    </row>
    <row r="134" spans="1:11" x14ac:dyDescent="0.25">
      <c r="A134" s="1">
        <v>43531</v>
      </c>
      <c r="B134" t="s">
        <v>623</v>
      </c>
      <c r="C134">
        <v>16.8</v>
      </c>
      <c r="D134">
        <v>17.45</v>
      </c>
      <c r="E134">
        <v>16.72</v>
      </c>
      <c r="F134">
        <v>17.100000000000001</v>
      </c>
      <c r="G134">
        <v>17.125</v>
      </c>
      <c r="H134">
        <v>0.3</v>
      </c>
      <c r="I134">
        <v>27513</v>
      </c>
      <c r="J134">
        <v>0</v>
      </c>
      <c r="K134">
        <v>34048</v>
      </c>
    </row>
    <row r="135" spans="1:11" x14ac:dyDescent="0.25">
      <c r="A135" s="1">
        <v>43532</v>
      </c>
      <c r="B135" t="s">
        <v>623</v>
      </c>
      <c r="C135">
        <v>17.149999999999999</v>
      </c>
      <c r="D135">
        <v>17.77</v>
      </c>
      <c r="E135">
        <v>17.100000000000001</v>
      </c>
      <c r="F135">
        <v>17.2</v>
      </c>
      <c r="G135">
        <v>17.225000000000001</v>
      </c>
      <c r="H135">
        <v>0.1</v>
      </c>
      <c r="I135">
        <v>26490</v>
      </c>
      <c r="J135">
        <v>0</v>
      </c>
      <c r="K135">
        <v>35110</v>
      </c>
    </row>
    <row r="136" spans="1:11" x14ac:dyDescent="0.25">
      <c r="A136" s="1">
        <v>43535</v>
      </c>
      <c r="B136" t="s">
        <v>623</v>
      </c>
      <c r="C136">
        <v>17.25</v>
      </c>
      <c r="D136">
        <v>17.399999999999999</v>
      </c>
      <c r="E136">
        <v>16.350000000000001</v>
      </c>
      <c r="F136">
        <v>16.399999999999999</v>
      </c>
      <c r="G136">
        <v>16.375</v>
      </c>
      <c r="H136">
        <v>-0.85</v>
      </c>
      <c r="I136">
        <v>29264</v>
      </c>
      <c r="J136">
        <v>0</v>
      </c>
      <c r="K136">
        <v>38699</v>
      </c>
    </row>
    <row r="137" spans="1:11" x14ac:dyDescent="0.25">
      <c r="A137" s="1">
        <v>43536</v>
      </c>
      <c r="B137" t="s">
        <v>623</v>
      </c>
      <c r="C137">
        <v>16.350000000000001</v>
      </c>
      <c r="D137">
        <v>16.45</v>
      </c>
      <c r="E137">
        <v>16.05</v>
      </c>
      <c r="F137">
        <v>16.14</v>
      </c>
      <c r="G137">
        <v>16.175000000000001</v>
      </c>
      <c r="H137">
        <v>-0.2</v>
      </c>
      <c r="I137">
        <v>24653</v>
      </c>
      <c r="J137">
        <v>0</v>
      </c>
      <c r="K137">
        <v>40582</v>
      </c>
    </row>
    <row r="138" spans="1:11" x14ac:dyDescent="0.25">
      <c r="A138" s="1">
        <v>43537</v>
      </c>
      <c r="B138" t="s">
        <v>623</v>
      </c>
      <c r="C138">
        <v>16.149999999999999</v>
      </c>
      <c r="D138">
        <v>16.38</v>
      </c>
      <c r="E138">
        <v>15.87</v>
      </c>
      <c r="F138">
        <v>15.9</v>
      </c>
      <c r="G138">
        <v>15.975</v>
      </c>
      <c r="H138">
        <v>-0.2</v>
      </c>
      <c r="I138">
        <v>21917</v>
      </c>
      <c r="J138">
        <v>0</v>
      </c>
      <c r="K138">
        <v>42128</v>
      </c>
    </row>
    <row r="139" spans="1:11" x14ac:dyDescent="0.25">
      <c r="A139" s="1">
        <v>43538</v>
      </c>
      <c r="B139" t="s">
        <v>623</v>
      </c>
      <c r="C139">
        <v>15.93</v>
      </c>
      <c r="D139">
        <v>16.11</v>
      </c>
      <c r="E139">
        <v>15.76</v>
      </c>
      <c r="F139">
        <v>15.87</v>
      </c>
      <c r="G139">
        <v>15.875</v>
      </c>
      <c r="H139">
        <v>-0.1</v>
      </c>
      <c r="I139">
        <v>24244</v>
      </c>
      <c r="J139">
        <v>0</v>
      </c>
      <c r="K139">
        <v>40067</v>
      </c>
    </row>
    <row r="140" spans="1:11" x14ac:dyDescent="0.25">
      <c r="A140" s="1">
        <v>43539</v>
      </c>
      <c r="B140" t="s">
        <v>623</v>
      </c>
      <c r="C140">
        <v>15.9</v>
      </c>
      <c r="D140">
        <v>15.95</v>
      </c>
      <c r="E140">
        <v>15.5</v>
      </c>
      <c r="F140">
        <v>15.56</v>
      </c>
      <c r="G140">
        <v>15.574999999999999</v>
      </c>
      <c r="H140">
        <v>-0.3</v>
      </c>
      <c r="I140">
        <v>24109</v>
      </c>
      <c r="J140">
        <v>0</v>
      </c>
      <c r="K140">
        <v>41962</v>
      </c>
    </row>
    <row r="141" spans="1:11" x14ac:dyDescent="0.25">
      <c r="A141" s="1">
        <v>43542</v>
      </c>
      <c r="B141" t="s">
        <v>623</v>
      </c>
      <c r="C141">
        <v>15.56</v>
      </c>
      <c r="D141">
        <v>15.85</v>
      </c>
      <c r="E141">
        <v>15.5</v>
      </c>
      <c r="F141">
        <v>15.7</v>
      </c>
      <c r="G141">
        <v>15.725</v>
      </c>
      <c r="H141">
        <v>0.15</v>
      </c>
      <c r="I141">
        <v>27287</v>
      </c>
      <c r="J141">
        <v>0</v>
      </c>
      <c r="K141">
        <v>45636</v>
      </c>
    </row>
    <row r="142" spans="1:11" x14ac:dyDescent="0.25">
      <c r="A142" s="1">
        <v>43543</v>
      </c>
      <c r="B142" t="s">
        <v>623</v>
      </c>
      <c r="C142">
        <v>15.65</v>
      </c>
      <c r="D142">
        <v>16.05</v>
      </c>
      <c r="E142">
        <v>15.52</v>
      </c>
      <c r="F142">
        <v>15.88</v>
      </c>
      <c r="G142">
        <v>15.925000000000001</v>
      </c>
      <c r="H142">
        <v>0.2</v>
      </c>
      <c r="I142">
        <v>62738</v>
      </c>
      <c r="J142">
        <v>90</v>
      </c>
      <c r="K142">
        <v>50203</v>
      </c>
    </row>
    <row r="143" spans="1:11" x14ac:dyDescent="0.25">
      <c r="A143" s="1">
        <v>43544</v>
      </c>
      <c r="B143" t="s">
        <v>623</v>
      </c>
      <c r="C143">
        <v>15.87</v>
      </c>
      <c r="D143">
        <v>16.25</v>
      </c>
      <c r="E143">
        <v>15.66</v>
      </c>
      <c r="F143">
        <v>16.22</v>
      </c>
      <c r="G143">
        <v>16.125</v>
      </c>
      <c r="H143">
        <v>0.2</v>
      </c>
      <c r="I143">
        <v>54111</v>
      </c>
      <c r="J143">
        <v>158</v>
      </c>
      <c r="K143">
        <v>53260</v>
      </c>
    </row>
    <row r="144" spans="1:11" x14ac:dyDescent="0.25">
      <c r="A144" s="1">
        <v>43545</v>
      </c>
      <c r="B144" t="s">
        <v>623</v>
      </c>
      <c r="C144">
        <v>16.2</v>
      </c>
      <c r="D144">
        <v>16.350000000000001</v>
      </c>
      <c r="E144">
        <v>15.75</v>
      </c>
      <c r="F144">
        <v>15.9</v>
      </c>
      <c r="G144">
        <v>15.925000000000001</v>
      </c>
      <c r="H144">
        <v>-0.2</v>
      </c>
      <c r="I144">
        <v>53605</v>
      </c>
      <c r="J144">
        <v>0</v>
      </c>
      <c r="K144">
        <v>58807</v>
      </c>
    </row>
    <row r="145" spans="1:11" x14ac:dyDescent="0.25">
      <c r="A145" s="1">
        <v>43546</v>
      </c>
      <c r="B145" t="s">
        <v>623</v>
      </c>
      <c r="C145">
        <v>15.95</v>
      </c>
      <c r="D145">
        <v>17.2</v>
      </c>
      <c r="E145">
        <v>15.9</v>
      </c>
      <c r="F145">
        <v>17.11</v>
      </c>
      <c r="G145">
        <v>17.125</v>
      </c>
      <c r="H145">
        <v>1.2</v>
      </c>
      <c r="I145">
        <v>116302</v>
      </c>
      <c r="J145">
        <v>467</v>
      </c>
      <c r="K145">
        <v>64716</v>
      </c>
    </row>
    <row r="146" spans="1:11" x14ac:dyDescent="0.25">
      <c r="A146" s="1">
        <v>43549</v>
      </c>
      <c r="B146" t="s">
        <v>623</v>
      </c>
      <c r="C146">
        <v>17.05</v>
      </c>
      <c r="D146">
        <v>17.55</v>
      </c>
      <c r="E146">
        <v>16.95</v>
      </c>
      <c r="F146">
        <v>17.18</v>
      </c>
      <c r="G146">
        <v>17.225000000000001</v>
      </c>
      <c r="H146">
        <v>0.1</v>
      </c>
      <c r="I146">
        <v>80044</v>
      </c>
      <c r="J146">
        <v>367</v>
      </c>
      <c r="K146">
        <v>69022</v>
      </c>
    </row>
    <row r="147" spans="1:11" x14ac:dyDescent="0.25">
      <c r="A147" s="1">
        <v>43550</v>
      </c>
      <c r="B147" t="s">
        <v>623</v>
      </c>
      <c r="C147">
        <v>17.149999999999999</v>
      </c>
      <c r="D147">
        <v>17.18</v>
      </c>
      <c r="E147">
        <v>16.55</v>
      </c>
      <c r="F147">
        <v>16.600000000000001</v>
      </c>
      <c r="G147">
        <v>16.675000000000001</v>
      </c>
      <c r="H147">
        <v>-0.55000000000000004</v>
      </c>
      <c r="I147">
        <v>64778</v>
      </c>
      <c r="J147">
        <v>120</v>
      </c>
      <c r="K147">
        <v>72722</v>
      </c>
    </row>
    <row r="148" spans="1:11" x14ac:dyDescent="0.25">
      <c r="A148" s="1">
        <v>43551</v>
      </c>
      <c r="B148" t="s">
        <v>623</v>
      </c>
      <c r="C148">
        <v>16.62</v>
      </c>
      <c r="D148">
        <v>17.309999999999999</v>
      </c>
      <c r="E148">
        <v>16.55</v>
      </c>
      <c r="F148">
        <v>17.02</v>
      </c>
      <c r="G148">
        <v>16.975000000000001</v>
      </c>
      <c r="H148">
        <v>0.3</v>
      </c>
      <c r="I148">
        <v>70560</v>
      </c>
      <c r="J148">
        <v>0</v>
      </c>
      <c r="K148">
        <v>77669</v>
      </c>
    </row>
    <row r="149" spans="1:11" x14ac:dyDescent="0.25">
      <c r="A149" s="1">
        <v>43552</v>
      </c>
      <c r="B149" t="s">
        <v>623</v>
      </c>
      <c r="C149">
        <v>17</v>
      </c>
      <c r="D149">
        <v>17.22</v>
      </c>
      <c r="E149">
        <v>16.600000000000001</v>
      </c>
      <c r="F149">
        <v>16.61</v>
      </c>
      <c r="G149">
        <v>16.625</v>
      </c>
      <c r="H149">
        <v>-0.35</v>
      </c>
      <c r="I149">
        <v>52221</v>
      </c>
      <c r="J149">
        <v>180</v>
      </c>
      <c r="K149">
        <v>82433</v>
      </c>
    </row>
    <row r="150" spans="1:11" x14ac:dyDescent="0.25">
      <c r="A150" s="1">
        <v>43553</v>
      </c>
      <c r="B150" t="s">
        <v>623</v>
      </c>
      <c r="C150">
        <v>16.649999999999999</v>
      </c>
      <c r="D150">
        <v>16.75</v>
      </c>
      <c r="E150">
        <v>16.2</v>
      </c>
      <c r="F150">
        <v>16.32</v>
      </c>
      <c r="G150">
        <v>16.324999999999999</v>
      </c>
      <c r="H150">
        <v>-0.3</v>
      </c>
      <c r="I150">
        <v>71200</v>
      </c>
      <c r="J150">
        <v>190</v>
      </c>
      <c r="K150">
        <v>92168</v>
      </c>
    </row>
    <row r="151" spans="1:11" x14ac:dyDescent="0.25">
      <c r="A151" s="1">
        <v>43556</v>
      </c>
      <c r="B151" t="s">
        <v>623</v>
      </c>
      <c r="C151">
        <v>16.3</v>
      </c>
      <c r="D151">
        <v>16.3</v>
      </c>
      <c r="E151">
        <v>15.9</v>
      </c>
      <c r="F151">
        <v>16.02</v>
      </c>
      <c r="G151">
        <v>15.975</v>
      </c>
      <c r="H151">
        <v>-0.35</v>
      </c>
      <c r="I151">
        <v>62889</v>
      </c>
      <c r="J151">
        <v>2461</v>
      </c>
      <c r="K151">
        <v>106689</v>
      </c>
    </row>
    <row r="152" spans="1:11" x14ac:dyDescent="0.25">
      <c r="A152" s="1">
        <v>43557</v>
      </c>
      <c r="B152" t="s">
        <v>623</v>
      </c>
      <c r="C152">
        <v>16.02</v>
      </c>
      <c r="D152">
        <v>16.2</v>
      </c>
      <c r="E152">
        <v>15.9</v>
      </c>
      <c r="F152">
        <v>16.05</v>
      </c>
      <c r="G152">
        <v>16.074999999999999</v>
      </c>
      <c r="H152">
        <v>0.1</v>
      </c>
      <c r="I152">
        <v>67042</v>
      </c>
      <c r="J152">
        <v>629</v>
      </c>
      <c r="K152">
        <v>120665</v>
      </c>
    </row>
    <row r="153" spans="1:11" x14ac:dyDescent="0.25">
      <c r="A153" s="1">
        <v>43558</v>
      </c>
      <c r="B153" t="s">
        <v>623</v>
      </c>
      <c r="C153">
        <v>16.07</v>
      </c>
      <c r="D153">
        <v>16.25</v>
      </c>
      <c r="E153">
        <v>15.76</v>
      </c>
      <c r="F153">
        <v>16.02</v>
      </c>
      <c r="G153">
        <v>16.024999999999999</v>
      </c>
      <c r="H153">
        <v>-0.05</v>
      </c>
      <c r="I153">
        <v>88976</v>
      </c>
      <c r="J153">
        <v>2118</v>
      </c>
      <c r="K153">
        <v>136584</v>
      </c>
    </row>
    <row r="154" spans="1:11" x14ac:dyDescent="0.25">
      <c r="A154" s="1">
        <v>43559</v>
      </c>
      <c r="B154" t="s">
        <v>623</v>
      </c>
      <c r="C154">
        <v>16</v>
      </c>
      <c r="D154">
        <v>16.2</v>
      </c>
      <c r="E154">
        <v>15.85</v>
      </c>
      <c r="F154">
        <v>15.94</v>
      </c>
      <c r="G154">
        <v>15.925000000000001</v>
      </c>
      <c r="H154">
        <v>-0.1</v>
      </c>
      <c r="I154">
        <v>63886</v>
      </c>
      <c r="J154">
        <v>0</v>
      </c>
      <c r="K154">
        <v>144552</v>
      </c>
    </row>
    <row r="155" spans="1:11" x14ac:dyDescent="0.25">
      <c r="A155" s="1">
        <v>43560</v>
      </c>
      <c r="B155" t="s">
        <v>623</v>
      </c>
      <c r="C155">
        <v>15.94</v>
      </c>
      <c r="D155">
        <v>15.98</v>
      </c>
      <c r="E155">
        <v>15.65</v>
      </c>
      <c r="F155">
        <v>15.67</v>
      </c>
      <c r="G155">
        <v>15.675000000000001</v>
      </c>
      <c r="H155">
        <v>-0.25</v>
      </c>
      <c r="I155">
        <v>62304</v>
      </c>
      <c r="J155">
        <v>1498</v>
      </c>
      <c r="K155">
        <v>144064</v>
      </c>
    </row>
    <row r="156" spans="1:11" x14ac:dyDescent="0.25">
      <c r="A156" s="1">
        <v>43563</v>
      </c>
      <c r="B156" t="s">
        <v>623</v>
      </c>
      <c r="C156">
        <v>15.67</v>
      </c>
      <c r="D156">
        <v>15.9</v>
      </c>
      <c r="E156">
        <v>15.55</v>
      </c>
      <c r="F156">
        <v>15.56</v>
      </c>
      <c r="G156">
        <v>15.675000000000001</v>
      </c>
      <c r="H156">
        <v>0</v>
      </c>
      <c r="I156">
        <v>100978</v>
      </c>
      <c r="J156">
        <v>1398</v>
      </c>
      <c r="K156">
        <v>179812</v>
      </c>
    </row>
    <row r="157" spans="1:11" x14ac:dyDescent="0.25">
      <c r="A157" s="1">
        <v>43564</v>
      </c>
      <c r="B157" t="s">
        <v>623</v>
      </c>
      <c r="C157">
        <v>15.6</v>
      </c>
      <c r="D157">
        <v>16.25</v>
      </c>
      <c r="E157">
        <v>15.55</v>
      </c>
      <c r="F157">
        <v>16.25</v>
      </c>
      <c r="G157">
        <v>16.225000000000001</v>
      </c>
      <c r="H157">
        <v>0.55000000000000004</v>
      </c>
      <c r="I157">
        <v>75098</v>
      </c>
      <c r="J157">
        <v>590</v>
      </c>
      <c r="K157">
        <v>186877</v>
      </c>
    </row>
    <row r="158" spans="1:11" x14ac:dyDescent="0.25">
      <c r="A158" s="1">
        <v>43565</v>
      </c>
      <c r="B158" t="s">
        <v>623</v>
      </c>
      <c r="C158">
        <v>16.25</v>
      </c>
      <c r="D158">
        <v>16.27</v>
      </c>
      <c r="E158">
        <v>15.65</v>
      </c>
      <c r="F158">
        <v>15.72</v>
      </c>
      <c r="G158">
        <v>15.775</v>
      </c>
      <c r="H158">
        <v>-0.45</v>
      </c>
      <c r="I158">
        <v>72055</v>
      </c>
      <c r="J158">
        <v>375</v>
      </c>
      <c r="K158">
        <v>196956</v>
      </c>
    </row>
    <row r="159" spans="1:11" x14ac:dyDescent="0.25">
      <c r="A159" s="1">
        <v>43566</v>
      </c>
      <c r="B159" t="s">
        <v>623</v>
      </c>
      <c r="C159">
        <v>15.7</v>
      </c>
      <c r="D159">
        <v>15.9</v>
      </c>
      <c r="E159">
        <v>15.4</v>
      </c>
      <c r="F159">
        <v>15.42</v>
      </c>
      <c r="G159">
        <v>15.525</v>
      </c>
      <c r="H159">
        <v>-0.25</v>
      </c>
      <c r="I159">
        <v>100328</v>
      </c>
      <c r="J159">
        <v>1487</v>
      </c>
      <c r="K159">
        <v>215314</v>
      </c>
    </row>
    <row r="160" spans="1:11" x14ac:dyDescent="0.25">
      <c r="A160" s="1">
        <v>43567</v>
      </c>
      <c r="B160" t="s">
        <v>623</v>
      </c>
      <c r="C160">
        <v>15.45</v>
      </c>
      <c r="D160">
        <v>15.55</v>
      </c>
      <c r="E160">
        <v>14.75</v>
      </c>
      <c r="F160">
        <v>14.85</v>
      </c>
      <c r="G160">
        <v>14.775</v>
      </c>
      <c r="H160">
        <v>-0.75</v>
      </c>
      <c r="I160">
        <v>121517</v>
      </c>
      <c r="J160">
        <v>1128</v>
      </c>
      <c r="K160">
        <v>235021</v>
      </c>
    </row>
    <row r="161" spans="1:11" x14ac:dyDescent="0.25">
      <c r="A161" s="1">
        <v>43570</v>
      </c>
      <c r="B161" t="s">
        <v>623</v>
      </c>
      <c r="C161">
        <v>14.85</v>
      </c>
      <c r="D161">
        <v>15.22</v>
      </c>
      <c r="E161">
        <v>14.55</v>
      </c>
      <c r="F161">
        <v>14.68</v>
      </c>
      <c r="G161">
        <v>14.675000000000001</v>
      </c>
      <c r="H161">
        <v>-0.1</v>
      </c>
      <c r="I161">
        <v>119905</v>
      </c>
      <c r="J161">
        <v>4091</v>
      </c>
      <c r="K161">
        <v>235107</v>
      </c>
    </row>
    <row r="162" spans="1:11" x14ac:dyDescent="0.25">
      <c r="A162" s="1">
        <v>43571</v>
      </c>
      <c r="B162" t="s">
        <v>623</v>
      </c>
      <c r="C162">
        <v>14.7</v>
      </c>
      <c r="D162">
        <v>14.8</v>
      </c>
      <c r="E162">
        <v>14.35</v>
      </c>
      <c r="F162">
        <v>14.65</v>
      </c>
      <c r="G162">
        <v>14.625</v>
      </c>
      <c r="H162">
        <v>-0.05</v>
      </c>
      <c r="I162">
        <v>114331</v>
      </c>
      <c r="J162">
        <v>50</v>
      </c>
      <c r="K162">
        <v>269734</v>
      </c>
    </row>
    <row r="163" spans="1:11" x14ac:dyDescent="0.25">
      <c r="A163" s="1">
        <v>43572</v>
      </c>
      <c r="B163" t="s">
        <v>623</v>
      </c>
      <c r="C163">
        <v>14.6</v>
      </c>
      <c r="D163">
        <v>14.92</v>
      </c>
      <c r="E163">
        <v>14.25</v>
      </c>
      <c r="F163">
        <v>14.62</v>
      </c>
      <c r="G163">
        <v>14.625</v>
      </c>
      <c r="H163">
        <v>0</v>
      </c>
      <c r="I163">
        <v>99539</v>
      </c>
      <c r="J163">
        <v>1000</v>
      </c>
      <c r="K163">
        <v>267117</v>
      </c>
    </row>
    <row r="164" spans="1:11" x14ac:dyDescent="0.25">
      <c r="A164" s="1">
        <v>43573</v>
      </c>
      <c r="B164" t="s">
        <v>623</v>
      </c>
      <c r="C164">
        <v>14.65</v>
      </c>
      <c r="D164">
        <v>15.1</v>
      </c>
      <c r="E164">
        <v>14.35</v>
      </c>
      <c r="F164">
        <v>14.5</v>
      </c>
      <c r="G164">
        <v>14.425000000000001</v>
      </c>
      <c r="H164">
        <v>-0.2</v>
      </c>
      <c r="I164">
        <v>91648</v>
      </c>
      <c r="J164">
        <v>0</v>
      </c>
      <c r="K164">
        <v>266209</v>
      </c>
    </row>
    <row r="165" spans="1:11" x14ac:dyDescent="0.25">
      <c r="A165" s="1">
        <v>43577</v>
      </c>
      <c r="B165" t="s">
        <v>623</v>
      </c>
      <c r="C165">
        <v>14.45</v>
      </c>
      <c r="D165">
        <v>14.75</v>
      </c>
      <c r="E165">
        <v>14.15</v>
      </c>
      <c r="F165">
        <v>14.15</v>
      </c>
      <c r="G165">
        <v>14.175000000000001</v>
      </c>
      <c r="H165">
        <v>-0.25</v>
      </c>
      <c r="I165">
        <v>65968</v>
      </c>
      <c r="J165">
        <v>48</v>
      </c>
      <c r="K165">
        <v>264342</v>
      </c>
    </row>
    <row r="166" spans="1:11" x14ac:dyDescent="0.25">
      <c r="A166" s="1">
        <v>43578</v>
      </c>
      <c r="B166" t="s">
        <v>623</v>
      </c>
      <c r="C166">
        <v>14.2</v>
      </c>
      <c r="D166">
        <v>14.4</v>
      </c>
      <c r="E166">
        <v>14.05</v>
      </c>
      <c r="F166">
        <v>14.15</v>
      </c>
      <c r="G166">
        <v>14.125</v>
      </c>
      <c r="H166">
        <v>-0.05</v>
      </c>
      <c r="I166">
        <v>73362</v>
      </c>
      <c r="J166">
        <v>0</v>
      </c>
      <c r="K166">
        <v>242926</v>
      </c>
    </row>
    <row r="167" spans="1:11" x14ac:dyDescent="0.25">
      <c r="A167" s="1">
        <v>43579</v>
      </c>
      <c r="B167" t="s">
        <v>623</v>
      </c>
      <c r="C167">
        <v>14.15</v>
      </c>
      <c r="D167">
        <v>14.65</v>
      </c>
      <c r="E167">
        <v>14.13</v>
      </c>
      <c r="F167">
        <v>14.6</v>
      </c>
      <c r="G167">
        <v>14.574999999999999</v>
      </c>
      <c r="H167">
        <v>0.45</v>
      </c>
      <c r="I167">
        <v>99083</v>
      </c>
      <c r="J167">
        <v>0</v>
      </c>
      <c r="K167">
        <v>242045</v>
      </c>
    </row>
    <row r="168" spans="1:11" x14ac:dyDescent="0.25">
      <c r="A168" s="1">
        <v>43580</v>
      </c>
      <c r="B168" t="s">
        <v>623</v>
      </c>
      <c r="C168">
        <v>14.6</v>
      </c>
      <c r="D168">
        <v>15.35</v>
      </c>
      <c r="E168">
        <v>14.45</v>
      </c>
      <c r="F168">
        <v>14.9</v>
      </c>
      <c r="G168">
        <v>14.824999999999999</v>
      </c>
      <c r="H168">
        <v>0.25</v>
      </c>
      <c r="I168">
        <v>123869</v>
      </c>
      <c r="J168">
        <v>105</v>
      </c>
      <c r="K168">
        <v>220651</v>
      </c>
    </row>
    <row r="169" spans="1:11" x14ac:dyDescent="0.25">
      <c r="A169" s="1">
        <v>43581</v>
      </c>
      <c r="B169" t="s">
        <v>623</v>
      </c>
      <c r="C169">
        <v>14.9</v>
      </c>
      <c r="D169">
        <v>15</v>
      </c>
      <c r="E169">
        <v>14.2</v>
      </c>
      <c r="F169">
        <v>14.4</v>
      </c>
      <c r="G169">
        <v>14.324999999999999</v>
      </c>
      <c r="H169">
        <v>-0.5</v>
      </c>
      <c r="I169">
        <v>97367</v>
      </c>
      <c r="J169">
        <v>99</v>
      </c>
      <c r="K169">
        <v>223978</v>
      </c>
    </row>
    <row r="170" spans="1:11" x14ac:dyDescent="0.25">
      <c r="A170" s="1">
        <v>43584</v>
      </c>
      <c r="B170" t="s">
        <v>623</v>
      </c>
      <c r="C170">
        <v>14.35</v>
      </c>
      <c r="D170">
        <v>14.6</v>
      </c>
      <c r="E170">
        <v>14.2</v>
      </c>
      <c r="F170">
        <v>14.5</v>
      </c>
      <c r="G170">
        <v>14.525</v>
      </c>
      <c r="H170">
        <v>0.2</v>
      </c>
      <c r="I170">
        <v>74194</v>
      </c>
      <c r="J170">
        <v>328</v>
      </c>
      <c r="K170">
        <v>211351</v>
      </c>
    </row>
    <row r="171" spans="1:11" x14ac:dyDescent="0.25">
      <c r="A171" s="1">
        <v>43585</v>
      </c>
      <c r="B171" t="s">
        <v>623</v>
      </c>
      <c r="C171">
        <v>14.55</v>
      </c>
      <c r="D171">
        <v>14.98</v>
      </c>
      <c r="E171">
        <v>14.35</v>
      </c>
      <c r="F171">
        <v>14.4</v>
      </c>
      <c r="G171">
        <v>14.425000000000001</v>
      </c>
      <c r="H171">
        <v>-0.1</v>
      </c>
      <c r="I171">
        <v>87856</v>
      </c>
      <c r="J171">
        <v>127</v>
      </c>
      <c r="K171">
        <v>206922</v>
      </c>
    </row>
    <row r="172" spans="1:11" x14ac:dyDescent="0.25">
      <c r="A172" s="1">
        <v>43586</v>
      </c>
      <c r="B172" t="s">
        <v>623</v>
      </c>
      <c r="C172">
        <v>14.37</v>
      </c>
      <c r="D172">
        <v>15.47</v>
      </c>
      <c r="E172">
        <v>14.2</v>
      </c>
      <c r="F172">
        <v>15.38</v>
      </c>
      <c r="G172">
        <v>15.225</v>
      </c>
      <c r="H172">
        <v>0.8</v>
      </c>
      <c r="I172">
        <v>108135</v>
      </c>
      <c r="J172">
        <v>99</v>
      </c>
      <c r="K172">
        <v>195157</v>
      </c>
    </row>
    <row r="173" spans="1:11" x14ac:dyDescent="0.25">
      <c r="A173" s="1">
        <v>43587</v>
      </c>
      <c r="B173" t="s">
        <v>623</v>
      </c>
      <c r="C173">
        <v>15.35</v>
      </c>
      <c r="D173">
        <v>15.91</v>
      </c>
      <c r="E173">
        <v>14.7</v>
      </c>
      <c r="F173">
        <v>15.1</v>
      </c>
      <c r="G173">
        <v>15.175000000000001</v>
      </c>
      <c r="H173">
        <v>-0.05</v>
      </c>
      <c r="I173">
        <v>163763</v>
      </c>
      <c r="J173">
        <v>1373</v>
      </c>
      <c r="K173">
        <v>181381</v>
      </c>
    </row>
    <row r="174" spans="1:11" x14ac:dyDescent="0.25">
      <c r="A174" s="1">
        <v>43588</v>
      </c>
      <c r="B174" t="s">
        <v>623</v>
      </c>
      <c r="C174">
        <v>15.1</v>
      </c>
      <c r="D174">
        <v>15.15</v>
      </c>
      <c r="E174">
        <v>14.2</v>
      </c>
      <c r="F174">
        <v>14.25</v>
      </c>
      <c r="G174">
        <v>14.275</v>
      </c>
      <c r="H174">
        <v>-0.9</v>
      </c>
      <c r="I174">
        <v>114300</v>
      </c>
      <c r="J174">
        <v>100</v>
      </c>
      <c r="K174">
        <v>171103</v>
      </c>
    </row>
    <row r="175" spans="1:11" x14ac:dyDescent="0.25">
      <c r="A175" s="1">
        <v>43591</v>
      </c>
      <c r="B175" t="s">
        <v>623</v>
      </c>
      <c r="C175">
        <v>15.2</v>
      </c>
      <c r="D175">
        <v>16.8</v>
      </c>
      <c r="E175">
        <v>15.05</v>
      </c>
      <c r="F175">
        <v>16.190000000000001</v>
      </c>
      <c r="G175">
        <v>15.525</v>
      </c>
      <c r="H175">
        <v>1.25</v>
      </c>
      <c r="I175">
        <v>226055</v>
      </c>
      <c r="J175">
        <v>1105</v>
      </c>
      <c r="K175">
        <v>155167</v>
      </c>
    </row>
    <row r="176" spans="1:11" x14ac:dyDescent="0.25">
      <c r="A176" s="1">
        <v>43592</v>
      </c>
      <c r="B176" t="s">
        <v>623</v>
      </c>
      <c r="C176">
        <v>16.149999999999999</v>
      </c>
      <c r="D176">
        <v>19.2</v>
      </c>
      <c r="E176">
        <v>15.45</v>
      </c>
      <c r="F176">
        <v>17.899999999999999</v>
      </c>
      <c r="G176">
        <v>17.875</v>
      </c>
      <c r="H176">
        <v>2.35</v>
      </c>
      <c r="I176">
        <v>358021</v>
      </c>
      <c r="J176">
        <v>3473</v>
      </c>
      <c r="K176">
        <v>150185</v>
      </c>
    </row>
    <row r="177" spans="1:11" x14ac:dyDescent="0.25">
      <c r="A177" s="1">
        <v>43593</v>
      </c>
      <c r="B177" t="s">
        <v>623</v>
      </c>
      <c r="C177">
        <v>17.95</v>
      </c>
      <c r="D177">
        <v>18.95</v>
      </c>
      <c r="E177">
        <v>17.39</v>
      </c>
      <c r="F177">
        <v>18.25</v>
      </c>
      <c r="G177">
        <v>18.175000000000001</v>
      </c>
      <c r="H177">
        <v>0.3</v>
      </c>
      <c r="I177">
        <v>232313</v>
      </c>
      <c r="J177">
        <v>557</v>
      </c>
      <c r="K177">
        <v>128138</v>
      </c>
    </row>
    <row r="178" spans="1:11" x14ac:dyDescent="0.25">
      <c r="A178" s="1">
        <v>43594</v>
      </c>
      <c r="B178" t="s">
        <v>623</v>
      </c>
      <c r="C178">
        <v>18.27</v>
      </c>
      <c r="D178">
        <v>20.5</v>
      </c>
      <c r="E178">
        <v>17.850000000000001</v>
      </c>
      <c r="F178">
        <v>18.100000000000001</v>
      </c>
      <c r="G178">
        <v>17.975000000000001</v>
      </c>
      <c r="H178">
        <v>-0.2</v>
      </c>
      <c r="I178">
        <v>255001</v>
      </c>
      <c r="J178">
        <v>3285</v>
      </c>
      <c r="K178">
        <v>120023</v>
      </c>
    </row>
    <row r="179" spans="1:11" x14ac:dyDescent="0.25">
      <c r="A179" s="1">
        <v>43595</v>
      </c>
      <c r="B179" t="s">
        <v>623</v>
      </c>
      <c r="C179">
        <v>18.100000000000001</v>
      </c>
      <c r="D179">
        <v>18.95</v>
      </c>
      <c r="E179">
        <v>16.05</v>
      </c>
      <c r="F179">
        <v>16.149999999999999</v>
      </c>
      <c r="G179">
        <v>16.125</v>
      </c>
      <c r="H179">
        <v>-1.85</v>
      </c>
      <c r="I179">
        <v>246123</v>
      </c>
      <c r="J179">
        <v>0</v>
      </c>
      <c r="K179">
        <v>106960</v>
      </c>
    </row>
    <row r="180" spans="1:11" x14ac:dyDescent="0.25">
      <c r="A180" s="1">
        <v>43598</v>
      </c>
      <c r="B180" t="s">
        <v>623</v>
      </c>
      <c r="C180">
        <v>17.3</v>
      </c>
      <c r="D180">
        <v>19.8</v>
      </c>
      <c r="E180">
        <v>17.010000000000002</v>
      </c>
      <c r="F180">
        <v>19.41</v>
      </c>
      <c r="G180">
        <v>19.524999999999999</v>
      </c>
      <c r="H180">
        <v>3.4</v>
      </c>
      <c r="I180">
        <v>239355</v>
      </c>
      <c r="J180">
        <v>30</v>
      </c>
      <c r="K180">
        <v>99157</v>
      </c>
    </row>
    <row r="181" spans="1:11" x14ac:dyDescent="0.25">
      <c r="A181" s="1">
        <v>43599</v>
      </c>
      <c r="B181" t="s">
        <v>623</v>
      </c>
      <c r="C181">
        <v>19.5</v>
      </c>
      <c r="D181">
        <v>19.73</v>
      </c>
      <c r="E181">
        <v>17.8</v>
      </c>
      <c r="F181">
        <v>17.91</v>
      </c>
      <c r="G181">
        <v>18.125</v>
      </c>
      <c r="H181">
        <v>-1.4</v>
      </c>
      <c r="I181">
        <v>129177</v>
      </c>
      <c r="J181">
        <v>0</v>
      </c>
      <c r="K181">
        <v>79847</v>
      </c>
    </row>
    <row r="182" spans="1:11" x14ac:dyDescent="0.25">
      <c r="A182" s="1">
        <v>43600</v>
      </c>
      <c r="B182" t="s">
        <v>623</v>
      </c>
      <c r="C182">
        <v>17.95</v>
      </c>
      <c r="D182">
        <v>18.920000000000002</v>
      </c>
      <c r="E182">
        <v>16.850000000000001</v>
      </c>
      <c r="F182">
        <v>16.91</v>
      </c>
      <c r="G182">
        <v>16.925000000000001</v>
      </c>
      <c r="H182">
        <v>-1.2</v>
      </c>
      <c r="I182">
        <v>112732</v>
      </c>
      <c r="J182">
        <v>167</v>
      </c>
      <c r="K182">
        <v>69101</v>
      </c>
    </row>
    <row r="183" spans="1:11" x14ac:dyDescent="0.25">
      <c r="A183" s="1">
        <v>43601</v>
      </c>
      <c r="B183" t="s">
        <v>623</v>
      </c>
      <c r="C183">
        <v>16.95</v>
      </c>
      <c r="D183">
        <v>17.45</v>
      </c>
      <c r="E183">
        <v>15.55</v>
      </c>
      <c r="F183">
        <v>15.59</v>
      </c>
      <c r="G183">
        <v>15.725</v>
      </c>
      <c r="H183">
        <v>-1.2</v>
      </c>
      <c r="I183">
        <v>99904</v>
      </c>
      <c r="J183">
        <v>357</v>
      </c>
      <c r="K183">
        <v>59878</v>
      </c>
    </row>
    <row r="184" spans="1:11" x14ac:dyDescent="0.25">
      <c r="A184" s="1">
        <v>43602</v>
      </c>
      <c r="B184" t="s">
        <v>623</v>
      </c>
      <c r="C184">
        <v>15.6</v>
      </c>
      <c r="D184">
        <v>16.72</v>
      </c>
      <c r="E184">
        <v>15.2</v>
      </c>
      <c r="F184">
        <v>16.02</v>
      </c>
      <c r="G184">
        <v>15.875</v>
      </c>
      <c r="H184">
        <v>0.15</v>
      </c>
      <c r="I184">
        <v>119451</v>
      </c>
      <c r="J184">
        <v>0</v>
      </c>
      <c r="K184">
        <v>49077</v>
      </c>
    </row>
    <row r="185" spans="1:11" x14ac:dyDescent="0.25">
      <c r="A185" s="1">
        <v>43605</v>
      </c>
      <c r="B185" t="s">
        <v>623</v>
      </c>
      <c r="C185">
        <v>15.85</v>
      </c>
      <c r="D185">
        <v>17.12</v>
      </c>
      <c r="E185">
        <v>15.4</v>
      </c>
      <c r="F185">
        <v>16.02</v>
      </c>
      <c r="G185">
        <v>16.125</v>
      </c>
      <c r="H185">
        <v>0.25</v>
      </c>
      <c r="I185">
        <v>109887</v>
      </c>
      <c r="J185">
        <v>42</v>
      </c>
      <c r="K185">
        <v>40137</v>
      </c>
    </row>
    <row r="186" spans="1:11" x14ac:dyDescent="0.25">
      <c r="A186" s="1">
        <v>43606</v>
      </c>
      <c r="B186" t="s">
        <v>623</v>
      </c>
      <c r="C186">
        <v>16.05</v>
      </c>
      <c r="D186">
        <v>16.05</v>
      </c>
      <c r="E186">
        <v>14.78</v>
      </c>
      <c r="F186">
        <v>15.05</v>
      </c>
      <c r="G186">
        <v>15.025</v>
      </c>
      <c r="H186">
        <v>-1.1000000000000001</v>
      </c>
      <c r="I186">
        <v>90882</v>
      </c>
      <c r="J186">
        <v>44</v>
      </c>
      <c r="K186">
        <v>33593</v>
      </c>
    </row>
    <row r="187" spans="1:11" x14ac:dyDescent="0.25">
      <c r="A187" s="1">
        <v>43607</v>
      </c>
      <c r="B187" t="s">
        <v>623</v>
      </c>
      <c r="C187">
        <v>15</v>
      </c>
      <c r="D187">
        <v>15.25</v>
      </c>
      <c r="E187">
        <v>14.6</v>
      </c>
      <c r="F187">
        <v>15</v>
      </c>
      <c r="G187">
        <v>15.01</v>
      </c>
      <c r="H187">
        <v>-1.4999999999999999E-2</v>
      </c>
      <c r="I187">
        <v>898</v>
      </c>
      <c r="J187">
        <v>0</v>
      </c>
      <c r="K187">
        <v>27757</v>
      </c>
    </row>
  </sheetData>
  <pageMargins left="0.7" right="0.7" top="0.75" bottom="0.75" header="0.3" footer="0.3"/>
</worksheet>
</file>

<file path=xl/worksheets/sheet19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E700-000000000000}">
  <sheetPr codeName="Sheet161"/>
  <dimension ref="A1:K187"/>
  <sheetViews>
    <sheetView topLeftCell="A154" workbookViewId="0">
      <selection sqref="A1:K187"/>
    </sheetView>
  </sheetViews>
  <sheetFormatPr defaultRowHeight="15" x14ac:dyDescent="0.25"/>
  <cols>
    <col min="1" max="1" width="10.7109375" bestFit="1" customWidth="1"/>
  </cols>
  <sheetData>
    <row r="1" spans="1:11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</row>
    <row r="2" spans="1:11" x14ac:dyDescent="0.25">
      <c r="A2" s="1">
        <v>43367</v>
      </c>
      <c r="B2" t="s">
        <v>622</v>
      </c>
      <c r="C2">
        <v>0</v>
      </c>
      <c r="D2">
        <v>16.95</v>
      </c>
      <c r="E2">
        <v>17.149999999999999</v>
      </c>
      <c r="F2">
        <v>0</v>
      </c>
      <c r="G2">
        <v>17.024999999999999</v>
      </c>
      <c r="H2">
        <v>0</v>
      </c>
      <c r="I2">
        <v>0</v>
      </c>
      <c r="J2">
        <v>0</v>
      </c>
      <c r="K2">
        <v>0</v>
      </c>
    </row>
    <row r="3" spans="1:11" x14ac:dyDescent="0.25">
      <c r="A3" s="1">
        <v>43368</v>
      </c>
      <c r="B3" t="s">
        <v>622</v>
      </c>
      <c r="C3">
        <v>16.899999999999999</v>
      </c>
      <c r="D3">
        <v>17</v>
      </c>
      <c r="E3">
        <v>16.87</v>
      </c>
      <c r="F3">
        <v>16.989999999999998</v>
      </c>
      <c r="G3">
        <v>16.899999999999999</v>
      </c>
      <c r="H3">
        <v>-0.125</v>
      </c>
      <c r="I3">
        <v>116</v>
      </c>
      <c r="J3">
        <v>0</v>
      </c>
      <c r="K3">
        <v>116</v>
      </c>
    </row>
    <row r="4" spans="1:11" x14ac:dyDescent="0.25">
      <c r="A4" s="1">
        <v>43369</v>
      </c>
      <c r="B4" t="s">
        <v>622</v>
      </c>
      <c r="C4">
        <v>16.940000000000001</v>
      </c>
      <c r="D4">
        <v>17.100000000000001</v>
      </c>
      <c r="E4">
        <v>16.899999999999999</v>
      </c>
      <c r="F4">
        <v>17.100000000000001</v>
      </c>
      <c r="G4">
        <v>16.95</v>
      </c>
      <c r="H4">
        <v>0.05</v>
      </c>
      <c r="I4">
        <v>110</v>
      </c>
      <c r="J4">
        <v>0</v>
      </c>
      <c r="K4">
        <v>256</v>
      </c>
    </row>
    <row r="5" spans="1:11" x14ac:dyDescent="0.25">
      <c r="A5" s="1">
        <v>43370</v>
      </c>
      <c r="B5" t="s">
        <v>622</v>
      </c>
      <c r="C5">
        <v>17.04</v>
      </c>
      <c r="D5">
        <v>17.04</v>
      </c>
      <c r="E5">
        <v>16.899999999999999</v>
      </c>
      <c r="F5">
        <v>16.95</v>
      </c>
      <c r="G5">
        <v>16.875</v>
      </c>
      <c r="H5">
        <v>-7.4999999999999997E-2</v>
      </c>
      <c r="I5">
        <v>143</v>
      </c>
      <c r="J5">
        <v>0</v>
      </c>
      <c r="K5">
        <v>379</v>
      </c>
    </row>
    <row r="6" spans="1:11" x14ac:dyDescent="0.25">
      <c r="A6" s="1">
        <v>43371</v>
      </c>
      <c r="B6" t="s">
        <v>622</v>
      </c>
      <c r="C6">
        <v>0</v>
      </c>
      <c r="D6">
        <v>17</v>
      </c>
      <c r="E6">
        <v>17.05</v>
      </c>
      <c r="F6">
        <v>0</v>
      </c>
      <c r="G6">
        <v>17.024999999999999</v>
      </c>
      <c r="H6">
        <v>0.15</v>
      </c>
      <c r="I6">
        <v>0</v>
      </c>
      <c r="J6">
        <v>0</v>
      </c>
      <c r="K6">
        <v>334</v>
      </c>
    </row>
    <row r="7" spans="1:11" x14ac:dyDescent="0.25">
      <c r="A7" s="1">
        <v>43374</v>
      </c>
      <c r="B7" t="s">
        <v>622</v>
      </c>
      <c r="C7">
        <v>16.77</v>
      </c>
      <c r="D7">
        <v>16.899999999999999</v>
      </c>
      <c r="E7">
        <v>16.72</v>
      </c>
      <c r="F7">
        <v>16.72</v>
      </c>
      <c r="G7">
        <v>16.875</v>
      </c>
      <c r="H7">
        <v>-0.15</v>
      </c>
      <c r="I7">
        <v>22</v>
      </c>
      <c r="J7">
        <v>0</v>
      </c>
      <c r="K7">
        <v>356</v>
      </c>
    </row>
    <row r="8" spans="1:11" x14ac:dyDescent="0.25">
      <c r="A8" s="1">
        <v>43375</v>
      </c>
      <c r="B8" t="s">
        <v>622</v>
      </c>
      <c r="C8">
        <v>16.82</v>
      </c>
      <c r="D8">
        <v>16.97</v>
      </c>
      <c r="E8">
        <v>16.82</v>
      </c>
      <c r="F8">
        <v>16.93</v>
      </c>
      <c r="G8">
        <v>16.850000000000001</v>
      </c>
      <c r="H8">
        <v>-2.5000000000000001E-2</v>
      </c>
      <c r="I8">
        <v>136</v>
      </c>
      <c r="J8">
        <v>0</v>
      </c>
      <c r="K8">
        <v>478</v>
      </c>
    </row>
    <row r="9" spans="1:11" x14ac:dyDescent="0.25">
      <c r="A9" s="1">
        <v>43376</v>
      </c>
      <c r="B9" t="s">
        <v>622</v>
      </c>
      <c r="C9">
        <v>16.89</v>
      </c>
      <c r="D9">
        <v>16.95</v>
      </c>
      <c r="E9">
        <v>16.87</v>
      </c>
      <c r="F9">
        <v>16.899999999999999</v>
      </c>
      <c r="G9">
        <v>16.824999999999999</v>
      </c>
      <c r="H9">
        <v>-2.5000000000000001E-2</v>
      </c>
      <c r="I9">
        <v>150</v>
      </c>
      <c r="J9">
        <v>0</v>
      </c>
      <c r="K9">
        <v>611</v>
      </c>
    </row>
    <row r="10" spans="1:11" x14ac:dyDescent="0.25">
      <c r="A10" s="1">
        <v>43377</v>
      </c>
      <c r="B10" t="s">
        <v>622</v>
      </c>
      <c r="C10">
        <v>17.05</v>
      </c>
      <c r="D10">
        <v>17.3</v>
      </c>
      <c r="E10">
        <v>17</v>
      </c>
      <c r="F10">
        <v>17.079999999999998</v>
      </c>
      <c r="G10">
        <v>17.05</v>
      </c>
      <c r="H10">
        <v>0.22500000000000001</v>
      </c>
      <c r="I10">
        <v>231</v>
      </c>
      <c r="J10">
        <v>0</v>
      </c>
      <c r="K10">
        <v>829</v>
      </c>
    </row>
    <row r="11" spans="1:11" x14ac:dyDescent="0.25">
      <c r="A11" s="1">
        <v>43378</v>
      </c>
      <c r="B11" t="s">
        <v>622</v>
      </c>
      <c r="C11">
        <v>17.079999999999998</v>
      </c>
      <c r="D11">
        <v>17.53</v>
      </c>
      <c r="E11">
        <v>16.91</v>
      </c>
      <c r="F11">
        <v>17.14</v>
      </c>
      <c r="G11">
        <v>17.3</v>
      </c>
      <c r="H11">
        <v>0.25</v>
      </c>
      <c r="I11">
        <v>1560</v>
      </c>
      <c r="J11">
        <v>0</v>
      </c>
      <c r="K11">
        <v>2246</v>
      </c>
    </row>
    <row r="12" spans="1:11" x14ac:dyDescent="0.25">
      <c r="A12" s="1">
        <v>43381</v>
      </c>
      <c r="B12" t="s">
        <v>622</v>
      </c>
      <c r="C12">
        <v>17.2</v>
      </c>
      <c r="D12">
        <v>17.850000000000001</v>
      </c>
      <c r="E12">
        <v>17.149999999999999</v>
      </c>
      <c r="F12">
        <v>17.27</v>
      </c>
      <c r="G12">
        <v>17.324999999999999</v>
      </c>
      <c r="H12">
        <v>2.5000000000000001E-2</v>
      </c>
      <c r="I12">
        <v>1633</v>
      </c>
      <c r="J12">
        <v>0</v>
      </c>
      <c r="K12">
        <v>3340</v>
      </c>
    </row>
    <row r="13" spans="1:11" x14ac:dyDescent="0.25">
      <c r="A13" s="1">
        <v>43382</v>
      </c>
      <c r="B13" t="s">
        <v>622</v>
      </c>
      <c r="C13">
        <v>17.329999999999998</v>
      </c>
      <c r="D13">
        <v>17.649999999999999</v>
      </c>
      <c r="E13">
        <v>17.28</v>
      </c>
      <c r="F13">
        <v>17.39</v>
      </c>
      <c r="G13">
        <v>17.350000000000001</v>
      </c>
      <c r="H13">
        <v>2.5000000000000001E-2</v>
      </c>
      <c r="I13">
        <v>288</v>
      </c>
      <c r="J13">
        <v>0</v>
      </c>
      <c r="K13">
        <v>3344</v>
      </c>
    </row>
    <row r="14" spans="1:11" x14ac:dyDescent="0.25">
      <c r="A14" s="1">
        <v>43383</v>
      </c>
      <c r="B14" t="s">
        <v>622</v>
      </c>
      <c r="C14">
        <v>17.350000000000001</v>
      </c>
      <c r="D14">
        <v>18.7</v>
      </c>
      <c r="E14">
        <v>17.32</v>
      </c>
      <c r="F14">
        <v>18.649999999999999</v>
      </c>
      <c r="G14">
        <v>18.7</v>
      </c>
      <c r="H14">
        <v>1.35</v>
      </c>
      <c r="I14">
        <v>1664</v>
      </c>
      <c r="J14">
        <v>0</v>
      </c>
      <c r="K14">
        <v>4224</v>
      </c>
    </row>
    <row r="15" spans="1:11" x14ac:dyDescent="0.25">
      <c r="A15" s="1">
        <v>43384</v>
      </c>
      <c r="B15" t="s">
        <v>622</v>
      </c>
      <c r="C15">
        <v>18.649999999999999</v>
      </c>
      <c r="D15">
        <v>19.399999999999999</v>
      </c>
      <c r="E15">
        <v>18.28</v>
      </c>
      <c r="F15">
        <v>18.649999999999999</v>
      </c>
      <c r="G15">
        <v>18.625</v>
      </c>
      <c r="H15">
        <v>-7.4999999999999997E-2</v>
      </c>
      <c r="I15">
        <v>940</v>
      </c>
      <c r="J15">
        <v>0</v>
      </c>
      <c r="K15">
        <v>4661</v>
      </c>
    </row>
    <row r="16" spans="1:11" x14ac:dyDescent="0.25">
      <c r="A16" s="1">
        <v>43385</v>
      </c>
      <c r="B16" t="s">
        <v>622</v>
      </c>
      <c r="C16">
        <v>18.63</v>
      </c>
      <c r="D16">
        <v>19.170000000000002</v>
      </c>
      <c r="E16">
        <v>18.2</v>
      </c>
      <c r="F16">
        <v>18.350000000000001</v>
      </c>
      <c r="G16">
        <v>18.399999999999999</v>
      </c>
      <c r="H16">
        <v>-0.22500000000000001</v>
      </c>
      <c r="I16">
        <v>2064</v>
      </c>
      <c r="J16">
        <v>0</v>
      </c>
      <c r="K16">
        <v>5682</v>
      </c>
    </row>
    <row r="17" spans="1:11" x14ac:dyDescent="0.25">
      <c r="A17" s="1">
        <v>43388</v>
      </c>
      <c r="B17" t="s">
        <v>622</v>
      </c>
      <c r="C17">
        <v>18.52</v>
      </c>
      <c r="D17">
        <v>18.8</v>
      </c>
      <c r="E17">
        <v>18.47</v>
      </c>
      <c r="F17">
        <v>18.79</v>
      </c>
      <c r="G17">
        <v>18.75</v>
      </c>
      <c r="H17">
        <v>0.35</v>
      </c>
      <c r="I17">
        <v>1039</v>
      </c>
      <c r="J17">
        <v>0</v>
      </c>
      <c r="K17">
        <v>6209</v>
      </c>
    </row>
    <row r="18" spans="1:11" x14ac:dyDescent="0.25">
      <c r="A18" s="1">
        <v>43389</v>
      </c>
      <c r="B18" t="s">
        <v>622</v>
      </c>
      <c r="C18">
        <v>18.829999999999998</v>
      </c>
      <c r="D18">
        <v>18.829999999999998</v>
      </c>
      <c r="E18">
        <v>18.16</v>
      </c>
      <c r="F18">
        <v>18.239999999999998</v>
      </c>
      <c r="G18">
        <v>18.25</v>
      </c>
      <c r="H18">
        <v>-0.5</v>
      </c>
      <c r="I18">
        <v>532</v>
      </c>
      <c r="J18">
        <v>0</v>
      </c>
      <c r="K18">
        <v>6435</v>
      </c>
    </row>
    <row r="19" spans="1:11" x14ac:dyDescent="0.25">
      <c r="A19" s="1">
        <v>43390</v>
      </c>
      <c r="B19" t="s">
        <v>622</v>
      </c>
      <c r="C19">
        <v>18.3</v>
      </c>
      <c r="D19">
        <v>18.8</v>
      </c>
      <c r="E19">
        <v>18.2</v>
      </c>
      <c r="F19">
        <v>18.22</v>
      </c>
      <c r="G19">
        <v>18.25</v>
      </c>
      <c r="H19">
        <v>0</v>
      </c>
      <c r="I19">
        <v>785</v>
      </c>
      <c r="J19">
        <v>0</v>
      </c>
      <c r="K19">
        <v>6701</v>
      </c>
    </row>
    <row r="20" spans="1:11" x14ac:dyDescent="0.25">
      <c r="A20" s="1">
        <v>43391</v>
      </c>
      <c r="B20" t="s">
        <v>622</v>
      </c>
      <c r="C20">
        <v>18.21</v>
      </c>
      <c r="D20">
        <v>18.77</v>
      </c>
      <c r="E20">
        <v>18.12</v>
      </c>
      <c r="F20">
        <v>18.510000000000002</v>
      </c>
      <c r="G20">
        <v>18.55</v>
      </c>
      <c r="H20">
        <v>0.3</v>
      </c>
      <c r="I20">
        <v>734</v>
      </c>
      <c r="J20">
        <v>0</v>
      </c>
      <c r="K20">
        <v>6795</v>
      </c>
    </row>
    <row r="21" spans="1:11" x14ac:dyDescent="0.25">
      <c r="A21" s="1">
        <v>43392</v>
      </c>
      <c r="B21" t="s">
        <v>622</v>
      </c>
      <c r="C21">
        <v>18.41</v>
      </c>
      <c r="D21">
        <v>18.8</v>
      </c>
      <c r="E21">
        <v>18.399999999999999</v>
      </c>
      <c r="F21">
        <v>18.55</v>
      </c>
      <c r="G21">
        <v>18.524999999999999</v>
      </c>
      <c r="H21">
        <v>-2.5000000000000001E-2</v>
      </c>
      <c r="I21">
        <v>1062</v>
      </c>
      <c r="J21">
        <v>0</v>
      </c>
      <c r="K21">
        <v>6986</v>
      </c>
    </row>
    <row r="22" spans="1:11" x14ac:dyDescent="0.25">
      <c r="A22" s="1">
        <v>43395</v>
      </c>
      <c r="B22" t="s">
        <v>622</v>
      </c>
      <c r="C22">
        <v>18.64</v>
      </c>
      <c r="D22">
        <v>18.7</v>
      </c>
      <c r="E22">
        <v>18.3</v>
      </c>
      <c r="F22">
        <v>18.510000000000002</v>
      </c>
      <c r="G22">
        <v>18.5</v>
      </c>
      <c r="H22">
        <v>-2.5000000000000001E-2</v>
      </c>
      <c r="I22">
        <v>454</v>
      </c>
      <c r="J22">
        <v>0</v>
      </c>
      <c r="K22">
        <v>7196</v>
      </c>
    </row>
    <row r="23" spans="1:11" x14ac:dyDescent="0.25">
      <c r="A23" s="1">
        <v>43396</v>
      </c>
      <c r="B23" t="s">
        <v>622</v>
      </c>
      <c r="C23">
        <v>18.55</v>
      </c>
      <c r="D23">
        <v>19.22</v>
      </c>
      <c r="E23">
        <v>18.489999999999998</v>
      </c>
      <c r="F23">
        <v>18.5</v>
      </c>
      <c r="G23">
        <v>18.524999999999999</v>
      </c>
      <c r="H23">
        <v>2.5000000000000001E-2</v>
      </c>
      <c r="I23">
        <v>1364</v>
      </c>
      <c r="J23">
        <v>0</v>
      </c>
      <c r="K23">
        <v>7253</v>
      </c>
    </row>
    <row r="24" spans="1:11" x14ac:dyDescent="0.25">
      <c r="A24" s="1">
        <v>43397</v>
      </c>
      <c r="B24" t="s">
        <v>622</v>
      </c>
      <c r="C24">
        <v>18.55</v>
      </c>
      <c r="D24">
        <v>19.420000000000002</v>
      </c>
      <c r="E24">
        <v>18.5</v>
      </c>
      <c r="F24">
        <v>19.07</v>
      </c>
      <c r="G24">
        <v>19.175000000000001</v>
      </c>
      <c r="H24">
        <v>0.65</v>
      </c>
      <c r="I24">
        <v>1102</v>
      </c>
      <c r="J24">
        <v>0</v>
      </c>
      <c r="K24">
        <v>7686</v>
      </c>
    </row>
    <row r="25" spans="1:11" x14ac:dyDescent="0.25">
      <c r="A25" s="1">
        <v>43398</v>
      </c>
      <c r="B25" t="s">
        <v>622</v>
      </c>
      <c r="C25">
        <v>19.079999999999998</v>
      </c>
      <c r="D25">
        <v>19.350000000000001</v>
      </c>
      <c r="E25">
        <v>18.87</v>
      </c>
      <c r="F25">
        <v>19.350000000000001</v>
      </c>
      <c r="G25">
        <v>19.324999999999999</v>
      </c>
      <c r="H25">
        <v>0.15</v>
      </c>
      <c r="I25">
        <v>422</v>
      </c>
      <c r="J25">
        <v>0</v>
      </c>
      <c r="K25">
        <v>7635</v>
      </c>
    </row>
    <row r="26" spans="1:11" x14ac:dyDescent="0.25">
      <c r="A26" s="1">
        <v>43399</v>
      </c>
      <c r="B26" t="s">
        <v>622</v>
      </c>
      <c r="C26">
        <v>19.37</v>
      </c>
      <c r="D26">
        <v>19.88</v>
      </c>
      <c r="E26">
        <v>19.34</v>
      </c>
      <c r="F26">
        <v>19.510000000000002</v>
      </c>
      <c r="G26">
        <v>19.45</v>
      </c>
      <c r="H26">
        <v>0.125</v>
      </c>
      <c r="I26">
        <v>1093</v>
      </c>
      <c r="J26">
        <v>0</v>
      </c>
      <c r="K26">
        <v>7771</v>
      </c>
    </row>
    <row r="27" spans="1:11" x14ac:dyDescent="0.25">
      <c r="A27" s="1">
        <v>43402</v>
      </c>
      <c r="B27" t="s">
        <v>622</v>
      </c>
      <c r="C27">
        <v>19.46</v>
      </c>
      <c r="D27">
        <v>20.100000000000001</v>
      </c>
      <c r="E27">
        <v>19.170000000000002</v>
      </c>
      <c r="F27">
        <v>19.670000000000002</v>
      </c>
      <c r="G27">
        <v>19.7</v>
      </c>
      <c r="H27">
        <v>0.25</v>
      </c>
      <c r="I27">
        <v>1430</v>
      </c>
      <c r="J27">
        <v>0</v>
      </c>
      <c r="K27">
        <v>7486</v>
      </c>
    </row>
    <row r="28" spans="1:11" x14ac:dyDescent="0.25">
      <c r="A28" s="1">
        <v>43403</v>
      </c>
      <c r="B28" t="s">
        <v>622</v>
      </c>
      <c r="C28">
        <v>19.75</v>
      </c>
      <c r="D28">
        <v>19.899999999999999</v>
      </c>
      <c r="E28">
        <v>19.5</v>
      </c>
      <c r="F28">
        <v>19.57</v>
      </c>
      <c r="G28">
        <v>19.600000000000001</v>
      </c>
      <c r="H28">
        <v>-0.1</v>
      </c>
      <c r="I28">
        <v>676</v>
      </c>
      <c r="J28">
        <v>0</v>
      </c>
      <c r="K28">
        <v>7770</v>
      </c>
    </row>
    <row r="29" spans="1:11" x14ac:dyDescent="0.25">
      <c r="A29" s="1">
        <v>43404</v>
      </c>
      <c r="B29" t="s">
        <v>622</v>
      </c>
      <c r="C29">
        <v>19.55</v>
      </c>
      <c r="D29">
        <v>19.55</v>
      </c>
      <c r="E29">
        <v>19.12</v>
      </c>
      <c r="F29">
        <v>19.36</v>
      </c>
      <c r="G29">
        <v>19.399999999999999</v>
      </c>
      <c r="H29">
        <v>-0.2</v>
      </c>
      <c r="I29">
        <v>526</v>
      </c>
      <c r="J29">
        <v>0</v>
      </c>
      <c r="K29">
        <v>7911</v>
      </c>
    </row>
    <row r="30" spans="1:11" x14ac:dyDescent="0.25">
      <c r="A30" s="1">
        <v>43405</v>
      </c>
      <c r="B30" t="s">
        <v>622</v>
      </c>
      <c r="C30">
        <v>19.3</v>
      </c>
      <c r="D30">
        <v>19.350000000000001</v>
      </c>
      <c r="E30">
        <v>19</v>
      </c>
      <c r="F30">
        <v>19.149999999999999</v>
      </c>
      <c r="G30">
        <v>19.05</v>
      </c>
      <c r="H30">
        <v>-0.35</v>
      </c>
      <c r="I30">
        <v>463</v>
      </c>
      <c r="J30">
        <v>0</v>
      </c>
      <c r="K30">
        <v>8049</v>
      </c>
    </row>
    <row r="31" spans="1:11" x14ac:dyDescent="0.25">
      <c r="A31" s="1">
        <v>43406</v>
      </c>
      <c r="B31" t="s">
        <v>622</v>
      </c>
      <c r="C31">
        <v>19.14</v>
      </c>
      <c r="D31">
        <v>19.43</v>
      </c>
      <c r="E31">
        <v>18.760000000000002</v>
      </c>
      <c r="F31">
        <v>19.11</v>
      </c>
      <c r="G31">
        <v>19.074999999999999</v>
      </c>
      <c r="H31">
        <v>2.5000000000000001E-2</v>
      </c>
      <c r="I31">
        <v>2982</v>
      </c>
      <c r="J31">
        <v>0</v>
      </c>
      <c r="K31">
        <v>9516</v>
      </c>
    </row>
    <row r="32" spans="1:11" x14ac:dyDescent="0.25">
      <c r="A32" s="1">
        <v>43409</v>
      </c>
      <c r="B32" t="s">
        <v>622</v>
      </c>
      <c r="C32">
        <v>19.2</v>
      </c>
      <c r="D32">
        <v>19.239999999999998</v>
      </c>
      <c r="E32">
        <v>18.829999999999998</v>
      </c>
      <c r="F32">
        <v>18.920000000000002</v>
      </c>
      <c r="G32">
        <v>18.925000000000001</v>
      </c>
      <c r="H32">
        <v>-0.15</v>
      </c>
      <c r="I32">
        <v>1394</v>
      </c>
      <c r="J32">
        <v>0</v>
      </c>
      <c r="K32">
        <v>10396</v>
      </c>
    </row>
    <row r="33" spans="1:11" x14ac:dyDescent="0.25">
      <c r="A33" s="1">
        <v>43410</v>
      </c>
      <c r="B33" t="s">
        <v>622</v>
      </c>
      <c r="C33">
        <v>18.899999999999999</v>
      </c>
      <c r="D33">
        <v>19.05</v>
      </c>
      <c r="E33">
        <v>18.5</v>
      </c>
      <c r="F33">
        <v>18.510000000000002</v>
      </c>
      <c r="G33">
        <v>18.5</v>
      </c>
      <c r="H33">
        <v>-0.42499999999999999</v>
      </c>
      <c r="I33">
        <v>1149</v>
      </c>
      <c r="J33">
        <v>0</v>
      </c>
      <c r="K33">
        <v>11008</v>
      </c>
    </row>
    <row r="34" spans="1:11" x14ac:dyDescent="0.25">
      <c r="A34" s="1">
        <v>43411</v>
      </c>
      <c r="B34" t="s">
        <v>622</v>
      </c>
      <c r="C34">
        <v>18.55</v>
      </c>
      <c r="D34">
        <v>18.600000000000001</v>
      </c>
      <c r="E34">
        <v>18.07</v>
      </c>
      <c r="F34">
        <v>18.100000000000001</v>
      </c>
      <c r="G34">
        <v>18.074999999999999</v>
      </c>
      <c r="H34">
        <v>-0.42499999999999999</v>
      </c>
      <c r="I34">
        <v>3258</v>
      </c>
      <c r="J34">
        <v>0</v>
      </c>
      <c r="K34">
        <v>12835</v>
      </c>
    </row>
    <row r="35" spans="1:11" x14ac:dyDescent="0.25">
      <c r="A35" s="1">
        <v>43412</v>
      </c>
      <c r="B35" t="s">
        <v>622</v>
      </c>
      <c r="C35">
        <v>18.05</v>
      </c>
      <c r="D35">
        <v>18.16</v>
      </c>
      <c r="E35">
        <v>17.809999999999999</v>
      </c>
      <c r="F35">
        <v>18.079999999999998</v>
      </c>
      <c r="G35">
        <v>18.074999999999999</v>
      </c>
      <c r="H35">
        <v>0</v>
      </c>
      <c r="I35">
        <v>771</v>
      </c>
      <c r="J35">
        <v>0</v>
      </c>
      <c r="K35">
        <v>12899</v>
      </c>
    </row>
    <row r="36" spans="1:11" x14ac:dyDescent="0.25">
      <c r="A36" s="1">
        <v>43413</v>
      </c>
      <c r="B36" t="s">
        <v>622</v>
      </c>
      <c r="C36">
        <v>18.12</v>
      </c>
      <c r="D36">
        <v>18.46</v>
      </c>
      <c r="E36">
        <v>18.059999999999999</v>
      </c>
      <c r="F36">
        <v>18.36</v>
      </c>
      <c r="G36">
        <v>18.324999999999999</v>
      </c>
      <c r="H36">
        <v>0.25</v>
      </c>
      <c r="I36">
        <v>1558</v>
      </c>
      <c r="J36">
        <v>0</v>
      </c>
      <c r="K36">
        <v>13871</v>
      </c>
    </row>
    <row r="37" spans="1:11" x14ac:dyDescent="0.25">
      <c r="A37" s="1">
        <v>43416</v>
      </c>
      <c r="B37" t="s">
        <v>622</v>
      </c>
      <c r="C37">
        <v>18.350000000000001</v>
      </c>
      <c r="D37">
        <v>18.88</v>
      </c>
      <c r="E37">
        <v>18.2</v>
      </c>
      <c r="F37">
        <v>18.75</v>
      </c>
      <c r="G37">
        <v>18.8</v>
      </c>
      <c r="H37">
        <v>0.47499999999999998</v>
      </c>
      <c r="I37">
        <v>2367</v>
      </c>
      <c r="J37">
        <v>0</v>
      </c>
      <c r="K37">
        <v>15052</v>
      </c>
    </row>
    <row r="38" spans="1:11" x14ac:dyDescent="0.25">
      <c r="A38" s="1">
        <v>43417</v>
      </c>
      <c r="B38" t="s">
        <v>622</v>
      </c>
      <c r="C38">
        <v>18.82</v>
      </c>
      <c r="D38">
        <v>19.16</v>
      </c>
      <c r="E38">
        <v>18.68</v>
      </c>
      <c r="F38">
        <v>18.95</v>
      </c>
      <c r="G38">
        <v>18.925000000000001</v>
      </c>
      <c r="H38">
        <v>0.125</v>
      </c>
      <c r="I38">
        <v>1744</v>
      </c>
      <c r="J38">
        <v>0</v>
      </c>
      <c r="K38">
        <v>15833</v>
      </c>
    </row>
    <row r="39" spans="1:11" x14ac:dyDescent="0.25">
      <c r="A39" s="1">
        <v>43418</v>
      </c>
      <c r="B39" t="s">
        <v>622</v>
      </c>
      <c r="C39">
        <v>18.899999999999999</v>
      </c>
      <c r="D39">
        <v>19.309999999999999</v>
      </c>
      <c r="E39">
        <v>18.690000000000001</v>
      </c>
      <c r="F39">
        <v>19.16</v>
      </c>
      <c r="G39">
        <v>19.2</v>
      </c>
      <c r="H39">
        <v>0.27500000000000002</v>
      </c>
      <c r="I39">
        <v>918</v>
      </c>
      <c r="J39">
        <v>0</v>
      </c>
      <c r="K39">
        <v>16012</v>
      </c>
    </row>
    <row r="40" spans="1:11" x14ac:dyDescent="0.25">
      <c r="A40" s="1">
        <v>43419</v>
      </c>
      <c r="B40" t="s">
        <v>622</v>
      </c>
      <c r="C40">
        <v>19.2</v>
      </c>
      <c r="D40">
        <v>19.57</v>
      </c>
      <c r="E40">
        <v>18.96</v>
      </c>
      <c r="F40">
        <v>19.13</v>
      </c>
      <c r="G40">
        <v>19.125</v>
      </c>
      <c r="H40">
        <v>-7.4999999999999997E-2</v>
      </c>
      <c r="I40">
        <v>947</v>
      </c>
      <c r="J40">
        <v>0</v>
      </c>
      <c r="K40">
        <v>16162</v>
      </c>
    </row>
    <row r="41" spans="1:11" x14ac:dyDescent="0.25">
      <c r="A41" s="1">
        <v>43420</v>
      </c>
      <c r="B41" t="s">
        <v>622</v>
      </c>
      <c r="C41">
        <v>19.23</v>
      </c>
      <c r="D41">
        <v>19.350000000000001</v>
      </c>
      <c r="E41">
        <v>18.73</v>
      </c>
      <c r="F41">
        <v>18.760000000000002</v>
      </c>
      <c r="G41">
        <v>18.75</v>
      </c>
      <c r="H41">
        <v>-0.375</v>
      </c>
      <c r="I41">
        <v>830</v>
      </c>
      <c r="J41">
        <v>0</v>
      </c>
      <c r="K41">
        <v>16166</v>
      </c>
    </row>
    <row r="42" spans="1:11" x14ac:dyDescent="0.25">
      <c r="A42" s="1">
        <v>43423</v>
      </c>
      <c r="B42" t="s">
        <v>622</v>
      </c>
      <c r="C42">
        <v>18.760000000000002</v>
      </c>
      <c r="D42">
        <v>19.350000000000001</v>
      </c>
      <c r="E42">
        <v>18.649999999999999</v>
      </c>
      <c r="F42">
        <v>19.190000000000001</v>
      </c>
      <c r="G42">
        <v>19.225000000000001</v>
      </c>
      <c r="H42">
        <v>0.47499999999999998</v>
      </c>
      <c r="I42">
        <v>959</v>
      </c>
      <c r="J42">
        <v>0</v>
      </c>
      <c r="K42">
        <v>16073</v>
      </c>
    </row>
    <row r="43" spans="1:11" x14ac:dyDescent="0.25">
      <c r="A43" s="1">
        <v>43424</v>
      </c>
      <c r="B43" t="s">
        <v>622</v>
      </c>
      <c r="C43">
        <v>19.25</v>
      </c>
      <c r="D43">
        <v>19.95</v>
      </c>
      <c r="E43">
        <v>19.25</v>
      </c>
      <c r="F43">
        <v>19.95</v>
      </c>
      <c r="G43">
        <v>19.850000000000001</v>
      </c>
      <c r="H43">
        <v>0.625</v>
      </c>
      <c r="I43">
        <v>2275</v>
      </c>
      <c r="J43">
        <v>0</v>
      </c>
      <c r="K43">
        <v>16322</v>
      </c>
    </row>
    <row r="44" spans="1:11" x14ac:dyDescent="0.25">
      <c r="A44" s="1">
        <v>43425</v>
      </c>
      <c r="B44" t="s">
        <v>622</v>
      </c>
      <c r="C44">
        <v>20.05</v>
      </c>
      <c r="D44">
        <v>20.05</v>
      </c>
      <c r="E44">
        <v>19.600000000000001</v>
      </c>
      <c r="F44">
        <v>19.850000000000001</v>
      </c>
      <c r="G44">
        <v>19.824999999999999</v>
      </c>
      <c r="H44">
        <v>-2.5000000000000001E-2</v>
      </c>
      <c r="I44">
        <v>2846</v>
      </c>
      <c r="J44">
        <v>0</v>
      </c>
      <c r="K44">
        <v>16691</v>
      </c>
    </row>
    <row r="45" spans="1:11" x14ac:dyDescent="0.25">
      <c r="A45" s="1">
        <v>43427</v>
      </c>
      <c r="B45" t="s">
        <v>622</v>
      </c>
      <c r="C45">
        <v>19.809999999999999</v>
      </c>
      <c r="D45">
        <v>20.010000000000002</v>
      </c>
      <c r="E45">
        <v>19.71</v>
      </c>
      <c r="F45">
        <v>20</v>
      </c>
      <c r="G45">
        <v>20</v>
      </c>
      <c r="H45">
        <v>0.17499999999999999</v>
      </c>
      <c r="I45">
        <v>1088</v>
      </c>
      <c r="J45">
        <v>0</v>
      </c>
      <c r="K45">
        <v>16988</v>
      </c>
    </row>
    <row r="46" spans="1:11" x14ac:dyDescent="0.25">
      <c r="A46" s="1">
        <v>43430</v>
      </c>
      <c r="B46" t="s">
        <v>622</v>
      </c>
      <c r="C46">
        <v>19.86</v>
      </c>
      <c r="D46">
        <v>19.899999999999999</v>
      </c>
      <c r="E46">
        <v>19.260000000000002</v>
      </c>
      <c r="F46">
        <v>19.47</v>
      </c>
      <c r="G46">
        <v>19.324999999999999</v>
      </c>
      <c r="H46">
        <v>-0.67500000000000004</v>
      </c>
      <c r="I46">
        <v>817</v>
      </c>
      <c r="J46">
        <v>0</v>
      </c>
      <c r="K46">
        <v>17123</v>
      </c>
    </row>
    <row r="47" spans="1:11" x14ac:dyDescent="0.25">
      <c r="A47" s="1">
        <v>43431</v>
      </c>
      <c r="B47" t="s">
        <v>622</v>
      </c>
      <c r="C47">
        <v>19.5</v>
      </c>
      <c r="D47">
        <v>19.55</v>
      </c>
      <c r="E47">
        <v>19.11</v>
      </c>
      <c r="F47">
        <v>19.11</v>
      </c>
      <c r="G47">
        <v>19.175000000000001</v>
      </c>
      <c r="H47">
        <v>-0.15</v>
      </c>
      <c r="I47">
        <v>662</v>
      </c>
      <c r="J47">
        <v>0</v>
      </c>
      <c r="K47">
        <v>17172</v>
      </c>
    </row>
    <row r="48" spans="1:11" x14ac:dyDescent="0.25">
      <c r="A48" s="1">
        <v>43432</v>
      </c>
      <c r="B48" t="s">
        <v>622</v>
      </c>
      <c r="C48">
        <v>19.149999999999999</v>
      </c>
      <c r="D48">
        <v>19.260000000000002</v>
      </c>
      <c r="E48">
        <v>18.68</v>
      </c>
      <c r="F48">
        <v>18.850000000000001</v>
      </c>
      <c r="G48">
        <v>18.824999999999999</v>
      </c>
      <c r="H48">
        <v>-0.35</v>
      </c>
      <c r="I48">
        <v>1679</v>
      </c>
      <c r="J48">
        <v>0</v>
      </c>
      <c r="K48">
        <v>16978</v>
      </c>
    </row>
    <row r="49" spans="1:11" x14ac:dyDescent="0.25">
      <c r="A49" s="1">
        <v>43433</v>
      </c>
      <c r="B49" t="s">
        <v>622</v>
      </c>
      <c r="C49">
        <v>18.850000000000001</v>
      </c>
      <c r="D49">
        <v>19.3</v>
      </c>
      <c r="E49">
        <v>18.84</v>
      </c>
      <c r="F49">
        <v>18.95</v>
      </c>
      <c r="G49">
        <v>18.925000000000001</v>
      </c>
      <c r="H49">
        <v>0.1</v>
      </c>
      <c r="I49">
        <v>2279</v>
      </c>
      <c r="J49">
        <v>0</v>
      </c>
      <c r="K49">
        <v>17327</v>
      </c>
    </row>
    <row r="50" spans="1:11" x14ac:dyDescent="0.25">
      <c r="A50" s="1">
        <v>43434</v>
      </c>
      <c r="B50" t="s">
        <v>622</v>
      </c>
      <c r="C50">
        <v>18.940000000000001</v>
      </c>
      <c r="D50">
        <v>19.11</v>
      </c>
      <c r="E50">
        <v>18.54</v>
      </c>
      <c r="F50">
        <v>18.649999999999999</v>
      </c>
      <c r="G50">
        <v>18.574999999999999</v>
      </c>
      <c r="H50">
        <v>-0.35</v>
      </c>
      <c r="I50">
        <v>1305</v>
      </c>
      <c r="J50">
        <v>0</v>
      </c>
      <c r="K50">
        <v>17467</v>
      </c>
    </row>
    <row r="51" spans="1:11" x14ac:dyDescent="0.25">
      <c r="A51" s="1">
        <v>43437</v>
      </c>
      <c r="B51" t="s">
        <v>622</v>
      </c>
      <c r="C51">
        <v>18.239999999999998</v>
      </c>
      <c r="D51">
        <v>18.3</v>
      </c>
      <c r="E51">
        <v>17.97</v>
      </c>
      <c r="F51">
        <v>18.12</v>
      </c>
      <c r="G51">
        <v>18.074999999999999</v>
      </c>
      <c r="H51">
        <v>-0.5</v>
      </c>
      <c r="I51">
        <v>1297</v>
      </c>
      <c r="J51">
        <v>0</v>
      </c>
      <c r="K51">
        <v>17241</v>
      </c>
    </row>
    <row r="52" spans="1:11" x14ac:dyDescent="0.25">
      <c r="A52" s="1">
        <v>43438</v>
      </c>
      <c r="B52" t="s">
        <v>622</v>
      </c>
      <c r="C52">
        <v>18.149999999999999</v>
      </c>
      <c r="D52">
        <v>19.059999999999999</v>
      </c>
      <c r="E52">
        <v>18.100000000000001</v>
      </c>
      <c r="F52">
        <v>18.95</v>
      </c>
      <c r="G52">
        <v>18.975000000000001</v>
      </c>
      <c r="H52">
        <v>0.9</v>
      </c>
      <c r="I52">
        <v>2507</v>
      </c>
      <c r="J52">
        <v>0</v>
      </c>
      <c r="K52">
        <v>17492</v>
      </c>
    </row>
    <row r="53" spans="1:11" x14ac:dyDescent="0.25">
      <c r="A53" s="1">
        <v>43439</v>
      </c>
      <c r="B53" t="s">
        <v>622</v>
      </c>
      <c r="C53">
        <v>18.95</v>
      </c>
      <c r="D53">
        <v>18.95</v>
      </c>
      <c r="E53">
        <v>18.8</v>
      </c>
      <c r="F53">
        <v>18.899999999999999</v>
      </c>
      <c r="G53">
        <v>18.925000000000001</v>
      </c>
      <c r="H53">
        <v>-0.05</v>
      </c>
      <c r="I53">
        <v>76</v>
      </c>
      <c r="J53">
        <v>0</v>
      </c>
      <c r="K53">
        <v>17490</v>
      </c>
    </row>
    <row r="54" spans="1:11" x14ac:dyDescent="0.25">
      <c r="A54" s="1">
        <v>43440</v>
      </c>
      <c r="B54" t="s">
        <v>622</v>
      </c>
      <c r="C54">
        <v>19.13</v>
      </c>
      <c r="D54">
        <v>20</v>
      </c>
      <c r="E54">
        <v>19</v>
      </c>
      <c r="F54">
        <v>19.02</v>
      </c>
      <c r="G54">
        <v>19.024999999999999</v>
      </c>
      <c r="H54">
        <v>0.1</v>
      </c>
      <c r="I54">
        <v>3454</v>
      </c>
      <c r="J54">
        <v>0</v>
      </c>
      <c r="K54">
        <v>18476</v>
      </c>
    </row>
    <row r="55" spans="1:11" x14ac:dyDescent="0.25">
      <c r="A55" s="1">
        <v>43441</v>
      </c>
      <c r="B55" t="s">
        <v>622</v>
      </c>
      <c r="C55">
        <v>19.02</v>
      </c>
      <c r="D55">
        <v>19.850000000000001</v>
      </c>
      <c r="E55">
        <v>18.87</v>
      </c>
      <c r="F55">
        <v>19.62</v>
      </c>
      <c r="G55">
        <v>19.625</v>
      </c>
      <c r="H55">
        <v>0.6</v>
      </c>
      <c r="I55">
        <v>2558</v>
      </c>
      <c r="J55">
        <v>0</v>
      </c>
      <c r="K55">
        <v>19398</v>
      </c>
    </row>
    <row r="56" spans="1:11" x14ac:dyDescent="0.25">
      <c r="A56" s="1">
        <v>43444</v>
      </c>
      <c r="B56" t="s">
        <v>622</v>
      </c>
      <c r="C56">
        <v>19.82</v>
      </c>
      <c r="D56">
        <v>20.21</v>
      </c>
      <c r="E56">
        <v>19.5</v>
      </c>
      <c r="F56">
        <v>19.57</v>
      </c>
      <c r="G56">
        <v>19.574999999999999</v>
      </c>
      <c r="H56">
        <v>-0.05</v>
      </c>
      <c r="I56">
        <v>1961</v>
      </c>
      <c r="J56">
        <v>0</v>
      </c>
      <c r="K56">
        <v>19589</v>
      </c>
    </row>
    <row r="57" spans="1:11" x14ac:dyDescent="0.25">
      <c r="A57" s="1">
        <v>43445</v>
      </c>
      <c r="B57" t="s">
        <v>622</v>
      </c>
      <c r="C57">
        <v>19.61</v>
      </c>
      <c r="D57">
        <v>20.010000000000002</v>
      </c>
      <c r="E57">
        <v>19.32</v>
      </c>
      <c r="F57">
        <v>19.8</v>
      </c>
      <c r="G57">
        <v>19.625</v>
      </c>
      <c r="H57">
        <v>0.05</v>
      </c>
      <c r="I57">
        <v>1799</v>
      </c>
      <c r="J57">
        <v>0</v>
      </c>
      <c r="K57">
        <v>20161</v>
      </c>
    </row>
    <row r="58" spans="1:11" x14ac:dyDescent="0.25">
      <c r="A58" s="1">
        <v>43446</v>
      </c>
      <c r="B58" t="s">
        <v>622</v>
      </c>
      <c r="C58">
        <v>19.77</v>
      </c>
      <c r="D58">
        <v>19.77</v>
      </c>
      <c r="E58">
        <v>19.37</v>
      </c>
      <c r="F58">
        <v>19.739999999999998</v>
      </c>
      <c r="G58">
        <v>19.675000000000001</v>
      </c>
      <c r="H58">
        <v>0.05</v>
      </c>
      <c r="I58">
        <v>1400</v>
      </c>
      <c r="J58">
        <v>0</v>
      </c>
      <c r="K58">
        <v>20498</v>
      </c>
    </row>
    <row r="59" spans="1:11" x14ac:dyDescent="0.25">
      <c r="A59" s="1">
        <v>43447</v>
      </c>
      <c r="B59" t="s">
        <v>622</v>
      </c>
      <c r="C59">
        <v>19.670000000000002</v>
      </c>
      <c r="D59">
        <v>19.920000000000002</v>
      </c>
      <c r="E59">
        <v>19.5</v>
      </c>
      <c r="F59">
        <v>19.71</v>
      </c>
      <c r="G59">
        <v>19.725000000000001</v>
      </c>
      <c r="H59">
        <v>0.05</v>
      </c>
      <c r="I59">
        <v>2134</v>
      </c>
      <c r="J59">
        <v>0</v>
      </c>
      <c r="K59">
        <v>21131</v>
      </c>
    </row>
    <row r="60" spans="1:11" x14ac:dyDescent="0.25">
      <c r="A60" s="1">
        <v>43448</v>
      </c>
      <c r="B60" t="s">
        <v>622</v>
      </c>
      <c r="C60">
        <v>19.7</v>
      </c>
      <c r="D60">
        <v>20.13</v>
      </c>
      <c r="E60">
        <v>19.7</v>
      </c>
      <c r="F60">
        <v>19.920000000000002</v>
      </c>
      <c r="G60">
        <v>19.925000000000001</v>
      </c>
      <c r="H60">
        <v>0.2</v>
      </c>
      <c r="I60">
        <v>2091</v>
      </c>
      <c r="J60">
        <v>0</v>
      </c>
      <c r="K60">
        <v>21562</v>
      </c>
    </row>
    <row r="61" spans="1:11" x14ac:dyDescent="0.25">
      <c r="A61" s="1">
        <v>43451</v>
      </c>
      <c r="B61" t="s">
        <v>622</v>
      </c>
      <c r="C61">
        <v>19.850000000000001</v>
      </c>
      <c r="D61">
        <v>20.57</v>
      </c>
      <c r="E61">
        <v>19.8</v>
      </c>
      <c r="F61">
        <v>20.28</v>
      </c>
      <c r="G61">
        <v>20.324999999999999</v>
      </c>
      <c r="H61">
        <v>0.4</v>
      </c>
      <c r="I61">
        <v>5296</v>
      </c>
      <c r="J61">
        <v>0</v>
      </c>
      <c r="K61">
        <v>21968</v>
      </c>
    </row>
    <row r="62" spans="1:11" x14ac:dyDescent="0.25">
      <c r="A62" s="1">
        <v>43452</v>
      </c>
      <c r="B62" t="s">
        <v>622</v>
      </c>
      <c r="C62">
        <v>20.190000000000001</v>
      </c>
      <c r="D62">
        <v>20.8</v>
      </c>
      <c r="E62">
        <v>20.149999999999999</v>
      </c>
      <c r="F62">
        <v>20.65</v>
      </c>
      <c r="G62">
        <v>20.574999999999999</v>
      </c>
      <c r="H62">
        <v>0.25</v>
      </c>
      <c r="I62">
        <v>3315</v>
      </c>
      <c r="J62">
        <v>0</v>
      </c>
      <c r="K62">
        <v>22960</v>
      </c>
    </row>
    <row r="63" spans="1:11" x14ac:dyDescent="0.25">
      <c r="A63" s="1">
        <v>43453</v>
      </c>
      <c r="B63" t="s">
        <v>622</v>
      </c>
      <c r="C63">
        <v>20.61</v>
      </c>
      <c r="D63">
        <v>20.95</v>
      </c>
      <c r="E63">
        <v>20.2</v>
      </c>
      <c r="F63">
        <v>20.8</v>
      </c>
      <c r="G63">
        <v>20.774999999999999</v>
      </c>
      <c r="H63">
        <v>0.2</v>
      </c>
      <c r="I63">
        <v>3674</v>
      </c>
      <c r="J63">
        <v>0</v>
      </c>
      <c r="K63">
        <v>23436</v>
      </c>
    </row>
    <row r="64" spans="1:11" x14ac:dyDescent="0.25">
      <c r="A64" s="1">
        <v>43454</v>
      </c>
      <c r="B64" t="s">
        <v>622</v>
      </c>
      <c r="C64">
        <v>20.65</v>
      </c>
      <c r="D64">
        <v>21.23</v>
      </c>
      <c r="E64">
        <v>20.65</v>
      </c>
      <c r="F64">
        <v>20.75</v>
      </c>
      <c r="G64">
        <v>20.774999999999999</v>
      </c>
      <c r="H64">
        <v>0</v>
      </c>
      <c r="I64">
        <v>6516</v>
      </c>
      <c r="J64">
        <v>0</v>
      </c>
      <c r="K64">
        <v>24234</v>
      </c>
    </row>
    <row r="65" spans="1:11" x14ac:dyDescent="0.25">
      <c r="A65" s="1">
        <v>43455</v>
      </c>
      <c r="B65" t="s">
        <v>622</v>
      </c>
      <c r="C65">
        <v>20.78</v>
      </c>
      <c r="D65">
        <v>21.12</v>
      </c>
      <c r="E65">
        <v>20.399999999999999</v>
      </c>
      <c r="F65">
        <v>20.94</v>
      </c>
      <c r="G65">
        <v>21.024999999999999</v>
      </c>
      <c r="H65">
        <v>0.25</v>
      </c>
      <c r="I65">
        <v>6180</v>
      </c>
      <c r="J65">
        <v>0</v>
      </c>
      <c r="K65">
        <v>24244</v>
      </c>
    </row>
    <row r="66" spans="1:11" x14ac:dyDescent="0.25">
      <c r="A66" s="1">
        <v>43458</v>
      </c>
      <c r="B66" t="s">
        <v>622</v>
      </c>
      <c r="C66">
        <v>21.05</v>
      </c>
      <c r="D66">
        <v>21.35</v>
      </c>
      <c r="E66">
        <v>20.85</v>
      </c>
      <c r="F66">
        <v>21</v>
      </c>
      <c r="G66">
        <v>21.1</v>
      </c>
      <c r="H66">
        <v>7.4999999999999997E-2</v>
      </c>
      <c r="I66">
        <v>2069</v>
      </c>
      <c r="J66">
        <v>0</v>
      </c>
      <c r="K66">
        <v>24099</v>
      </c>
    </row>
    <row r="67" spans="1:11" x14ac:dyDescent="0.25">
      <c r="A67" s="1">
        <v>43460</v>
      </c>
      <c r="B67" t="s">
        <v>622</v>
      </c>
      <c r="C67">
        <v>20.95</v>
      </c>
      <c r="D67">
        <v>21.11</v>
      </c>
      <c r="E67">
        <v>20.45</v>
      </c>
      <c r="F67">
        <v>20.66</v>
      </c>
      <c r="G67">
        <v>20.625</v>
      </c>
      <c r="H67">
        <v>-0.47499999999999998</v>
      </c>
      <c r="I67">
        <v>5470</v>
      </c>
      <c r="J67">
        <v>0</v>
      </c>
      <c r="K67">
        <v>24582</v>
      </c>
    </row>
    <row r="68" spans="1:11" x14ac:dyDescent="0.25">
      <c r="A68" s="1">
        <v>43461</v>
      </c>
      <c r="B68" t="s">
        <v>622</v>
      </c>
      <c r="C68">
        <v>20.57</v>
      </c>
      <c r="D68">
        <v>21.51</v>
      </c>
      <c r="E68">
        <v>20.55</v>
      </c>
      <c r="F68">
        <v>20.92</v>
      </c>
      <c r="G68">
        <v>20.824999999999999</v>
      </c>
      <c r="H68">
        <v>0.2</v>
      </c>
      <c r="I68">
        <v>3315</v>
      </c>
      <c r="J68">
        <v>0</v>
      </c>
      <c r="K68">
        <v>24950</v>
      </c>
    </row>
    <row r="69" spans="1:11" x14ac:dyDescent="0.25">
      <c r="A69" s="1">
        <v>43462</v>
      </c>
      <c r="B69" t="s">
        <v>622</v>
      </c>
      <c r="C69">
        <v>20.95</v>
      </c>
      <c r="D69">
        <v>21.2</v>
      </c>
      <c r="E69">
        <v>20.71</v>
      </c>
      <c r="F69">
        <v>20.82</v>
      </c>
      <c r="G69">
        <v>20.824999999999999</v>
      </c>
      <c r="H69">
        <v>0</v>
      </c>
      <c r="I69">
        <v>3218</v>
      </c>
      <c r="J69">
        <v>0</v>
      </c>
      <c r="K69">
        <v>25223</v>
      </c>
    </row>
    <row r="70" spans="1:11" x14ac:dyDescent="0.25">
      <c r="A70" s="1">
        <v>43465</v>
      </c>
      <c r="B70" t="s">
        <v>622</v>
      </c>
      <c r="C70">
        <v>20.83</v>
      </c>
      <c r="D70">
        <v>20.83</v>
      </c>
      <c r="E70">
        <v>20.5</v>
      </c>
      <c r="F70">
        <v>20.5</v>
      </c>
      <c r="G70">
        <v>20.55</v>
      </c>
      <c r="H70">
        <v>-0.27500000000000002</v>
      </c>
      <c r="I70">
        <v>1938</v>
      </c>
      <c r="J70">
        <v>0</v>
      </c>
      <c r="K70">
        <v>25215</v>
      </c>
    </row>
    <row r="71" spans="1:11" x14ac:dyDescent="0.25">
      <c r="A71" s="1">
        <v>43467</v>
      </c>
      <c r="B71" t="s">
        <v>622</v>
      </c>
      <c r="C71">
        <v>20.49</v>
      </c>
      <c r="D71">
        <v>21</v>
      </c>
      <c r="E71">
        <v>20.309999999999999</v>
      </c>
      <c r="F71">
        <v>20.66</v>
      </c>
      <c r="G71">
        <v>20.475000000000001</v>
      </c>
      <c r="H71">
        <v>-7.4999999999999997E-2</v>
      </c>
      <c r="I71">
        <v>4396</v>
      </c>
      <c r="J71">
        <v>0</v>
      </c>
      <c r="K71">
        <v>25230</v>
      </c>
    </row>
    <row r="72" spans="1:11" x14ac:dyDescent="0.25">
      <c r="A72" s="1">
        <v>43468</v>
      </c>
      <c r="B72" t="s">
        <v>622</v>
      </c>
      <c r="C72">
        <v>20.8</v>
      </c>
      <c r="D72">
        <v>21.17</v>
      </c>
      <c r="E72">
        <v>20.65</v>
      </c>
      <c r="F72">
        <v>20.97</v>
      </c>
      <c r="G72">
        <v>20.975000000000001</v>
      </c>
      <c r="H72">
        <v>0.5</v>
      </c>
      <c r="I72">
        <v>4411</v>
      </c>
      <c r="J72">
        <v>0</v>
      </c>
      <c r="K72">
        <v>25673</v>
      </c>
    </row>
    <row r="73" spans="1:11" x14ac:dyDescent="0.25">
      <c r="A73" s="1">
        <v>43469</v>
      </c>
      <c r="B73" t="s">
        <v>622</v>
      </c>
      <c r="C73">
        <v>21</v>
      </c>
      <c r="D73">
        <v>21.1</v>
      </c>
      <c r="E73">
        <v>20.12</v>
      </c>
      <c r="F73">
        <v>20.149999999999999</v>
      </c>
      <c r="G73">
        <v>20.175000000000001</v>
      </c>
      <c r="H73">
        <v>-0.8</v>
      </c>
      <c r="I73">
        <v>4065</v>
      </c>
      <c r="J73">
        <v>0</v>
      </c>
      <c r="K73">
        <v>25421</v>
      </c>
    </row>
    <row r="74" spans="1:11" x14ac:dyDescent="0.25">
      <c r="A74" s="1">
        <v>43472</v>
      </c>
      <c r="B74" t="s">
        <v>622</v>
      </c>
      <c r="C74">
        <v>20.100000000000001</v>
      </c>
      <c r="D74">
        <v>20.27</v>
      </c>
      <c r="E74">
        <v>19.850000000000001</v>
      </c>
      <c r="F74">
        <v>20.010000000000002</v>
      </c>
      <c r="G74">
        <v>20.024999999999999</v>
      </c>
      <c r="H74">
        <v>-0.15</v>
      </c>
      <c r="I74">
        <v>3301</v>
      </c>
      <c r="J74">
        <v>0</v>
      </c>
      <c r="K74">
        <v>25885</v>
      </c>
    </row>
    <row r="75" spans="1:11" x14ac:dyDescent="0.25">
      <c r="A75" s="1">
        <v>43473</v>
      </c>
      <c r="B75" t="s">
        <v>622</v>
      </c>
      <c r="C75">
        <v>20</v>
      </c>
      <c r="D75">
        <v>20.21</v>
      </c>
      <c r="E75">
        <v>19.8</v>
      </c>
      <c r="F75">
        <v>19.850000000000001</v>
      </c>
      <c r="G75">
        <v>19.824999999999999</v>
      </c>
      <c r="H75">
        <v>-0.2</v>
      </c>
      <c r="I75">
        <v>3371</v>
      </c>
      <c r="J75">
        <v>0</v>
      </c>
      <c r="K75">
        <v>26035</v>
      </c>
    </row>
    <row r="76" spans="1:11" x14ac:dyDescent="0.25">
      <c r="A76" s="1">
        <v>43474</v>
      </c>
      <c r="B76" t="s">
        <v>622</v>
      </c>
      <c r="C76">
        <v>19.850000000000001</v>
      </c>
      <c r="D76">
        <v>19.86</v>
      </c>
      <c r="E76">
        <v>19.57</v>
      </c>
      <c r="F76">
        <v>19.760000000000002</v>
      </c>
      <c r="G76">
        <v>19.774999999999999</v>
      </c>
      <c r="H76">
        <v>-0.05</v>
      </c>
      <c r="I76">
        <v>3594</v>
      </c>
      <c r="J76">
        <v>0</v>
      </c>
      <c r="K76">
        <v>26334</v>
      </c>
    </row>
    <row r="77" spans="1:11" x14ac:dyDescent="0.25">
      <c r="A77" s="1">
        <v>43475</v>
      </c>
      <c r="B77" t="s">
        <v>622</v>
      </c>
      <c r="C77">
        <v>19.8</v>
      </c>
      <c r="D77">
        <v>19.97</v>
      </c>
      <c r="E77">
        <v>19.649999999999999</v>
      </c>
      <c r="F77">
        <v>19.72</v>
      </c>
      <c r="G77">
        <v>19.725000000000001</v>
      </c>
      <c r="H77">
        <v>-0.05</v>
      </c>
      <c r="I77">
        <v>2659</v>
      </c>
      <c r="J77">
        <v>0</v>
      </c>
      <c r="K77">
        <v>26908</v>
      </c>
    </row>
    <row r="78" spans="1:11" x14ac:dyDescent="0.25">
      <c r="A78" s="1">
        <v>43476</v>
      </c>
      <c r="B78" t="s">
        <v>622</v>
      </c>
      <c r="C78">
        <v>19.75</v>
      </c>
      <c r="D78">
        <v>19.88</v>
      </c>
      <c r="E78">
        <v>19.399999999999999</v>
      </c>
      <c r="F78">
        <v>19.5</v>
      </c>
      <c r="G78">
        <v>19.5</v>
      </c>
      <c r="H78">
        <v>-0.22500000000000001</v>
      </c>
      <c r="I78">
        <v>2956</v>
      </c>
      <c r="J78">
        <v>0</v>
      </c>
      <c r="K78">
        <v>27195</v>
      </c>
    </row>
    <row r="79" spans="1:11" x14ac:dyDescent="0.25">
      <c r="A79" s="1">
        <v>43479</v>
      </c>
      <c r="B79" t="s">
        <v>622</v>
      </c>
      <c r="C79">
        <v>19.7</v>
      </c>
      <c r="D79">
        <v>19.75</v>
      </c>
      <c r="E79">
        <v>19.22</v>
      </c>
      <c r="F79">
        <v>19.43</v>
      </c>
      <c r="G79">
        <v>19.375</v>
      </c>
      <c r="H79">
        <v>-0.125</v>
      </c>
      <c r="I79">
        <v>2775</v>
      </c>
      <c r="J79">
        <v>0</v>
      </c>
      <c r="K79">
        <v>27469</v>
      </c>
    </row>
    <row r="80" spans="1:11" x14ac:dyDescent="0.25">
      <c r="A80" s="1">
        <v>43480</v>
      </c>
      <c r="B80" t="s">
        <v>622</v>
      </c>
      <c r="C80">
        <v>19.399999999999999</v>
      </c>
      <c r="D80">
        <v>19.399999999999999</v>
      </c>
      <c r="E80">
        <v>18.850000000000001</v>
      </c>
      <c r="F80">
        <v>19.05</v>
      </c>
      <c r="G80">
        <v>19.024999999999999</v>
      </c>
      <c r="H80">
        <v>-0.35</v>
      </c>
      <c r="I80">
        <v>4762</v>
      </c>
      <c r="J80">
        <v>0</v>
      </c>
      <c r="K80">
        <v>27412</v>
      </c>
    </row>
    <row r="81" spans="1:11" x14ac:dyDescent="0.25">
      <c r="A81" s="1">
        <v>43481</v>
      </c>
      <c r="B81" t="s">
        <v>622</v>
      </c>
      <c r="C81">
        <v>19</v>
      </c>
      <c r="D81">
        <v>19.100000000000001</v>
      </c>
      <c r="E81">
        <v>18.7</v>
      </c>
      <c r="F81">
        <v>18.95</v>
      </c>
      <c r="G81">
        <v>19.024999999999999</v>
      </c>
      <c r="H81">
        <v>0</v>
      </c>
      <c r="I81">
        <v>6865</v>
      </c>
      <c r="J81">
        <v>0</v>
      </c>
      <c r="K81">
        <v>28525</v>
      </c>
    </row>
    <row r="82" spans="1:11" x14ac:dyDescent="0.25">
      <c r="A82" s="1">
        <v>43482</v>
      </c>
      <c r="B82" t="s">
        <v>622</v>
      </c>
      <c r="C82">
        <v>18.95</v>
      </c>
      <c r="D82">
        <v>19.149999999999999</v>
      </c>
      <c r="E82">
        <v>18.809999999999999</v>
      </c>
      <c r="F82">
        <v>18.87</v>
      </c>
      <c r="G82">
        <v>18.875</v>
      </c>
      <c r="H82">
        <v>-0.15</v>
      </c>
      <c r="I82">
        <v>5399</v>
      </c>
      <c r="J82">
        <v>0</v>
      </c>
      <c r="K82">
        <v>28793</v>
      </c>
    </row>
    <row r="83" spans="1:11" x14ac:dyDescent="0.25">
      <c r="A83" s="1">
        <v>43483</v>
      </c>
      <c r="B83" t="s">
        <v>622</v>
      </c>
      <c r="C83">
        <v>18.899999999999999</v>
      </c>
      <c r="D83">
        <v>18.95</v>
      </c>
      <c r="E83">
        <v>18.53</v>
      </c>
      <c r="F83">
        <v>18.649999999999999</v>
      </c>
      <c r="G83">
        <v>18.675000000000001</v>
      </c>
      <c r="H83">
        <v>-0.2</v>
      </c>
      <c r="I83">
        <v>4558</v>
      </c>
      <c r="J83">
        <v>0</v>
      </c>
      <c r="K83">
        <v>29230</v>
      </c>
    </row>
    <row r="84" spans="1:11" x14ac:dyDescent="0.25">
      <c r="A84" s="1">
        <v>43487</v>
      </c>
      <c r="B84" t="s">
        <v>622</v>
      </c>
      <c r="C84">
        <v>18.75</v>
      </c>
      <c r="D84">
        <v>19.25</v>
      </c>
      <c r="E84">
        <v>18.68</v>
      </c>
      <c r="F84">
        <v>19.059999999999999</v>
      </c>
      <c r="G84">
        <v>19.175000000000001</v>
      </c>
      <c r="H84">
        <v>0.5</v>
      </c>
      <c r="I84">
        <v>5580</v>
      </c>
      <c r="J84">
        <v>0</v>
      </c>
      <c r="K84">
        <v>29676</v>
      </c>
    </row>
    <row r="85" spans="1:11" x14ac:dyDescent="0.25">
      <c r="A85" s="1">
        <v>43488</v>
      </c>
      <c r="B85" t="s">
        <v>622</v>
      </c>
      <c r="C85">
        <v>19.02</v>
      </c>
      <c r="D85">
        <v>19.55</v>
      </c>
      <c r="E85">
        <v>18.850000000000001</v>
      </c>
      <c r="F85">
        <v>19.170000000000002</v>
      </c>
      <c r="G85">
        <v>19.175000000000001</v>
      </c>
      <c r="H85">
        <v>0</v>
      </c>
      <c r="I85">
        <v>6817</v>
      </c>
      <c r="J85">
        <v>0</v>
      </c>
      <c r="K85">
        <v>30089</v>
      </c>
    </row>
    <row r="86" spans="1:11" x14ac:dyDescent="0.25">
      <c r="A86" s="1">
        <v>43489</v>
      </c>
      <c r="B86" t="s">
        <v>622</v>
      </c>
      <c r="C86">
        <v>19.2</v>
      </c>
      <c r="D86">
        <v>19.28</v>
      </c>
      <c r="E86">
        <v>18.8</v>
      </c>
      <c r="F86">
        <v>18.87</v>
      </c>
      <c r="G86">
        <v>18.925000000000001</v>
      </c>
      <c r="H86">
        <v>-0.25</v>
      </c>
      <c r="I86">
        <v>5441</v>
      </c>
      <c r="J86">
        <v>0</v>
      </c>
      <c r="K86">
        <v>30194</v>
      </c>
    </row>
    <row r="87" spans="1:11" x14ac:dyDescent="0.25">
      <c r="A87" s="1">
        <v>43490</v>
      </c>
      <c r="B87" t="s">
        <v>622</v>
      </c>
      <c r="C87">
        <v>18.88</v>
      </c>
      <c r="D87">
        <v>18.899999999999999</v>
      </c>
      <c r="E87">
        <v>18.46</v>
      </c>
      <c r="F87">
        <v>18.489999999999998</v>
      </c>
      <c r="G87">
        <v>18.574999999999999</v>
      </c>
      <c r="H87">
        <v>-0.35</v>
      </c>
      <c r="I87">
        <v>5146</v>
      </c>
      <c r="J87">
        <v>0</v>
      </c>
      <c r="K87">
        <v>29263</v>
      </c>
    </row>
    <row r="88" spans="1:11" x14ac:dyDescent="0.25">
      <c r="A88" s="1">
        <v>43493</v>
      </c>
      <c r="B88" t="s">
        <v>622</v>
      </c>
      <c r="C88">
        <v>18.53</v>
      </c>
      <c r="D88">
        <v>19.05</v>
      </c>
      <c r="E88">
        <v>18.53</v>
      </c>
      <c r="F88">
        <v>18.91</v>
      </c>
      <c r="G88">
        <v>18.925000000000001</v>
      </c>
      <c r="H88">
        <v>0.35</v>
      </c>
      <c r="I88">
        <v>5807</v>
      </c>
      <c r="J88">
        <v>0</v>
      </c>
      <c r="K88">
        <v>29359</v>
      </c>
    </row>
    <row r="89" spans="1:11" x14ac:dyDescent="0.25">
      <c r="A89" s="1">
        <v>43494</v>
      </c>
      <c r="B89" t="s">
        <v>622</v>
      </c>
      <c r="C89">
        <v>18.899999999999999</v>
      </c>
      <c r="D89">
        <v>19.02</v>
      </c>
      <c r="E89">
        <v>18.600000000000001</v>
      </c>
      <c r="F89">
        <v>18.600000000000001</v>
      </c>
      <c r="G89">
        <v>18.675000000000001</v>
      </c>
      <c r="H89">
        <v>-0.25</v>
      </c>
      <c r="I89">
        <v>4621</v>
      </c>
      <c r="J89">
        <v>0</v>
      </c>
      <c r="K89">
        <v>28835</v>
      </c>
    </row>
    <row r="90" spans="1:11" x14ac:dyDescent="0.25">
      <c r="A90" s="1">
        <v>43495</v>
      </c>
      <c r="B90" t="s">
        <v>622</v>
      </c>
      <c r="C90">
        <v>18.649999999999999</v>
      </c>
      <c r="D90">
        <v>18.829999999999998</v>
      </c>
      <c r="E90">
        <v>18.45</v>
      </c>
      <c r="F90">
        <v>18.5</v>
      </c>
      <c r="G90">
        <v>18.524999999999999</v>
      </c>
      <c r="H90">
        <v>-0.15</v>
      </c>
      <c r="I90">
        <v>3445</v>
      </c>
      <c r="J90">
        <v>0</v>
      </c>
      <c r="K90">
        <v>28618</v>
      </c>
    </row>
    <row r="91" spans="1:11" x14ac:dyDescent="0.25">
      <c r="A91" s="1">
        <v>43496</v>
      </c>
      <c r="B91" t="s">
        <v>622</v>
      </c>
      <c r="C91">
        <v>18.53</v>
      </c>
      <c r="D91">
        <v>18.55</v>
      </c>
      <c r="E91">
        <v>18.100000000000001</v>
      </c>
      <c r="F91">
        <v>18.16</v>
      </c>
      <c r="G91">
        <v>18.125</v>
      </c>
      <c r="H91">
        <v>-0.4</v>
      </c>
      <c r="I91">
        <v>5431</v>
      </c>
      <c r="J91">
        <v>0</v>
      </c>
      <c r="K91">
        <v>28864</v>
      </c>
    </row>
    <row r="92" spans="1:11" x14ac:dyDescent="0.25">
      <c r="A92" s="1">
        <v>43497</v>
      </c>
      <c r="B92" t="s">
        <v>622</v>
      </c>
      <c r="C92">
        <v>18.2</v>
      </c>
      <c r="D92">
        <v>18.27</v>
      </c>
      <c r="E92">
        <v>17.899999999999999</v>
      </c>
      <c r="F92">
        <v>17.96</v>
      </c>
      <c r="G92">
        <v>18.024999999999999</v>
      </c>
      <c r="H92">
        <v>-0.1</v>
      </c>
      <c r="I92">
        <v>4521</v>
      </c>
      <c r="J92">
        <v>0</v>
      </c>
      <c r="K92">
        <v>28951</v>
      </c>
    </row>
    <row r="93" spans="1:11" x14ac:dyDescent="0.25">
      <c r="A93" s="1">
        <v>43500</v>
      </c>
      <c r="B93" t="s">
        <v>622</v>
      </c>
      <c r="C93">
        <v>17.989999999999998</v>
      </c>
      <c r="D93">
        <v>18.07</v>
      </c>
      <c r="E93">
        <v>17.600000000000001</v>
      </c>
      <c r="F93">
        <v>17.649999999999999</v>
      </c>
      <c r="G93">
        <v>17.625</v>
      </c>
      <c r="H93">
        <v>-0.4</v>
      </c>
      <c r="I93">
        <v>4431</v>
      </c>
      <c r="J93">
        <v>8</v>
      </c>
      <c r="K93">
        <v>29261</v>
      </c>
    </row>
    <row r="94" spans="1:11" x14ac:dyDescent="0.25">
      <c r="A94" s="1">
        <v>43501</v>
      </c>
      <c r="B94" t="s">
        <v>622</v>
      </c>
      <c r="C94">
        <v>17.649999999999999</v>
      </c>
      <c r="D94">
        <v>17.75</v>
      </c>
      <c r="E94">
        <v>17.149999999999999</v>
      </c>
      <c r="F94">
        <v>17.46</v>
      </c>
      <c r="G94">
        <v>17.475000000000001</v>
      </c>
      <c r="H94">
        <v>-0.15</v>
      </c>
      <c r="I94">
        <v>5359</v>
      </c>
      <c r="J94">
        <v>0</v>
      </c>
      <c r="K94">
        <v>29633</v>
      </c>
    </row>
    <row r="95" spans="1:11" x14ac:dyDescent="0.25">
      <c r="A95" s="1">
        <v>43502</v>
      </c>
      <c r="B95" t="s">
        <v>622</v>
      </c>
      <c r="C95">
        <v>17.55</v>
      </c>
      <c r="D95">
        <v>17.55</v>
      </c>
      <c r="E95">
        <v>17.25</v>
      </c>
      <c r="F95">
        <v>17.309999999999999</v>
      </c>
      <c r="G95">
        <v>17.324999999999999</v>
      </c>
      <c r="H95">
        <v>-0.15</v>
      </c>
      <c r="I95">
        <v>4381</v>
      </c>
      <c r="J95">
        <v>0</v>
      </c>
      <c r="K95">
        <v>29474</v>
      </c>
    </row>
    <row r="96" spans="1:11" x14ac:dyDescent="0.25">
      <c r="A96" s="1">
        <v>43503</v>
      </c>
      <c r="B96" t="s">
        <v>622</v>
      </c>
      <c r="C96">
        <v>17.350000000000001</v>
      </c>
      <c r="D96">
        <v>17.93</v>
      </c>
      <c r="E96">
        <v>17.3</v>
      </c>
      <c r="F96">
        <v>17.600000000000001</v>
      </c>
      <c r="G96">
        <v>17.625</v>
      </c>
      <c r="H96">
        <v>0.3</v>
      </c>
      <c r="I96">
        <v>6782</v>
      </c>
      <c r="J96">
        <v>0</v>
      </c>
      <c r="K96">
        <v>29585</v>
      </c>
    </row>
    <row r="97" spans="1:11" x14ac:dyDescent="0.25">
      <c r="A97" s="1">
        <v>43504</v>
      </c>
      <c r="B97" t="s">
        <v>622</v>
      </c>
      <c r="C97">
        <v>17.649999999999999</v>
      </c>
      <c r="D97">
        <v>17.91</v>
      </c>
      <c r="E97">
        <v>17.41</v>
      </c>
      <c r="F97">
        <v>17.510000000000002</v>
      </c>
      <c r="G97">
        <v>17.574999999999999</v>
      </c>
      <c r="H97">
        <v>-0.05</v>
      </c>
      <c r="I97">
        <v>5293</v>
      </c>
      <c r="J97">
        <v>0</v>
      </c>
      <c r="K97">
        <v>30174</v>
      </c>
    </row>
    <row r="98" spans="1:11" x14ac:dyDescent="0.25">
      <c r="A98" s="1">
        <v>43507</v>
      </c>
      <c r="B98" t="s">
        <v>622</v>
      </c>
      <c r="C98">
        <v>17.52</v>
      </c>
      <c r="D98">
        <v>17.649999999999999</v>
      </c>
      <c r="E98">
        <v>17.329999999999998</v>
      </c>
      <c r="F98">
        <v>17.55</v>
      </c>
      <c r="G98">
        <v>17.524999999999999</v>
      </c>
      <c r="H98">
        <v>-0.05</v>
      </c>
      <c r="I98">
        <v>2861</v>
      </c>
      <c r="J98">
        <v>0</v>
      </c>
      <c r="K98">
        <v>30502</v>
      </c>
    </row>
    <row r="99" spans="1:11" x14ac:dyDescent="0.25">
      <c r="A99" s="1">
        <v>43508</v>
      </c>
      <c r="B99" t="s">
        <v>622</v>
      </c>
      <c r="C99">
        <v>17.55</v>
      </c>
      <c r="D99">
        <v>17.55</v>
      </c>
      <c r="E99">
        <v>17.149999999999999</v>
      </c>
      <c r="F99">
        <v>17.45</v>
      </c>
      <c r="G99">
        <v>17.425000000000001</v>
      </c>
      <c r="H99">
        <v>-0.1</v>
      </c>
      <c r="I99">
        <v>7479</v>
      </c>
      <c r="J99">
        <v>0</v>
      </c>
      <c r="K99">
        <v>31878</v>
      </c>
    </row>
    <row r="100" spans="1:11" x14ac:dyDescent="0.25">
      <c r="A100" s="1">
        <v>43509</v>
      </c>
      <c r="B100" t="s">
        <v>622</v>
      </c>
      <c r="C100">
        <v>17.46</v>
      </c>
      <c r="D100">
        <v>17.47</v>
      </c>
      <c r="E100">
        <v>17.16</v>
      </c>
      <c r="F100">
        <v>17.2</v>
      </c>
      <c r="G100">
        <v>17.225000000000001</v>
      </c>
      <c r="H100">
        <v>-0.2</v>
      </c>
      <c r="I100">
        <v>6719</v>
      </c>
      <c r="J100">
        <v>0</v>
      </c>
      <c r="K100">
        <v>31584</v>
      </c>
    </row>
    <row r="101" spans="1:11" x14ac:dyDescent="0.25">
      <c r="A101" s="1">
        <v>43510</v>
      </c>
      <c r="B101" t="s">
        <v>622</v>
      </c>
      <c r="C101">
        <v>17.23</v>
      </c>
      <c r="D101">
        <v>17.5</v>
      </c>
      <c r="E101">
        <v>17.12</v>
      </c>
      <c r="F101">
        <v>17.5</v>
      </c>
      <c r="G101">
        <v>17.475000000000001</v>
      </c>
      <c r="H101">
        <v>0.25</v>
      </c>
      <c r="I101">
        <v>6243</v>
      </c>
      <c r="J101">
        <v>17</v>
      </c>
      <c r="K101">
        <v>31457</v>
      </c>
    </row>
    <row r="102" spans="1:11" x14ac:dyDescent="0.25">
      <c r="A102" s="1">
        <v>43511</v>
      </c>
      <c r="B102" t="s">
        <v>622</v>
      </c>
      <c r="C102">
        <v>17.5</v>
      </c>
      <c r="D102">
        <v>17.71</v>
      </c>
      <c r="E102">
        <v>17.100000000000001</v>
      </c>
      <c r="F102">
        <v>17.149999999999999</v>
      </c>
      <c r="G102">
        <v>17.125</v>
      </c>
      <c r="H102">
        <v>-0.35</v>
      </c>
      <c r="I102">
        <v>5671</v>
      </c>
      <c r="J102">
        <v>0</v>
      </c>
      <c r="K102">
        <v>30944</v>
      </c>
    </row>
    <row r="103" spans="1:11" x14ac:dyDescent="0.25">
      <c r="A103" s="1">
        <v>43515</v>
      </c>
      <c r="B103" t="s">
        <v>622</v>
      </c>
      <c r="C103">
        <v>17.13</v>
      </c>
      <c r="D103">
        <v>17.25</v>
      </c>
      <c r="E103">
        <v>16.91</v>
      </c>
      <c r="F103">
        <v>17.05</v>
      </c>
      <c r="G103">
        <v>17.074999999999999</v>
      </c>
      <c r="H103">
        <v>-0.05</v>
      </c>
      <c r="I103">
        <v>7882</v>
      </c>
      <c r="J103">
        <v>0</v>
      </c>
      <c r="K103">
        <v>32528</v>
      </c>
    </row>
    <row r="104" spans="1:11" x14ac:dyDescent="0.25">
      <c r="A104" s="1">
        <v>43516</v>
      </c>
      <c r="B104" t="s">
        <v>622</v>
      </c>
      <c r="C104">
        <v>17.05</v>
      </c>
      <c r="D104">
        <v>17.149999999999999</v>
      </c>
      <c r="E104">
        <v>16.8</v>
      </c>
      <c r="F104">
        <v>16.88</v>
      </c>
      <c r="G104">
        <v>16.875</v>
      </c>
      <c r="H104">
        <v>-0.2</v>
      </c>
      <c r="I104">
        <v>11385</v>
      </c>
      <c r="J104">
        <v>0</v>
      </c>
      <c r="K104">
        <v>34739</v>
      </c>
    </row>
    <row r="105" spans="1:11" x14ac:dyDescent="0.25">
      <c r="A105" s="1">
        <v>43517</v>
      </c>
      <c r="B105" t="s">
        <v>622</v>
      </c>
      <c r="C105">
        <v>16.899999999999999</v>
      </c>
      <c r="D105">
        <v>17.12</v>
      </c>
      <c r="E105">
        <v>16.71</v>
      </c>
      <c r="F105">
        <v>16.95</v>
      </c>
      <c r="G105">
        <v>16.925000000000001</v>
      </c>
      <c r="H105">
        <v>0.05</v>
      </c>
      <c r="I105">
        <v>8745</v>
      </c>
      <c r="J105">
        <v>0</v>
      </c>
      <c r="K105">
        <v>33658</v>
      </c>
    </row>
    <row r="106" spans="1:11" x14ac:dyDescent="0.25">
      <c r="A106" s="1">
        <v>43518</v>
      </c>
      <c r="B106" t="s">
        <v>622</v>
      </c>
      <c r="C106">
        <v>16.899999999999999</v>
      </c>
      <c r="D106">
        <v>16.97</v>
      </c>
      <c r="E106">
        <v>16.55</v>
      </c>
      <c r="F106">
        <v>16.55</v>
      </c>
      <c r="G106">
        <v>16.625</v>
      </c>
      <c r="H106">
        <v>-0.3</v>
      </c>
      <c r="I106">
        <v>7587</v>
      </c>
      <c r="J106">
        <v>0</v>
      </c>
      <c r="K106">
        <v>34053</v>
      </c>
    </row>
    <row r="107" spans="1:11" x14ac:dyDescent="0.25">
      <c r="A107" s="1">
        <v>43521</v>
      </c>
      <c r="B107" t="s">
        <v>622</v>
      </c>
      <c r="C107">
        <v>16.600000000000001</v>
      </c>
      <c r="D107">
        <v>16.670000000000002</v>
      </c>
      <c r="E107">
        <v>16.27</v>
      </c>
      <c r="F107">
        <v>16.57</v>
      </c>
      <c r="G107">
        <v>16.524999999999999</v>
      </c>
      <c r="H107">
        <v>-0.1</v>
      </c>
      <c r="I107">
        <v>14278</v>
      </c>
      <c r="J107">
        <v>0</v>
      </c>
      <c r="K107">
        <v>32075</v>
      </c>
    </row>
    <row r="108" spans="1:11" x14ac:dyDescent="0.25">
      <c r="A108" s="1">
        <v>43522</v>
      </c>
      <c r="B108" t="s">
        <v>622</v>
      </c>
      <c r="C108">
        <v>16.55</v>
      </c>
      <c r="D108">
        <v>16.850000000000001</v>
      </c>
      <c r="E108">
        <v>16.510000000000002</v>
      </c>
      <c r="F108">
        <v>16.850000000000001</v>
      </c>
      <c r="G108">
        <v>16.774999999999999</v>
      </c>
      <c r="H108">
        <v>0.25</v>
      </c>
      <c r="I108">
        <v>12155</v>
      </c>
      <c r="J108">
        <v>0</v>
      </c>
      <c r="K108">
        <v>30467</v>
      </c>
    </row>
    <row r="109" spans="1:11" x14ac:dyDescent="0.25">
      <c r="A109" s="1">
        <v>43523</v>
      </c>
      <c r="B109" t="s">
        <v>622</v>
      </c>
      <c r="C109">
        <v>16.78</v>
      </c>
      <c r="D109">
        <v>17.02</v>
      </c>
      <c r="E109">
        <v>16.559999999999999</v>
      </c>
      <c r="F109">
        <v>16.649999999999999</v>
      </c>
      <c r="G109">
        <v>16.725000000000001</v>
      </c>
      <c r="H109">
        <v>-0.05</v>
      </c>
      <c r="I109">
        <v>20077</v>
      </c>
      <c r="J109">
        <v>0</v>
      </c>
      <c r="K109">
        <v>24333</v>
      </c>
    </row>
    <row r="110" spans="1:11" x14ac:dyDescent="0.25">
      <c r="A110" s="1">
        <v>43524</v>
      </c>
      <c r="B110" t="s">
        <v>622</v>
      </c>
      <c r="C110">
        <v>16.7</v>
      </c>
      <c r="D110">
        <v>16.809999999999999</v>
      </c>
      <c r="E110">
        <v>16.55</v>
      </c>
      <c r="F110">
        <v>16.8</v>
      </c>
      <c r="G110">
        <v>16.75</v>
      </c>
      <c r="H110">
        <v>2.5000000000000001E-2</v>
      </c>
      <c r="I110">
        <v>13672</v>
      </c>
      <c r="J110">
        <v>0</v>
      </c>
      <c r="K110">
        <v>23268</v>
      </c>
    </row>
    <row r="111" spans="1:11" x14ac:dyDescent="0.25">
      <c r="A111" s="1">
        <v>43525</v>
      </c>
      <c r="B111" t="s">
        <v>622</v>
      </c>
      <c r="C111">
        <v>16.77</v>
      </c>
      <c r="D111">
        <v>16.809999999999999</v>
      </c>
      <c r="E111">
        <v>16.3</v>
      </c>
      <c r="F111">
        <v>16.41</v>
      </c>
      <c r="G111">
        <v>16.399999999999999</v>
      </c>
      <c r="H111">
        <v>-0.35</v>
      </c>
      <c r="I111">
        <v>14350</v>
      </c>
      <c r="J111">
        <v>0</v>
      </c>
      <c r="K111">
        <v>23419</v>
      </c>
    </row>
    <row r="112" spans="1:11" x14ac:dyDescent="0.25">
      <c r="A112" s="1">
        <v>43528</v>
      </c>
      <c r="B112" t="s">
        <v>622</v>
      </c>
      <c r="C112">
        <v>16.350000000000001</v>
      </c>
      <c r="D112">
        <v>16.850000000000001</v>
      </c>
      <c r="E112">
        <v>16.16</v>
      </c>
      <c r="F112">
        <v>16.510000000000002</v>
      </c>
      <c r="G112">
        <v>16.524999999999999</v>
      </c>
      <c r="H112">
        <v>0.125</v>
      </c>
      <c r="I112">
        <v>14408</v>
      </c>
      <c r="J112">
        <v>0</v>
      </c>
      <c r="K112">
        <v>23027</v>
      </c>
    </row>
    <row r="113" spans="1:11" x14ac:dyDescent="0.25">
      <c r="A113" s="1">
        <v>43529</v>
      </c>
      <c r="B113" t="s">
        <v>622</v>
      </c>
      <c r="C113">
        <v>16.55</v>
      </c>
      <c r="D113">
        <v>16.8</v>
      </c>
      <c r="E113">
        <v>16.46</v>
      </c>
      <c r="F113">
        <v>16.649999999999999</v>
      </c>
      <c r="G113">
        <v>16.625</v>
      </c>
      <c r="H113">
        <v>0.1</v>
      </c>
      <c r="I113">
        <v>8085</v>
      </c>
      <c r="J113">
        <v>0</v>
      </c>
      <c r="K113">
        <v>23305</v>
      </c>
    </row>
    <row r="114" spans="1:11" x14ac:dyDescent="0.25">
      <c r="A114" s="1">
        <v>43530</v>
      </c>
      <c r="B114" t="s">
        <v>622</v>
      </c>
      <c r="C114">
        <v>16.7</v>
      </c>
      <c r="D114">
        <v>17</v>
      </c>
      <c r="E114">
        <v>16.55</v>
      </c>
      <c r="F114">
        <v>16.95</v>
      </c>
      <c r="G114">
        <v>16.925000000000001</v>
      </c>
      <c r="H114">
        <v>0.3</v>
      </c>
      <c r="I114">
        <v>8872</v>
      </c>
      <c r="J114">
        <v>0</v>
      </c>
      <c r="K114">
        <v>23883</v>
      </c>
    </row>
    <row r="115" spans="1:11" x14ac:dyDescent="0.25">
      <c r="A115" s="1">
        <v>43531</v>
      </c>
      <c r="B115" t="s">
        <v>622</v>
      </c>
      <c r="C115">
        <v>16.95</v>
      </c>
      <c r="D115">
        <v>17.5</v>
      </c>
      <c r="E115">
        <v>16.88</v>
      </c>
      <c r="F115">
        <v>17.260000000000002</v>
      </c>
      <c r="G115">
        <v>17.274999999999999</v>
      </c>
      <c r="H115">
        <v>0.35</v>
      </c>
      <c r="I115">
        <v>11890</v>
      </c>
      <c r="J115">
        <v>0</v>
      </c>
      <c r="K115">
        <v>23924</v>
      </c>
    </row>
    <row r="116" spans="1:11" x14ac:dyDescent="0.25">
      <c r="A116" s="1">
        <v>43532</v>
      </c>
      <c r="B116" t="s">
        <v>622</v>
      </c>
      <c r="C116">
        <v>17.25</v>
      </c>
      <c r="D116">
        <v>17.809999999999999</v>
      </c>
      <c r="E116">
        <v>17.22</v>
      </c>
      <c r="F116">
        <v>17.350000000000001</v>
      </c>
      <c r="G116">
        <v>17.350000000000001</v>
      </c>
      <c r="H116">
        <v>7.4999999999999997E-2</v>
      </c>
      <c r="I116">
        <v>14727</v>
      </c>
      <c r="J116">
        <v>0</v>
      </c>
      <c r="K116">
        <v>24591</v>
      </c>
    </row>
    <row r="117" spans="1:11" x14ac:dyDescent="0.25">
      <c r="A117" s="1">
        <v>43535</v>
      </c>
      <c r="B117" t="s">
        <v>622</v>
      </c>
      <c r="C117">
        <v>17.399999999999999</v>
      </c>
      <c r="D117">
        <v>17.5</v>
      </c>
      <c r="E117">
        <v>16.600000000000001</v>
      </c>
      <c r="F117">
        <v>16.649999999999999</v>
      </c>
      <c r="G117">
        <v>16.675000000000001</v>
      </c>
      <c r="H117">
        <v>-0.67500000000000004</v>
      </c>
      <c r="I117">
        <v>11106</v>
      </c>
      <c r="J117">
        <v>0</v>
      </c>
      <c r="K117">
        <v>25446</v>
      </c>
    </row>
    <row r="118" spans="1:11" x14ac:dyDescent="0.25">
      <c r="A118" s="1">
        <v>43536</v>
      </c>
      <c r="B118" t="s">
        <v>622</v>
      </c>
      <c r="C118">
        <v>16.600000000000001</v>
      </c>
      <c r="D118">
        <v>16.7</v>
      </c>
      <c r="E118">
        <v>16.36</v>
      </c>
      <c r="F118">
        <v>16.45</v>
      </c>
      <c r="G118">
        <v>16.475000000000001</v>
      </c>
      <c r="H118">
        <v>-0.2</v>
      </c>
      <c r="I118">
        <v>11042</v>
      </c>
      <c r="J118">
        <v>0</v>
      </c>
      <c r="K118">
        <v>26664</v>
      </c>
    </row>
    <row r="119" spans="1:11" x14ac:dyDescent="0.25">
      <c r="A119" s="1">
        <v>43537</v>
      </c>
      <c r="B119" t="s">
        <v>622</v>
      </c>
      <c r="C119">
        <v>16.47</v>
      </c>
      <c r="D119">
        <v>16.649999999999999</v>
      </c>
      <c r="E119">
        <v>16.2</v>
      </c>
      <c r="F119">
        <v>16.2</v>
      </c>
      <c r="G119">
        <v>16.274999999999999</v>
      </c>
      <c r="H119">
        <v>-0.2</v>
      </c>
      <c r="I119">
        <v>10624</v>
      </c>
      <c r="J119">
        <v>0</v>
      </c>
      <c r="K119">
        <v>26366</v>
      </c>
    </row>
    <row r="120" spans="1:11" x14ac:dyDescent="0.25">
      <c r="A120" s="1">
        <v>43538</v>
      </c>
      <c r="B120" t="s">
        <v>622</v>
      </c>
      <c r="C120">
        <v>16.25</v>
      </c>
      <c r="D120">
        <v>16.37</v>
      </c>
      <c r="E120">
        <v>16.100000000000001</v>
      </c>
      <c r="F120">
        <v>16.25</v>
      </c>
      <c r="G120">
        <v>16.274999999999999</v>
      </c>
      <c r="H120">
        <v>0</v>
      </c>
      <c r="I120">
        <v>12231</v>
      </c>
      <c r="J120">
        <v>0</v>
      </c>
      <c r="K120">
        <v>26985</v>
      </c>
    </row>
    <row r="121" spans="1:11" x14ac:dyDescent="0.25">
      <c r="A121" s="1">
        <v>43539</v>
      </c>
      <c r="B121" t="s">
        <v>622</v>
      </c>
      <c r="C121">
        <v>16.2</v>
      </c>
      <c r="D121">
        <v>16.3</v>
      </c>
      <c r="E121">
        <v>15.9</v>
      </c>
      <c r="F121">
        <v>15.97</v>
      </c>
      <c r="G121">
        <v>16.024999999999999</v>
      </c>
      <c r="H121">
        <v>-0.25</v>
      </c>
      <c r="I121">
        <v>11822</v>
      </c>
      <c r="J121">
        <v>0</v>
      </c>
      <c r="K121">
        <v>27909</v>
      </c>
    </row>
    <row r="122" spans="1:11" x14ac:dyDescent="0.25">
      <c r="A122" s="1">
        <v>43542</v>
      </c>
      <c r="B122" t="s">
        <v>622</v>
      </c>
      <c r="C122">
        <v>16.010000000000002</v>
      </c>
      <c r="D122">
        <v>16.2</v>
      </c>
      <c r="E122">
        <v>15.9</v>
      </c>
      <c r="F122">
        <v>16.100000000000001</v>
      </c>
      <c r="G122">
        <v>16.125</v>
      </c>
      <c r="H122">
        <v>0.1</v>
      </c>
      <c r="I122">
        <v>14373</v>
      </c>
      <c r="J122">
        <v>0</v>
      </c>
      <c r="K122">
        <v>28541</v>
      </c>
    </row>
    <row r="123" spans="1:11" x14ac:dyDescent="0.25">
      <c r="A123" s="1">
        <v>43543</v>
      </c>
      <c r="B123" t="s">
        <v>622</v>
      </c>
      <c r="C123">
        <v>16.100000000000001</v>
      </c>
      <c r="D123">
        <v>16.41</v>
      </c>
      <c r="E123">
        <v>15.95</v>
      </c>
      <c r="F123">
        <v>16.25</v>
      </c>
      <c r="G123">
        <v>16.274999999999999</v>
      </c>
      <c r="H123">
        <v>0.15</v>
      </c>
      <c r="I123">
        <v>22029</v>
      </c>
      <c r="J123">
        <v>0</v>
      </c>
      <c r="K123">
        <v>28691</v>
      </c>
    </row>
    <row r="124" spans="1:11" x14ac:dyDescent="0.25">
      <c r="A124" s="1">
        <v>43544</v>
      </c>
      <c r="B124" t="s">
        <v>622</v>
      </c>
      <c r="C124">
        <v>16.260000000000002</v>
      </c>
      <c r="D124">
        <v>16.55</v>
      </c>
      <c r="E124">
        <v>16.05</v>
      </c>
      <c r="F124">
        <v>16.55</v>
      </c>
      <c r="G124">
        <v>16.425000000000001</v>
      </c>
      <c r="H124">
        <v>0.15</v>
      </c>
      <c r="I124">
        <v>17704</v>
      </c>
      <c r="J124">
        <v>0</v>
      </c>
      <c r="K124">
        <v>28525</v>
      </c>
    </row>
    <row r="125" spans="1:11" x14ac:dyDescent="0.25">
      <c r="A125" s="1">
        <v>43545</v>
      </c>
      <c r="B125" t="s">
        <v>622</v>
      </c>
      <c r="C125">
        <v>16.5</v>
      </c>
      <c r="D125">
        <v>16.600000000000001</v>
      </c>
      <c r="E125">
        <v>16.12</v>
      </c>
      <c r="F125">
        <v>16.25</v>
      </c>
      <c r="G125">
        <v>16.225000000000001</v>
      </c>
      <c r="H125">
        <v>-0.2</v>
      </c>
      <c r="I125">
        <v>16001</v>
      </c>
      <c r="J125">
        <v>0</v>
      </c>
      <c r="K125">
        <v>28873</v>
      </c>
    </row>
    <row r="126" spans="1:11" x14ac:dyDescent="0.25">
      <c r="A126" s="1">
        <v>43546</v>
      </c>
      <c r="B126" t="s">
        <v>622</v>
      </c>
      <c r="C126">
        <v>16.239999999999998</v>
      </c>
      <c r="D126">
        <v>17.3</v>
      </c>
      <c r="E126">
        <v>16.239999999999998</v>
      </c>
      <c r="F126">
        <v>17.18</v>
      </c>
      <c r="G126">
        <v>17.175000000000001</v>
      </c>
      <c r="H126">
        <v>0.95</v>
      </c>
      <c r="I126">
        <v>34368</v>
      </c>
      <c r="J126">
        <v>0</v>
      </c>
      <c r="K126">
        <v>30602</v>
      </c>
    </row>
    <row r="127" spans="1:11" x14ac:dyDescent="0.25">
      <c r="A127" s="1">
        <v>43549</v>
      </c>
      <c r="B127" t="s">
        <v>622</v>
      </c>
      <c r="C127">
        <v>17.149999999999999</v>
      </c>
      <c r="D127">
        <v>17.53</v>
      </c>
      <c r="E127">
        <v>17.03</v>
      </c>
      <c r="F127">
        <v>17.27</v>
      </c>
      <c r="G127">
        <v>17.375</v>
      </c>
      <c r="H127">
        <v>0.2</v>
      </c>
      <c r="I127">
        <v>18995</v>
      </c>
      <c r="J127">
        <v>0</v>
      </c>
      <c r="K127">
        <v>30814</v>
      </c>
    </row>
    <row r="128" spans="1:11" x14ac:dyDescent="0.25">
      <c r="A128" s="1">
        <v>43550</v>
      </c>
      <c r="B128" t="s">
        <v>622</v>
      </c>
      <c r="C128">
        <v>17.25</v>
      </c>
      <c r="D128">
        <v>17.3</v>
      </c>
      <c r="E128">
        <v>16.8</v>
      </c>
      <c r="F128">
        <v>16.850000000000001</v>
      </c>
      <c r="G128">
        <v>16.925000000000001</v>
      </c>
      <c r="H128">
        <v>-0.45</v>
      </c>
      <c r="I128">
        <v>14974</v>
      </c>
      <c r="J128">
        <v>0</v>
      </c>
      <c r="K128">
        <v>30416</v>
      </c>
    </row>
    <row r="129" spans="1:11" x14ac:dyDescent="0.25">
      <c r="A129" s="1">
        <v>43551</v>
      </c>
      <c r="B129" t="s">
        <v>622</v>
      </c>
      <c r="C129">
        <v>16.920000000000002</v>
      </c>
      <c r="D129">
        <v>17.399999999999999</v>
      </c>
      <c r="E129">
        <v>16.84</v>
      </c>
      <c r="F129">
        <v>17.260000000000002</v>
      </c>
      <c r="G129">
        <v>17.274999999999999</v>
      </c>
      <c r="H129">
        <v>0.35</v>
      </c>
      <c r="I129">
        <v>15433</v>
      </c>
      <c r="J129">
        <v>0</v>
      </c>
      <c r="K129">
        <v>30976</v>
      </c>
    </row>
    <row r="130" spans="1:11" x14ac:dyDescent="0.25">
      <c r="A130" s="1">
        <v>43552</v>
      </c>
      <c r="B130" t="s">
        <v>622</v>
      </c>
      <c r="C130">
        <v>17.28</v>
      </c>
      <c r="D130">
        <v>17.420000000000002</v>
      </c>
      <c r="E130">
        <v>16.95</v>
      </c>
      <c r="F130">
        <v>16.97</v>
      </c>
      <c r="G130">
        <v>16.975000000000001</v>
      </c>
      <c r="H130">
        <v>-0.3</v>
      </c>
      <c r="I130">
        <v>15838</v>
      </c>
      <c r="J130">
        <v>0</v>
      </c>
      <c r="K130">
        <v>32775</v>
      </c>
    </row>
    <row r="131" spans="1:11" x14ac:dyDescent="0.25">
      <c r="A131" s="1">
        <v>43553</v>
      </c>
      <c r="B131" t="s">
        <v>622</v>
      </c>
      <c r="C131">
        <v>17</v>
      </c>
      <c r="D131">
        <v>17.07</v>
      </c>
      <c r="E131">
        <v>16.55</v>
      </c>
      <c r="F131">
        <v>16.670000000000002</v>
      </c>
      <c r="G131">
        <v>16.675000000000001</v>
      </c>
      <c r="H131">
        <v>-0.3</v>
      </c>
      <c r="I131">
        <v>24205</v>
      </c>
      <c r="J131">
        <v>0</v>
      </c>
      <c r="K131">
        <v>29753</v>
      </c>
    </row>
    <row r="132" spans="1:11" x14ac:dyDescent="0.25">
      <c r="A132" s="1">
        <v>43556</v>
      </c>
      <c r="B132" t="s">
        <v>622</v>
      </c>
      <c r="C132">
        <v>16.600000000000001</v>
      </c>
      <c r="D132">
        <v>16.600000000000001</v>
      </c>
      <c r="E132">
        <v>16.25</v>
      </c>
      <c r="F132">
        <v>16.350000000000001</v>
      </c>
      <c r="G132">
        <v>16.324999999999999</v>
      </c>
      <c r="H132">
        <v>-0.35</v>
      </c>
      <c r="I132">
        <v>13356</v>
      </c>
      <c r="J132">
        <v>0</v>
      </c>
      <c r="K132">
        <v>30871</v>
      </c>
    </row>
    <row r="133" spans="1:11" x14ac:dyDescent="0.25">
      <c r="A133" s="1">
        <v>43557</v>
      </c>
      <c r="B133" t="s">
        <v>622</v>
      </c>
      <c r="C133">
        <v>16.399999999999999</v>
      </c>
      <c r="D133">
        <v>16.5</v>
      </c>
      <c r="E133">
        <v>16.27</v>
      </c>
      <c r="F133">
        <v>16.399999999999999</v>
      </c>
      <c r="G133">
        <v>16.475000000000001</v>
      </c>
      <c r="H133">
        <v>0.15</v>
      </c>
      <c r="I133">
        <v>18464</v>
      </c>
      <c r="J133">
        <v>0</v>
      </c>
      <c r="K133">
        <v>31529</v>
      </c>
    </row>
    <row r="134" spans="1:11" x14ac:dyDescent="0.25">
      <c r="A134" s="1">
        <v>43558</v>
      </c>
      <c r="B134" t="s">
        <v>622</v>
      </c>
      <c r="C134">
        <v>16.45</v>
      </c>
      <c r="D134">
        <v>16.55</v>
      </c>
      <c r="E134">
        <v>16.2</v>
      </c>
      <c r="F134">
        <v>16.350000000000001</v>
      </c>
      <c r="G134">
        <v>16.324999999999999</v>
      </c>
      <c r="H134">
        <v>-0.15</v>
      </c>
      <c r="I134">
        <v>20820</v>
      </c>
      <c r="J134">
        <v>0</v>
      </c>
      <c r="K134">
        <v>32114</v>
      </c>
    </row>
    <row r="135" spans="1:11" x14ac:dyDescent="0.25">
      <c r="A135" s="1">
        <v>43559</v>
      </c>
      <c r="B135" t="s">
        <v>622</v>
      </c>
      <c r="C135">
        <v>16.350000000000001</v>
      </c>
      <c r="D135">
        <v>16.5</v>
      </c>
      <c r="E135">
        <v>16.2</v>
      </c>
      <c r="F135">
        <v>16.3</v>
      </c>
      <c r="G135">
        <v>16.324999999999999</v>
      </c>
      <c r="H135">
        <v>0</v>
      </c>
      <c r="I135">
        <v>16702</v>
      </c>
      <c r="J135">
        <v>0</v>
      </c>
      <c r="K135">
        <v>32590</v>
      </c>
    </row>
    <row r="136" spans="1:11" x14ac:dyDescent="0.25">
      <c r="A136" s="1">
        <v>43560</v>
      </c>
      <c r="B136" t="s">
        <v>622</v>
      </c>
      <c r="C136">
        <v>16.350000000000001</v>
      </c>
      <c r="D136">
        <v>16.350000000000001</v>
      </c>
      <c r="E136">
        <v>16.05</v>
      </c>
      <c r="F136">
        <v>16.11</v>
      </c>
      <c r="G136">
        <v>16.074999999999999</v>
      </c>
      <c r="H136">
        <v>-0.25</v>
      </c>
      <c r="I136">
        <v>16256</v>
      </c>
      <c r="J136">
        <v>0</v>
      </c>
      <c r="K136">
        <v>33144</v>
      </c>
    </row>
    <row r="137" spans="1:11" x14ac:dyDescent="0.25">
      <c r="A137" s="1">
        <v>43563</v>
      </c>
      <c r="B137" t="s">
        <v>622</v>
      </c>
      <c r="C137">
        <v>16.100000000000001</v>
      </c>
      <c r="D137">
        <v>16.27</v>
      </c>
      <c r="E137">
        <v>15.94</v>
      </c>
      <c r="F137">
        <v>15.95</v>
      </c>
      <c r="G137">
        <v>16.024999999999999</v>
      </c>
      <c r="H137">
        <v>-0.05</v>
      </c>
      <c r="I137">
        <v>23886</v>
      </c>
      <c r="J137">
        <v>0</v>
      </c>
      <c r="K137">
        <v>35122</v>
      </c>
    </row>
    <row r="138" spans="1:11" x14ac:dyDescent="0.25">
      <c r="A138" s="1">
        <v>43564</v>
      </c>
      <c r="B138" t="s">
        <v>622</v>
      </c>
      <c r="C138">
        <v>15.97</v>
      </c>
      <c r="D138">
        <v>16.55</v>
      </c>
      <c r="E138">
        <v>15.95</v>
      </c>
      <c r="F138">
        <v>16.55</v>
      </c>
      <c r="G138">
        <v>16.524999999999999</v>
      </c>
      <c r="H138">
        <v>0.5</v>
      </c>
      <c r="I138">
        <v>21076</v>
      </c>
      <c r="J138">
        <v>0</v>
      </c>
      <c r="K138">
        <v>35993</v>
      </c>
    </row>
    <row r="139" spans="1:11" x14ac:dyDescent="0.25">
      <c r="A139" s="1">
        <v>43565</v>
      </c>
      <c r="B139" t="s">
        <v>622</v>
      </c>
      <c r="C139">
        <v>16.55</v>
      </c>
      <c r="D139">
        <v>16.55</v>
      </c>
      <c r="E139">
        <v>16.149999999999999</v>
      </c>
      <c r="F139">
        <v>16.16</v>
      </c>
      <c r="G139">
        <v>16.175000000000001</v>
      </c>
      <c r="H139">
        <v>-0.35</v>
      </c>
      <c r="I139">
        <v>26199</v>
      </c>
      <c r="J139">
        <v>0</v>
      </c>
      <c r="K139">
        <v>38608</v>
      </c>
    </row>
    <row r="140" spans="1:11" x14ac:dyDescent="0.25">
      <c r="A140" s="1">
        <v>43566</v>
      </c>
      <c r="B140" t="s">
        <v>622</v>
      </c>
      <c r="C140">
        <v>16.16</v>
      </c>
      <c r="D140">
        <v>16.3</v>
      </c>
      <c r="E140">
        <v>15.85</v>
      </c>
      <c r="F140">
        <v>15.95</v>
      </c>
      <c r="G140">
        <v>16.024999999999999</v>
      </c>
      <c r="H140">
        <v>-0.15</v>
      </c>
      <c r="I140">
        <v>25372</v>
      </c>
      <c r="J140">
        <v>0</v>
      </c>
      <c r="K140">
        <v>39618</v>
      </c>
    </row>
    <row r="141" spans="1:11" x14ac:dyDescent="0.25">
      <c r="A141" s="1">
        <v>43567</v>
      </c>
      <c r="B141" t="s">
        <v>622</v>
      </c>
      <c r="C141">
        <v>15.95</v>
      </c>
      <c r="D141">
        <v>16.02</v>
      </c>
      <c r="E141">
        <v>15.55</v>
      </c>
      <c r="F141">
        <v>15.58</v>
      </c>
      <c r="G141">
        <v>15.574999999999999</v>
      </c>
      <c r="H141">
        <v>-0.45</v>
      </c>
      <c r="I141">
        <v>35461</v>
      </c>
      <c r="J141">
        <v>429</v>
      </c>
      <c r="K141">
        <v>44045</v>
      </c>
    </row>
    <row r="142" spans="1:11" x14ac:dyDescent="0.25">
      <c r="A142" s="1">
        <v>43570</v>
      </c>
      <c r="B142" t="s">
        <v>622</v>
      </c>
      <c r="C142">
        <v>15.55</v>
      </c>
      <c r="D142">
        <v>15.83</v>
      </c>
      <c r="E142">
        <v>15.35</v>
      </c>
      <c r="F142">
        <v>15.48</v>
      </c>
      <c r="G142">
        <v>15.475</v>
      </c>
      <c r="H142">
        <v>-0.1</v>
      </c>
      <c r="I142">
        <v>31165</v>
      </c>
      <c r="J142">
        <v>429</v>
      </c>
      <c r="K142">
        <v>46140</v>
      </c>
    </row>
    <row r="143" spans="1:11" x14ac:dyDescent="0.25">
      <c r="A143" s="1">
        <v>43571</v>
      </c>
      <c r="B143" t="s">
        <v>622</v>
      </c>
      <c r="C143">
        <v>15.5</v>
      </c>
      <c r="D143">
        <v>15.62</v>
      </c>
      <c r="E143">
        <v>15.3</v>
      </c>
      <c r="F143">
        <v>15.55</v>
      </c>
      <c r="G143">
        <v>15.574999999999999</v>
      </c>
      <c r="H143">
        <v>0.1</v>
      </c>
      <c r="I143">
        <v>51572</v>
      </c>
      <c r="J143">
        <v>0</v>
      </c>
      <c r="K143">
        <v>55034</v>
      </c>
    </row>
    <row r="144" spans="1:11" x14ac:dyDescent="0.25">
      <c r="A144" s="1">
        <v>43572</v>
      </c>
      <c r="B144" t="s">
        <v>622</v>
      </c>
      <c r="C144">
        <v>15.55</v>
      </c>
      <c r="D144">
        <v>15.72</v>
      </c>
      <c r="E144">
        <v>15.25</v>
      </c>
      <c r="F144">
        <v>15.55</v>
      </c>
      <c r="G144">
        <v>15.625</v>
      </c>
      <c r="H144">
        <v>0.05</v>
      </c>
      <c r="I144">
        <v>68950</v>
      </c>
      <c r="J144">
        <v>170</v>
      </c>
      <c r="K144">
        <v>59685</v>
      </c>
    </row>
    <row r="145" spans="1:11" x14ac:dyDescent="0.25">
      <c r="A145" s="1">
        <v>43573</v>
      </c>
      <c r="B145" t="s">
        <v>622</v>
      </c>
      <c r="C145">
        <v>15.6</v>
      </c>
      <c r="D145">
        <v>15.88</v>
      </c>
      <c r="E145">
        <v>15.4</v>
      </c>
      <c r="F145">
        <v>15.55</v>
      </c>
      <c r="G145">
        <v>15.574999999999999</v>
      </c>
      <c r="H145">
        <v>-0.05</v>
      </c>
      <c r="I145">
        <v>63539</v>
      </c>
      <c r="J145">
        <v>175</v>
      </c>
      <c r="K145">
        <v>71089</v>
      </c>
    </row>
    <row r="146" spans="1:11" x14ac:dyDescent="0.25">
      <c r="A146" s="1">
        <v>43577</v>
      </c>
      <c r="B146" t="s">
        <v>622</v>
      </c>
      <c r="C146">
        <v>15.55</v>
      </c>
      <c r="D146">
        <v>15.75</v>
      </c>
      <c r="E146">
        <v>15.35</v>
      </c>
      <c r="F146">
        <v>15.36</v>
      </c>
      <c r="G146">
        <v>15.375</v>
      </c>
      <c r="H146">
        <v>-0.2</v>
      </c>
      <c r="I146">
        <v>56222</v>
      </c>
      <c r="J146">
        <v>284</v>
      </c>
      <c r="K146">
        <v>78245</v>
      </c>
    </row>
    <row r="147" spans="1:11" x14ac:dyDescent="0.25">
      <c r="A147" s="1">
        <v>43578</v>
      </c>
      <c r="B147" t="s">
        <v>622</v>
      </c>
      <c r="C147">
        <v>15.35</v>
      </c>
      <c r="D147">
        <v>15.48</v>
      </c>
      <c r="E147">
        <v>15.2</v>
      </c>
      <c r="F147">
        <v>15.33</v>
      </c>
      <c r="G147">
        <v>15.324999999999999</v>
      </c>
      <c r="H147">
        <v>-0.05</v>
      </c>
      <c r="I147">
        <v>60453</v>
      </c>
      <c r="J147">
        <v>275</v>
      </c>
      <c r="K147">
        <v>88183</v>
      </c>
    </row>
    <row r="148" spans="1:11" x14ac:dyDescent="0.25">
      <c r="A148" s="1">
        <v>43579</v>
      </c>
      <c r="B148" t="s">
        <v>622</v>
      </c>
      <c r="C148">
        <v>15.33</v>
      </c>
      <c r="D148">
        <v>15.7</v>
      </c>
      <c r="E148">
        <v>15.3</v>
      </c>
      <c r="F148">
        <v>15.65</v>
      </c>
      <c r="G148">
        <v>15.625</v>
      </c>
      <c r="H148">
        <v>0.3</v>
      </c>
      <c r="I148">
        <v>66624</v>
      </c>
      <c r="J148">
        <v>195</v>
      </c>
      <c r="K148">
        <v>96510</v>
      </c>
    </row>
    <row r="149" spans="1:11" x14ac:dyDescent="0.25">
      <c r="A149" s="1">
        <v>43580</v>
      </c>
      <c r="B149" t="s">
        <v>622</v>
      </c>
      <c r="C149">
        <v>15.65</v>
      </c>
      <c r="D149">
        <v>16.149999999999999</v>
      </c>
      <c r="E149">
        <v>15.5</v>
      </c>
      <c r="F149">
        <v>16</v>
      </c>
      <c r="G149">
        <v>15.975</v>
      </c>
      <c r="H149">
        <v>0.35</v>
      </c>
      <c r="I149">
        <v>84942</v>
      </c>
      <c r="J149">
        <v>250</v>
      </c>
      <c r="K149">
        <v>102191</v>
      </c>
    </row>
    <row r="150" spans="1:11" x14ac:dyDescent="0.25">
      <c r="A150" s="1">
        <v>43581</v>
      </c>
      <c r="B150" t="s">
        <v>622</v>
      </c>
      <c r="C150">
        <v>15.95</v>
      </c>
      <c r="D150">
        <v>16</v>
      </c>
      <c r="E150">
        <v>15.5</v>
      </c>
      <c r="F150">
        <v>15.63</v>
      </c>
      <c r="G150">
        <v>15.525</v>
      </c>
      <c r="H150">
        <v>-0.45</v>
      </c>
      <c r="I150">
        <v>76737</v>
      </c>
      <c r="J150">
        <v>192</v>
      </c>
      <c r="K150">
        <v>109688</v>
      </c>
    </row>
    <row r="151" spans="1:11" x14ac:dyDescent="0.25">
      <c r="A151" s="1">
        <v>43584</v>
      </c>
      <c r="B151" t="s">
        <v>622</v>
      </c>
      <c r="C151">
        <v>15.7</v>
      </c>
      <c r="D151">
        <v>15.75</v>
      </c>
      <c r="E151">
        <v>15.45</v>
      </c>
      <c r="F151">
        <v>15.68</v>
      </c>
      <c r="G151">
        <v>15.725</v>
      </c>
      <c r="H151">
        <v>0.2</v>
      </c>
      <c r="I151">
        <v>56442</v>
      </c>
      <c r="J151">
        <v>390</v>
      </c>
      <c r="K151">
        <v>119168</v>
      </c>
    </row>
    <row r="152" spans="1:11" x14ac:dyDescent="0.25">
      <c r="A152" s="1">
        <v>43585</v>
      </c>
      <c r="B152" t="s">
        <v>622</v>
      </c>
      <c r="C152">
        <v>15.71</v>
      </c>
      <c r="D152">
        <v>16.07</v>
      </c>
      <c r="E152">
        <v>15.6</v>
      </c>
      <c r="F152">
        <v>15.66</v>
      </c>
      <c r="G152">
        <v>15.775</v>
      </c>
      <c r="H152">
        <v>0.05</v>
      </c>
      <c r="I152">
        <v>66021</v>
      </c>
      <c r="J152">
        <v>254</v>
      </c>
      <c r="K152">
        <v>128535</v>
      </c>
    </row>
    <row r="153" spans="1:11" x14ac:dyDescent="0.25">
      <c r="A153" s="1">
        <v>43586</v>
      </c>
      <c r="B153" t="s">
        <v>622</v>
      </c>
      <c r="C153">
        <v>15.7</v>
      </c>
      <c r="D153">
        <v>16.45</v>
      </c>
      <c r="E153">
        <v>15.48</v>
      </c>
      <c r="F153">
        <v>16.37</v>
      </c>
      <c r="G153">
        <v>16.324999999999999</v>
      </c>
      <c r="H153">
        <v>0.55000000000000004</v>
      </c>
      <c r="I153">
        <v>86496</v>
      </c>
      <c r="J153">
        <v>181</v>
      </c>
      <c r="K153">
        <v>141216</v>
      </c>
    </row>
    <row r="154" spans="1:11" x14ac:dyDescent="0.25">
      <c r="A154" s="1">
        <v>43587</v>
      </c>
      <c r="B154" t="s">
        <v>622</v>
      </c>
      <c r="C154">
        <v>16.399999999999999</v>
      </c>
      <c r="D154">
        <v>16.66</v>
      </c>
      <c r="E154">
        <v>15.9</v>
      </c>
      <c r="F154">
        <v>16.2</v>
      </c>
      <c r="G154">
        <v>16.225000000000001</v>
      </c>
      <c r="H154">
        <v>-0.1</v>
      </c>
      <c r="I154">
        <v>105942</v>
      </c>
      <c r="J154">
        <v>1684</v>
      </c>
      <c r="K154">
        <v>149154</v>
      </c>
    </row>
    <row r="155" spans="1:11" x14ac:dyDescent="0.25">
      <c r="A155" s="1">
        <v>43588</v>
      </c>
      <c r="B155" t="s">
        <v>622</v>
      </c>
      <c r="C155">
        <v>16.22</v>
      </c>
      <c r="D155">
        <v>16.25</v>
      </c>
      <c r="E155">
        <v>15.5</v>
      </c>
      <c r="F155">
        <v>15.58</v>
      </c>
      <c r="G155">
        <v>15.574999999999999</v>
      </c>
      <c r="H155">
        <v>-0.65</v>
      </c>
      <c r="I155">
        <v>84079</v>
      </c>
      <c r="J155">
        <v>4249</v>
      </c>
      <c r="K155">
        <v>151941</v>
      </c>
    </row>
    <row r="156" spans="1:11" x14ac:dyDescent="0.25">
      <c r="A156" s="1">
        <v>43591</v>
      </c>
      <c r="B156" t="s">
        <v>622</v>
      </c>
      <c r="C156">
        <v>16.05</v>
      </c>
      <c r="D156">
        <v>17.2</v>
      </c>
      <c r="E156">
        <v>16</v>
      </c>
      <c r="F156">
        <v>16.73</v>
      </c>
      <c r="G156">
        <v>16.324999999999999</v>
      </c>
      <c r="H156">
        <v>0.75</v>
      </c>
      <c r="I156">
        <v>148074</v>
      </c>
      <c r="J156">
        <v>1105</v>
      </c>
      <c r="K156">
        <v>149534</v>
      </c>
    </row>
    <row r="157" spans="1:11" x14ac:dyDescent="0.25">
      <c r="A157" s="1">
        <v>43592</v>
      </c>
      <c r="B157" t="s">
        <v>622</v>
      </c>
      <c r="C157">
        <v>16.649999999999999</v>
      </c>
      <c r="D157">
        <v>18.7</v>
      </c>
      <c r="E157">
        <v>16.21</v>
      </c>
      <c r="F157">
        <v>17.850000000000001</v>
      </c>
      <c r="G157">
        <v>17.725000000000001</v>
      </c>
      <c r="H157">
        <v>1.4</v>
      </c>
      <c r="I157">
        <v>260416</v>
      </c>
      <c r="J157">
        <v>4107</v>
      </c>
      <c r="K157">
        <v>157094</v>
      </c>
    </row>
    <row r="158" spans="1:11" x14ac:dyDescent="0.25">
      <c r="A158" s="1">
        <v>43593</v>
      </c>
      <c r="B158" t="s">
        <v>622</v>
      </c>
      <c r="C158">
        <v>17.850000000000001</v>
      </c>
      <c r="D158">
        <v>18.38</v>
      </c>
      <c r="E158">
        <v>17.399999999999999</v>
      </c>
      <c r="F158">
        <v>17.95</v>
      </c>
      <c r="G158">
        <v>17.925000000000001</v>
      </c>
      <c r="H158">
        <v>0.2</v>
      </c>
      <c r="I158">
        <v>176500</v>
      </c>
      <c r="J158">
        <v>877</v>
      </c>
      <c r="K158">
        <v>159705</v>
      </c>
    </row>
    <row r="159" spans="1:11" x14ac:dyDescent="0.25">
      <c r="A159" s="1">
        <v>43594</v>
      </c>
      <c r="B159" t="s">
        <v>622</v>
      </c>
      <c r="C159">
        <v>17.97</v>
      </c>
      <c r="D159">
        <v>19.149999999999999</v>
      </c>
      <c r="E159">
        <v>17.8</v>
      </c>
      <c r="F159">
        <v>17.920000000000002</v>
      </c>
      <c r="G159">
        <v>17.875</v>
      </c>
      <c r="H159">
        <v>-0.05</v>
      </c>
      <c r="I159">
        <v>184974</v>
      </c>
      <c r="J159">
        <v>3185</v>
      </c>
      <c r="K159">
        <v>161014</v>
      </c>
    </row>
    <row r="160" spans="1:11" x14ac:dyDescent="0.25">
      <c r="A160" s="1">
        <v>43595</v>
      </c>
      <c r="B160" t="s">
        <v>622</v>
      </c>
      <c r="C160">
        <v>17.920000000000002</v>
      </c>
      <c r="D160">
        <v>18.47</v>
      </c>
      <c r="E160">
        <v>16.739999999999998</v>
      </c>
      <c r="F160">
        <v>16.850000000000001</v>
      </c>
      <c r="G160">
        <v>16.824999999999999</v>
      </c>
      <c r="H160">
        <v>-1.05</v>
      </c>
      <c r="I160">
        <v>172510</v>
      </c>
      <c r="J160">
        <v>0</v>
      </c>
      <c r="K160">
        <v>161364</v>
      </c>
    </row>
    <row r="161" spans="1:11" x14ac:dyDescent="0.25">
      <c r="A161" s="1">
        <v>43598</v>
      </c>
      <c r="B161" t="s">
        <v>622</v>
      </c>
      <c r="C161">
        <v>17.350000000000001</v>
      </c>
      <c r="D161">
        <v>19.05</v>
      </c>
      <c r="E161">
        <v>17.3</v>
      </c>
      <c r="F161">
        <v>18.87</v>
      </c>
      <c r="G161">
        <v>18.975000000000001</v>
      </c>
      <c r="H161">
        <v>2.15</v>
      </c>
      <c r="I161">
        <v>206657</v>
      </c>
      <c r="J161">
        <v>70</v>
      </c>
      <c r="K161">
        <v>175363</v>
      </c>
    </row>
    <row r="162" spans="1:11" x14ac:dyDescent="0.25">
      <c r="A162" s="1">
        <v>43599</v>
      </c>
      <c r="B162" t="s">
        <v>622</v>
      </c>
      <c r="C162">
        <v>18.899999999999999</v>
      </c>
      <c r="D162">
        <v>19.100000000000001</v>
      </c>
      <c r="E162">
        <v>17.75</v>
      </c>
      <c r="F162">
        <v>17.97</v>
      </c>
      <c r="G162">
        <v>18.074999999999999</v>
      </c>
      <c r="H162">
        <v>-0.9</v>
      </c>
      <c r="I162">
        <v>126609</v>
      </c>
      <c r="J162">
        <v>0</v>
      </c>
      <c r="K162">
        <v>171453</v>
      </c>
    </row>
    <row r="163" spans="1:11" x14ac:dyDescent="0.25">
      <c r="A163" s="1">
        <v>43600</v>
      </c>
      <c r="B163" t="s">
        <v>622</v>
      </c>
      <c r="C163">
        <v>18</v>
      </c>
      <c r="D163">
        <v>18.649999999999999</v>
      </c>
      <c r="E163">
        <v>17.3</v>
      </c>
      <c r="F163">
        <v>17.399999999999999</v>
      </c>
      <c r="G163">
        <v>17.375</v>
      </c>
      <c r="H163">
        <v>-0.7</v>
      </c>
      <c r="I163">
        <v>125934</v>
      </c>
      <c r="J163">
        <v>407</v>
      </c>
      <c r="K163">
        <v>183175</v>
      </c>
    </row>
    <row r="164" spans="1:11" x14ac:dyDescent="0.25">
      <c r="A164" s="1">
        <v>43601</v>
      </c>
      <c r="B164" t="s">
        <v>622</v>
      </c>
      <c r="C164">
        <v>17.399999999999999</v>
      </c>
      <c r="D164">
        <v>17.75</v>
      </c>
      <c r="E164">
        <v>16.600000000000001</v>
      </c>
      <c r="F164">
        <v>16.66</v>
      </c>
      <c r="G164">
        <v>16.774999999999999</v>
      </c>
      <c r="H164">
        <v>-0.6</v>
      </c>
      <c r="I164">
        <v>110572</v>
      </c>
      <c r="J164">
        <v>1701</v>
      </c>
      <c r="K164">
        <v>195803</v>
      </c>
    </row>
    <row r="165" spans="1:11" x14ac:dyDescent="0.25">
      <c r="A165" s="1">
        <v>43602</v>
      </c>
      <c r="B165" t="s">
        <v>622</v>
      </c>
      <c r="C165">
        <v>16.7</v>
      </c>
      <c r="D165">
        <v>17.399999999999999</v>
      </c>
      <c r="E165">
        <v>16.52</v>
      </c>
      <c r="F165">
        <v>17</v>
      </c>
      <c r="G165">
        <v>17.024999999999999</v>
      </c>
      <c r="H165">
        <v>0.25</v>
      </c>
      <c r="I165">
        <v>123251</v>
      </c>
      <c r="J165">
        <v>287</v>
      </c>
      <c r="K165">
        <v>204324</v>
      </c>
    </row>
    <row r="166" spans="1:11" x14ac:dyDescent="0.25">
      <c r="A166" s="1">
        <v>43605</v>
      </c>
      <c r="B166" t="s">
        <v>622</v>
      </c>
      <c r="C166">
        <v>17</v>
      </c>
      <c r="D166">
        <v>17.72</v>
      </c>
      <c r="E166">
        <v>16.7</v>
      </c>
      <c r="F166">
        <v>17.100000000000001</v>
      </c>
      <c r="G166">
        <v>17.175000000000001</v>
      </c>
      <c r="H166">
        <v>0.15</v>
      </c>
      <c r="I166">
        <v>123753</v>
      </c>
      <c r="J166">
        <v>458</v>
      </c>
      <c r="K166">
        <v>204332</v>
      </c>
    </row>
    <row r="167" spans="1:11" x14ac:dyDescent="0.25">
      <c r="A167" s="1">
        <v>43606</v>
      </c>
      <c r="B167" t="s">
        <v>622</v>
      </c>
      <c r="C167">
        <v>17.100000000000001</v>
      </c>
      <c r="D167">
        <v>17.11</v>
      </c>
      <c r="E167">
        <v>16.2</v>
      </c>
      <c r="F167">
        <v>16.260000000000002</v>
      </c>
      <c r="G167">
        <v>16.274999999999999</v>
      </c>
      <c r="H167">
        <v>-0.9</v>
      </c>
      <c r="I167">
        <v>124788</v>
      </c>
      <c r="J167">
        <v>1006</v>
      </c>
      <c r="K167">
        <v>208556</v>
      </c>
    </row>
    <row r="168" spans="1:11" x14ac:dyDescent="0.25">
      <c r="A168" s="1">
        <v>43607</v>
      </c>
      <c r="B168" t="s">
        <v>622</v>
      </c>
      <c r="C168">
        <v>16.25</v>
      </c>
      <c r="D168">
        <v>16.7</v>
      </c>
      <c r="E168">
        <v>16.05</v>
      </c>
      <c r="F168">
        <v>16.22</v>
      </c>
      <c r="G168">
        <v>16.225000000000001</v>
      </c>
      <c r="H168">
        <v>-0.05</v>
      </c>
      <c r="I168">
        <v>138898</v>
      </c>
      <c r="J168">
        <v>83</v>
      </c>
      <c r="K168">
        <v>202310</v>
      </c>
    </row>
    <row r="169" spans="1:11" x14ac:dyDescent="0.25">
      <c r="A169" s="1">
        <v>43608</v>
      </c>
      <c r="B169" t="s">
        <v>622</v>
      </c>
      <c r="C169">
        <v>16.25</v>
      </c>
      <c r="D169">
        <v>17.62</v>
      </c>
      <c r="E169">
        <v>16.25</v>
      </c>
      <c r="F169">
        <v>17.350000000000001</v>
      </c>
      <c r="G169">
        <v>17.324999999999999</v>
      </c>
      <c r="H169">
        <v>1.1000000000000001</v>
      </c>
      <c r="I169">
        <v>169871</v>
      </c>
      <c r="J169">
        <v>152</v>
      </c>
      <c r="K169">
        <v>215745</v>
      </c>
    </row>
    <row r="170" spans="1:11" x14ac:dyDescent="0.25">
      <c r="A170" s="1">
        <v>43609</v>
      </c>
      <c r="B170" t="s">
        <v>622</v>
      </c>
      <c r="C170">
        <v>17.350000000000001</v>
      </c>
      <c r="D170">
        <v>17.350000000000001</v>
      </c>
      <c r="E170">
        <v>16.600000000000001</v>
      </c>
      <c r="F170">
        <v>16.920000000000002</v>
      </c>
      <c r="G170">
        <v>16.725000000000001</v>
      </c>
      <c r="H170">
        <v>-0.6</v>
      </c>
      <c r="I170">
        <v>107034</v>
      </c>
      <c r="J170">
        <v>369</v>
      </c>
      <c r="K170">
        <v>203403</v>
      </c>
    </row>
    <row r="171" spans="1:11" x14ac:dyDescent="0.25">
      <c r="A171" s="1">
        <v>43613</v>
      </c>
      <c r="B171" t="s">
        <v>622</v>
      </c>
      <c r="C171">
        <v>16.899999999999999</v>
      </c>
      <c r="D171">
        <v>17.5</v>
      </c>
      <c r="E171">
        <v>16.5</v>
      </c>
      <c r="F171">
        <v>17.37</v>
      </c>
      <c r="G171">
        <v>17.375</v>
      </c>
      <c r="H171">
        <v>0.65</v>
      </c>
      <c r="I171">
        <v>84437</v>
      </c>
      <c r="J171">
        <v>88</v>
      </c>
      <c r="K171">
        <v>197353</v>
      </c>
    </row>
    <row r="172" spans="1:11" x14ac:dyDescent="0.25">
      <c r="A172" s="1">
        <v>43614</v>
      </c>
      <c r="B172" t="s">
        <v>622</v>
      </c>
      <c r="C172">
        <v>17.399999999999999</v>
      </c>
      <c r="D172">
        <v>18.2</v>
      </c>
      <c r="E172">
        <v>17.350000000000001</v>
      </c>
      <c r="F172">
        <v>17.8</v>
      </c>
      <c r="G172">
        <v>17.774999999999999</v>
      </c>
      <c r="H172">
        <v>0.4</v>
      </c>
      <c r="I172">
        <v>131012</v>
      </c>
      <c r="J172">
        <v>2238</v>
      </c>
      <c r="K172">
        <v>192582</v>
      </c>
    </row>
    <row r="173" spans="1:11" x14ac:dyDescent="0.25">
      <c r="A173" s="1">
        <v>43615</v>
      </c>
      <c r="B173" t="s">
        <v>622</v>
      </c>
      <c r="C173">
        <v>17.82</v>
      </c>
      <c r="D173">
        <v>17.850000000000001</v>
      </c>
      <c r="E173">
        <v>17.149999999999999</v>
      </c>
      <c r="F173">
        <v>17.41</v>
      </c>
      <c r="G173">
        <v>17.425000000000001</v>
      </c>
      <c r="H173">
        <v>-0.35</v>
      </c>
      <c r="I173">
        <v>94783</v>
      </c>
      <c r="J173">
        <v>320</v>
      </c>
      <c r="K173">
        <v>184411</v>
      </c>
    </row>
    <row r="174" spans="1:11" x14ac:dyDescent="0.25">
      <c r="A174" s="1">
        <v>43616</v>
      </c>
      <c r="B174" t="s">
        <v>622</v>
      </c>
      <c r="C174">
        <v>17.41</v>
      </c>
      <c r="D174">
        <v>18.75</v>
      </c>
      <c r="E174">
        <v>17.38</v>
      </c>
      <c r="F174">
        <v>18.2</v>
      </c>
      <c r="G174">
        <v>18.175000000000001</v>
      </c>
      <c r="H174">
        <v>0.75</v>
      </c>
      <c r="I174">
        <v>145305</v>
      </c>
      <c r="J174">
        <v>0</v>
      </c>
      <c r="K174">
        <v>181523</v>
      </c>
    </row>
    <row r="175" spans="1:11" x14ac:dyDescent="0.25">
      <c r="A175" s="1">
        <v>43619</v>
      </c>
      <c r="B175" t="s">
        <v>622</v>
      </c>
      <c r="C175">
        <v>18.649999999999999</v>
      </c>
      <c r="D175">
        <v>18.899999999999999</v>
      </c>
      <c r="E175">
        <v>17.8</v>
      </c>
      <c r="F175">
        <v>18.260000000000002</v>
      </c>
      <c r="G175">
        <v>18.274999999999999</v>
      </c>
      <c r="H175">
        <v>0.1</v>
      </c>
      <c r="I175">
        <v>144685</v>
      </c>
      <c r="J175">
        <v>305</v>
      </c>
      <c r="K175">
        <v>175125</v>
      </c>
    </row>
    <row r="176" spans="1:11" x14ac:dyDescent="0.25">
      <c r="A176" s="1">
        <v>43620</v>
      </c>
      <c r="B176" t="s">
        <v>622</v>
      </c>
      <c r="C176">
        <v>18.25</v>
      </c>
      <c r="D176">
        <v>18.37</v>
      </c>
      <c r="E176">
        <v>17.2</v>
      </c>
      <c r="F176">
        <v>17.21</v>
      </c>
      <c r="G176">
        <v>17.225000000000001</v>
      </c>
      <c r="H176">
        <v>-1.05</v>
      </c>
      <c r="I176">
        <v>123159</v>
      </c>
      <c r="J176">
        <v>707</v>
      </c>
      <c r="K176">
        <v>157108</v>
      </c>
    </row>
    <row r="177" spans="1:11" x14ac:dyDescent="0.25">
      <c r="A177" s="1">
        <v>43621</v>
      </c>
      <c r="B177" t="s">
        <v>622</v>
      </c>
      <c r="C177">
        <v>17.260000000000002</v>
      </c>
      <c r="D177">
        <v>17.5</v>
      </c>
      <c r="E177">
        <v>16.600000000000001</v>
      </c>
      <c r="F177">
        <v>16.649999999999999</v>
      </c>
      <c r="G177">
        <v>16.625</v>
      </c>
      <c r="H177">
        <v>-0.6</v>
      </c>
      <c r="I177">
        <v>104755</v>
      </c>
      <c r="J177">
        <v>198</v>
      </c>
      <c r="K177">
        <v>146717</v>
      </c>
    </row>
    <row r="178" spans="1:11" x14ac:dyDescent="0.25">
      <c r="A178" s="1">
        <v>43622</v>
      </c>
      <c r="B178" t="s">
        <v>622</v>
      </c>
      <c r="C178">
        <v>16.850000000000001</v>
      </c>
      <c r="D178">
        <v>17.13</v>
      </c>
      <c r="E178">
        <v>16.350000000000001</v>
      </c>
      <c r="F178">
        <v>16.690000000000001</v>
      </c>
      <c r="G178">
        <v>16.475000000000001</v>
      </c>
      <c r="H178">
        <v>-0.15</v>
      </c>
      <c r="I178">
        <v>100691</v>
      </c>
      <c r="J178">
        <v>506</v>
      </c>
      <c r="K178">
        <v>137053</v>
      </c>
    </row>
    <row r="179" spans="1:11" x14ac:dyDescent="0.25">
      <c r="A179" s="1">
        <v>43623</v>
      </c>
      <c r="B179" t="s">
        <v>622</v>
      </c>
      <c r="C179">
        <v>16.600000000000001</v>
      </c>
      <c r="D179">
        <v>16.8</v>
      </c>
      <c r="E179">
        <v>16.25</v>
      </c>
      <c r="F179">
        <v>16.8</v>
      </c>
      <c r="G179">
        <v>16.725000000000001</v>
      </c>
      <c r="H179">
        <v>0.25</v>
      </c>
      <c r="I179">
        <v>93985</v>
      </c>
      <c r="J179">
        <v>687</v>
      </c>
      <c r="K179">
        <v>122299</v>
      </c>
    </row>
    <row r="180" spans="1:11" x14ac:dyDescent="0.25">
      <c r="A180" s="1">
        <v>43626</v>
      </c>
      <c r="B180" t="s">
        <v>622</v>
      </c>
      <c r="C180">
        <v>16.399999999999999</v>
      </c>
      <c r="D180">
        <v>16.75</v>
      </c>
      <c r="E180">
        <v>16.25</v>
      </c>
      <c r="F180">
        <v>16.38</v>
      </c>
      <c r="G180">
        <v>16.375</v>
      </c>
      <c r="H180">
        <v>-0.35</v>
      </c>
      <c r="I180">
        <v>81300</v>
      </c>
      <c r="J180">
        <v>151</v>
      </c>
      <c r="K180">
        <v>112136</v>
      </c>
    </row>
    <row r="181" spans="1:11" x14ac:dyDescent="0.25">
      <c r="A181" s="1">
        <v>43627</v>
      </c>
      <c r="B181" t="s">
        <v>622</v>
      </c>
      <c r="C181">
        <v>16.350000000000001</v>
      </c>
      <c r="D181">
        <v>16.8</v>
      </c>
      <c r="E181">
        <v>16</v>
      </c>
      <c r="F181">
        <v>16.489999999999998</v>
      </c>
      <c r="G181">
        <v>16.475000000000001</v>
      </c>
      <c r="H181">
        <v>0.1</v>
      </c>
      <c r="I181">
        <v>92052</v>
      </c>
      <c r="J181">
        <v>33</v>
      </c>
      <c r="K181">
        <v>96282</v>
      </c>
    </row>
    <row r="182" spans="1:11" x14ac:dyDescent="0.25">
      <c r="A182" s="1">
        <v>43628</v>
      </c>
      <c r="B182" t="s">
        <v>622</v>
      </c>
      <c r="C182">
        <v>16.5</v>
      </c>
      <c r="D182">
        <v>16.850000000000001</v>
      </c>
      <c r="E182">
        <v>16.25</v>
      </c>
      <c r="F182">
        <v>16.37</v>
      </c>
      <c r="G182">
        <v>16.324999999999999</v>
      </c>
      <c r="H182">
        <v>-0.15</v>
      </c>
      <c r="I182">
        <v>71482</v>
      </c>
      <c r="J182">
        <v>17</v>
      </c>
      <c r="K182">
        <v>82060</v>
      </c>
    </row>
    <row r="183" spans="1:11" x14ac:dyDescent="0.25">
      <c r="A183" s="1">
        <v>43629</v>
      </c>
      <c r="B183" t="s">
        <v>622</v>
      </c>
      <c r="C183">
        <v>16.350000000000001</v>
      </c>
      <c r="D183">
        <v>16.72</v>
      </c>
      <c r="E183">
        <v>15.98</v>
      </c>
      <c r="F183">
        <v>16.100000000000001</v>
      </c>
      <c r="G183">
        <v>16.125</v>
      </c>
      <c r="H183">
        <v>-0.2</v>
      </c>
      <c r="I183">
        <v>78872</v>
      </c>
      <c r="J183">
        <v>137</v>
      </c>
      <c r="K183">
        <v>69128</v>
      </c>
    </row>
    <row r="184" spans="1:11" x14ac:dyDescent="0.25">
      <c r="A184" s="1">
        <v>43630</v>
      </c>
      <c r="B184" t="s">
        <v>622</v>
      </c>
      <c r="C184">
        <v>16.100000000000001</v>
      </c>
      <c r="D184">
        <v>16.55</v>
      </c>
      <c r="E184">
        <v>15.75</v>
      </c>
      <c r="F184">
        <v>15.75</v>
      </c>
      <c r="G184">
        <v>15.775</v>
      </c>
      <c r="H184">
        <v>-0.35</v>
      </c>
      <c r="I184">
        <v>69346</v>
      </c>
      <c r="J184">
        <v>0</v>
      </c>
      <c r="K184">
        <v>54792</v>
      </c>
    </row>
    <row r="185" spans="1:11" x14ac:dyDescent="0.25">
      <c r="A185" s="1">
        <v>43633</v>
      </c>
      <c r="B185" t="s">
        <v>622</v>
      </c>
      <c r="C185">
        <v>15.8</v>
      </c>
      <c r="D185">
        <v>15.85</v>
      </c>
      <c r="E185">
        <v>15.25</v>
      </c>
      <c r="F185">
        <v>15.28</v>
      </c>
      <c r="G185">
        <v>15.275</v>
      </c>
      <c r="H185">
        <v>-0.5</v>
      </c>
      <c r="I185">
        <v>62285</v>
      </c>
      <c r="J185">
        <v>0</v>
      </c>
      <c r="K185">
        <v>47534</v>
      </c>
    </row>
    <row r="186" spans="1:11" x14ac:dyDescent="0.25">
      <c r="A186" s="1">
        <v>43634</v>
      </c>
      <c r="B186" t="s">
        <v>622</v>
      </c>
      <c r="C186">
        <v>15.3</v>
      </c>
      <c r="D186">
        <v>15.55</v>
      </c>
      <c r="E186">
        <v>14.95</v>
      </c>
      <c r="F186">
        <v>15.15</v>
      </c>
      <c r="G186">
        <v>15.074999999999999</v>
      </c>
      <c r="H186">
        <v>-0.2</v>
      </c>
      <c r="I186">
        <v>97940</v>
      </c>
      <c r="J186">
        <v>0</v>
      </c>
      <c r="K186">
        <v>36333</v>
      </c>
    </row>
    <row r="187" spans="1:11" x14ac:dyDescent="0.25">
      <c r="A187" s="1">
        <v>43635</v>
      </c>
      <c r="B187" t="s">
        <v>622</v>
      </c>
      <c r="C187">
        <v>15.05</v>
      </c>
      <c r="D187">
        <v>15.3</v>
      </c>
      <c r="E187">
        <v>14.9</v>
      </c>
      <c r="F187">
        <v>14.9</v>
      </c>
      <c r="G187">
        <v>14.8</v>
      </c>
      <c r="H187">
        <v>-0.27500000000000002</v>
      </c>
      <c r="I187">
        <v>1632</v>
      </c>
      <c r="J187">
        <v>0</v>
      </c>
      <c r="K187">
        <v>30207</v>
      </c>
    </row>
  </sheetData>
  <pageMargins left="0.7" right="0.7" top="0.75" bottom="0.75" header="0.3" footer="0.3"/>
</worksheet>
</file>

<file path=xl/worksheets/sheet19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FAD68C-EEFA-431D-8CC8-787437DEF461}">
  <sheetPr codeName="Sheet164"/>
  <dimension ref="A1:K186"/>
  <sheetViews>
    <sheetView topLeftCell="A160" workbookViewId="0">
      <selection sqref="A1:K186"/>
    </sheetView>
  </sheetViews>
  <sheetFormatPr defaultRowHeight="15" x14ac:dyDescent="0.25"/>
  <cols>
    <col min="1" max="1" width="10.7109375" style="52" bestFit="1" customWidth="1"/>
  </cols>
  <sheetData>
    <row r="1" spans="1:11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</row>
    <row r="2" spans="1:11" x14ac:dyDescent="0.25">
      <c r="A2" s="1">
        <v>43395</v>
      </c>
      <c r="B2" t="s">
        <v>624</v>
      </c>
      <c r="C2">
        <v>0</v>
      </c>
      <c r="D2">
        <v>17.8</v>
      </c>
      <c r="E2">
        <v>19.899999999999999</v>
      </c>
      <c r="F2">
        <v>0</v>
      </c>
      <c r="G2">
        <v>18.824999999999999</v>
      </c>
      <c r="H2">
        <v>0</v>
      </c>
      <c r="I2">
        <v>0</v>
      </c>
      <c r="J2">
        <v>0</v>
      </c>
      <c r="K2">
        <v>0</v>
      </c>
    </row>
    <row r="3" spans="1:11" x14ac:dyDescent="0.25">
      <c r="A3" s="1">
        <v>43396</v>
      </c>
      <c r="B3" t="s">
        <v>624</v>
      </c>
      <c r="C3">
        <v>18.8</v>
      </c>
      <c r="D3">
        <v>18.8</v>
      </c>
      <c r="E3">
        <v>18.8</v>
      </c>
      <c r="F3">
        <v>18.8</v>
      </c>
      <c r="G3">
        <v>20.5</v>
      </c>
      <c r="H3">
        <v>1.675</v>
      </c>
      <c r="I3">
        <v>3</v>
      </c>
      <c r="J3">
        <v>0</v>
      </c>
      <c r="K3">
        <v>3</v>
      </c>
    </row>
    <row r="4" spans="1:11" x14ac:dyDescent="0.25">
      <c r="A4" s="1">
        <v>43397</v>
      </c>
      <c r="B4" t="s">
        <v>624</v>
      </c>
      <c r="C4">
        <v>0</v>
      </c>
      <c r="D4">
        <v>18.850000000000001</v>
      </c>
      <c r="E4">
        <v>19.899999999999999</v>
      </c>
      <c r="F4">
        <v>0</v>
      </c>
      <c r="G4">
        <v>19.375</v>
      </c>
      <c r="H4">
        <v>-1.125</v>
      </c>
      <c r="I4">
        <v>0</v>
      </c>
      <c r="J4">
        <v>0</v>
      </c>
      <c r="K4">
        <v>3</v>
      </c>
    </row>
    <row r="5" spans="1:11" x14ac:dyDescent="0.25">
      <c r="A5" s="1">
        <v>43398</v>
      </c>
      <c r="B5" t="s">
        <v>624</v>
      </c>
      <c r="C5">
        <v>19.350000000000001</v>
      </c>
      <c r="D5">
        <v>19.350000000000001</v>
      </c>
      <c r="E5">
        <v>19.3</v>
      </c>
      <c r="F5">
        <v>19.3</v>
      </c>
      <c r="G5">
        <v>20.425000000000001</v>
      </c>
      <c r="H5">
        <v>1.05</v>
      </c>
      <c r="I5">
        <v>3</v>
      </c>
      <c r="J5">
        <v>0</v>
      </c>
      <c r="K5">
        <v>6</v>
      </c>
    </row>
    <row r="6" spans="1:11" x14ac:dyDescent="0.25">
      <c r="A6" s="1">
        <v>43399</v>
      </c>
      <c r="B6" t="s">
        <v>624</v>
      </c>
      <c r="C6">
        <v>19.75</v>
      </c>
      <c r="D6">
        <v>19.850000000000001</v>
      </c>
      <c r="E6">
        <v>19.64</v>
      </c>
      <c r="F6">
        <v>19.82</v>
      </c>
      <c r="G6">
        <v>19.45</v>
      </c>
      <c r="H6">
        <v>-0.97499999999999998</v>
      </c>
      <c r="I6">
        <v>56</v>
      </c>
      <c r="J6">
        <v>0</v>
      </c>
      <c r="K6">
        <v>56</v>
      </c>
    </row>
    <row r="7" spans="1:11" x14ac:dyDescent="0.25">
      <c r="A7" s="1">
        <v>43402</v>
      </c>
      <c r="B7" t="s">
        <v>624</v>
      </c>
      <c r="C7">
        <v>19.75</v>
      </c>
      <c r="D7">
        <v>19.75</v>
      </c>
      <c r="E7">
        <v>19.7</v>
      </c>
      <c r="F7">
        <v>19.75</v>
      </c>
      <c r="G7">
        <v>19.5</v>
      </c>
      <c r="H7">
        <v>0.05</v>
      </c>
      <c r="I7">
        <v>1</v>
      </c>
      <c r="J7">
        <v>0</v>
      </c>
      <c r="K7">
        <v>56</v>
      </c>
    </row>
    <row r="8" spans="1:11" x14ac:dyDescent="0.25">
      <c r="A8" s="1">
        <v>43403</v>
      </c>
      <c r="B8" t="s">
        <v>624</v>
      </c>
      <c r="C8">
        <v>19.75</v>
      </c>
      <c r="D8">
        <v>19.75</v>
      </c>
      <c r="E8">
        <v>19.71</v>
      </c>
      <c r="F8">
        <v>19.71</v>
      </c>
      <c r="G8">
        <v>19.149999999999999</v>
      </c>
      <c r="H8">
        <v>-0.35</v>
      </c>
      <c r="I8">
        <v>2</v>
      </c>
      <c r="J8">
        <v>0</v>
      </c>
      <c r="K8">
        <v>58</v>
      </c>
    </row>
    <row r="9" spans="1:11" x14ac:dyDescent="0.25">
      <c r="A9" s="1">
        <v>43404</v>
      </c>
      <c r="B9" t="s">
        <v>624</v>
      </c>
      <c r="C9">
        <v>19.239999999999998</v>
      </c>
      <c r="D9">
        <v>19.239999999999998</v>
      </c>
      <c r="E9">
        <v>19.239999999999998</v>
      </c>
      <c r="F9">
        <v>19.239999999999998</v>
      </c>
      <c r="G9">
        <v>18.975000000000001</v>
      </c>
      <c r="H9">
        <v>-0.17499999999999999</v>
      </c>
      <c r="I9">
        <v>1</v>
      </c>
      <c r="J9">
        <v>0</v>
      </c>
      <c r="K9">
        <v>59</v>
      </c>
    </row>
    <row r="10" spans="1:11" x14ac:dyDescent="0.25">
      <c r="A10" s="1">
        <v>43405</v>
      </c>
      <c r="B10" t="s">
        <v>624</v>
      </c>
      <c r="C10">
        <v>0</v>
      </c>
      <c r="D10">
        <v>18.75</v>
      </c>
      <c r="E10">
        <v>19.25</v>
      </c>
      <c r="F10">
        <v>0</v>
      </c>
      <c r="G10">
        <v>18.925000000000001</v>
      </c>
      <c r="H10">
        <v>-0.05</v>
      </c>
      <c r="I10">
        <v>0</v>
      </c>
      <c r="J10">
        <v>0</v>
      </c>
      <c r="K10">
        <v>59</v>
      </c>
    </row>
    <row r="11" spans="1:11" x14ac:dyDescent="0.25">
      <c r="A11" s="1">
        <v>43406</v>
      </c>
      <c r="B11" t="s">
        <v>624</v>
      </c>
      <c r="C11">
        <v>17.7</v>
      </c>
      <c r="D11">
        <v>19.2</v>
      </c>
      <c r="E11">
        <v>17.7</v>
      </c>
      <c r="F11">
        <v>19.100000000000001</v>
      </c>
      <c r="G11">
        <v>18.975000000000001</v>
      </c>
      <c r="H11">
        <v>0.05</v>
      </c>
      <c r="I11">
        <v>22</v>
      </c>
      <c r="J11">
        <v>0</v>
      </c>
      <c r="K11">
        <v>70</v>
      </c>
    </row>
    <row r="12" spans="1:11" x14ac:dyDescent="0.25">
      <c r="A12" s="1">
        <v>43409</v>
      </c>
      <c r="B12" t="s">
        <v>624</v>
      </c>
      <c r="C12">
        <v>19.149999999999999</v>
      </c>
      <c r="D12">
        <v>19.25</v>
      </c>
      <c r="E12">
        <v>18.940000000000001</v>
      </c>
      <c r="F12">
        <v>19.03</v>
      </c>
      <c r="G12">
        <v>19</v>
      </c>
      <c r="H12">
        <v>2.5000000000000001E-2</v>
      </c>
      <c r="I12">
        <v>23</v>
      </c>
      <c r="J12">
        <v>0</v>
      </c>
      <c r="K12">
        <v>84</v>
      </c>
    </row>
    <row r="13" spans="1:11" x14ac:dyDescent="0.25">
      <c r="A13" s="1">
        <v>43410</v>
      </c>
      <c r="B13" t="s">
        <v>624</v>
      </c>
      <c r="C13">
        <v>19.100000000000001</v>
      </c>
      <c r="D13">
        <v>19.100000000000001</v>
      </c>
      <c r="E13">
        <v>18.61</v>
      </c>
      <c r="F13">
        <v>18.61</v>
      </c>
      <c r="G13">
        <v>18.600000000000001</v>
      </c>
      <c r="H13">
        <v>-0.4</v>
      </c>
      <c r="I13">
        <v>104</v>
      </c>
      <c r="J13">
        <v>0</v>
      </c>
      <c r="K13">
        <v>138</v>
      </c>
    </row>
    <row r="14" spans="1:11" x14ac:dyDescent="0.25">
      <c r="A14" s="1">
        <v>43411</v>
      </c>
      <c r="B14" t="s">
        <v>624</v>
      </c>
      <c r="C14">
        <v>18.55</v>
      </c>
      <c r="D14">
        <v>18.649999999999999</v>
      </c>
      <c r="E14">
        <v>18.22</v>
      </c>
      <c r="F14">
        <v>18.22</v>
      </c>
      <c r="G14">
        <v>18.225000000000001</v>
      </c>
      <c r="H14">
        <v>-0.375</v>
      </c>
      <c r="I14">
        <v>334</v>
      </c>
      <c r="J14">
        <v>0</v>
      </c>
      <c r="K14">
        <v>354</v>
      </c>
    </row>
    <row r="15" spans="1:11" x14ac:dyDescent="0.25">
      <c r="A15" s="1">
        <v>43412</v>
      </c>
      <c r="B15" t="s">
        <v>624</v>
      </c>
      <c r="C15">
        <v>18.2</v>
      </c>
      <c r="D15">
        <v>18.350000000000001</v>
      </c>
      <c r="E15">
        <v>18</v>
      </c>
      <c r="F15">
        <v>18.25</v>
      </c>
      <c r="G15">
        <v>18.25</v>
      </c>
      <c r="H15">
        <v>2.5000000000000001E-2</v>
      </c>
      <c r="I15">
        <v>118</v>
      </c>
      <c r="J15">
        <v>0</v>
      </c>
      <c r="K15">
        <v>406</v>
      </c>
    </row>
    <row r="16" spans="1:11" x14ac:dyDescent="0.25">
      <c r="A16" s="1">
        <v>43413</v>
      </c>
      <c r="B16" t="s">
        <v>624</v>
      </c>
      <c r="C16">
        <v>18.39</v>
      </c>
      <c r="D16">
        <v>18.600000000000001</v>
      </c>
      <c r="E16">
        <v>18.3</v>
      </c>
      <c r="F16">
        <v>18.510000000000002</v>
      </c>
      <c r="G16">
        <v>18.5</v>
      </c>
      <c r="H16">
        <v>0.25</v>
      </c>
      <c r="I16">
        <v>228</v>
      </c>
      <c r="J16">
        <v>0</v>
      </c>
      <c r="K16">
        <v>622</v>
      </c>
    </row>
    <row r="17" spans="1:11" x14ac:dyDescent="0.25">
      <c r="A17" s="1">
        <v>43416</v>
      </c>
      <c r="B17" t="s">
        <v>624</v>
      </c>
      <c r="C17">
        <v>18.75</v>
      </c>
      <c r="D17">
        <v>19.010000000000002</v>
      </c>
      <c r="E17">
        <v>18.45</v>
      </c>
      <c r="F17">
        <v>18.940000000000001</v>
      </c>
      <c r="G17">
        <v>18.95</v>
      </c>
      <c r="H17">
        <v>0.45</v>
      </c>
      <c r="I17">
        <v>325</v>
      </c>
      <c r="J17">
        <v>0</v>
      </c>
      <c r="K17">
        <v>885</v>
      </c>
    </row>
    <row r="18" spans="1:11" x14ac:dyDescent="0.25">
      <c r="A18" s="1">
        <v>43417</v>
      </c>
      <c r="B18" t="s">
        <v>624</v>
      </c>
      <c r="C18">
        <v>18.93</v>
      </c>
      <c r="D18">
        <v>19.260000000000002</v>
      </c>
      <c r="E18">
        <v>18.850000000000001</v>
      </c>
      <c r="F18">
        <v>19</v>
      </c>
      <c r="G18">
        <v>19.05</v>
      </c>
      <c r="H18">
        <v>0.1</v>
      </c>
      <c r="I18">
        <v>338</v>
      </c>
      <c r="J18">
        <v>0</v>
      </c>
      <c r="K18">
        <v>1238</v>
      </c>
    </row>
    <row r="19" spans="1:11" x14ac:dyDescent="0.25">
      <c r="A19" s="1">
        <v>43418</v>
      </c>
      <c r="B19" t="s">
        <v>624</v>
      </c>
      <c r="C19">
        <v>19.010000000000002</v>
      </c>
      <c r="D19">
        <v>19.350000000000001</v>
      </c>
      <c r="E19">
        <v>18.78</v>
      </c>
      <c r="F19">
        <v>19.21</v>
      </c>
      <c r="G19">
        <v>19.25</v>
      </c>
      <c r="H19">
        <v>0.2</v>
      </c>
      <c r="I19">
        <v>179</v>
      </c>
      <c r="J19">
        <v>0</v>
      </c>
      <c r="K19">
        <v>972</v>
      </c>
    </row>
    <row r="20" spans="1:11" x14ac:dyDescent="0.25">
      <c r="A20" s="1">
        <v>43419</v>
      </c>
      <c r="B20" t="s">
        <v>624</v>
      </c>
      <c r="C20">
        <v>19.25</v>
      </c>
      <c r="D20">
        <v>19.55</v>
      </c>
      <c r="E20">
        <v>19.05</v>
      </c>
      <c r="F20">
        <v>19.36</v>
      </c>
      <c r="G20">
        <v>19.2</v>
      </c>
      <c r="H20">
        <v>-0.05</v>
      </c>
      <c r="I20">
        <v>267</v>
      </c>
      <c r="J20">
        <v>0</v>
      </c>
      <c r="K20">
        <v>1197</v>
      </c>
    </row>
    <row r="21" spans="1:11" x14ac:dyDescent="0.25">
      <c r="A21" s="1">
        <v>43420</v>
      </c>
      <c r="B21" t="s">
        <v>624</v>
      </c>
      <c r="C21">
        <v>19.2</v>
      </c>
      <c r="D21">
        <v>19.350000000000001</v>
      </c>
      <c r="E21">
        <v>18.899999999999999</v>
      </c>
      <c r="F21">
        <v>18.91</v>
      </c>
      <c r="G21">
        <v>18.899999999999999</v>
      </c>
      <c r="H21">
        <v>-0.3</v>
      </c>
      <c r="I21">
        <v>125</v>
      </c>
      <c r="J21">
        <v>0</v>
      </c>
      <c r="K21">
        <v>1161</v>
      </c>
    </row>
    <row r="22" spans="1:11" x14ac:dyDescent="0.25">
      <c r="A22" s="1">
        <v>43423</v>
      </c>
      <c r="B22" t="s">
        <v>624</v>
      </c>
      <c r="C22">
        <v>18.850000000000001</v>
      </c>
      <c r="D22">
        <v>19.399999999999999</v>
      </c>
      <c r="E22">
        <v>18.850000000000001</v>
      </c>
      <c r="F22">
        <v>19.27</v>
      </c>
      <c r="G22">
        <v>19.3</v>
      </c>
      <c r="H22">
        <v>0.4</v>
      </c>
      <c r="I22">
        <v>110</v>
      </c>
      <c r="J22">
        <v>0</v>
      </c>
      <c r="K22">
        <v>1160</v>
      </c>
    </row>
    <row r="23" spans="1:11" x14ac:dyDescent="0.25">
      <c r="A23" s="1">
        <v>43424</v>
      </c>
      <c r="B23" t="s">
        <v>624</v>
      </c>
      <c r="C23">
        <v>19.5</v>
      </c>
      <c r="D23">
        <v>19.95</v>
      </c>
      <c r="E23">
        <v>19.350000000000001</v>
      </c>
      <c r="F23">
        <v>19.93</v>
      </c>
      <c r="G23">
        <v>19.899999999999999</v>
      </c>
      <c r="H23">
        <v>0.6</v>
      </c>
      <c r="I23">
        <v>294</v>
      </c>
      <c r="J23">
        <v>0</v>
      </c>
      <c r="K23">
        <v>1325</v>
      </c>
    </row>
    <row r="24" spans="1:11" x14ac:dyDescent="0.25">
      <c r="A24" s="1">
        <v>43425</v>
      </c>
      <c r="B24" t="s">
        <v>624</v>
      </c>
      <c r="C24">
        <v>20.059999999999999</v>
      </c>
      <c r="D24">
        <v>20.059999999999999</v>
      </c>
      <c r="E24">
        <v>19.7</v>
      </c>
      <c r="F24">
        <v>19.899999999999999</v>
      </c>
      <c r="G24">
        <v>19.875</v>
      </c>
      <c r="H24">
        <v>-2.5000000000000001E-2</v>
      </c>
      <c r="I24">
        <v>909</v>
      </c>
      <c r="J24">
        <v>0</v>
      </c>
      <c r="K24">
        <v>1758</v>
      </c>
    </row>
    <row r="25" spans="1:11" x14ac:dyDescent="0.25">
      <c r="A25" s="1">
        <v>43427</v>
      </c>
      <c r="B25" t="s">
        <v>624</v>
      </c>
      <c r="C25">
        <v>19.899999999999999</v>
      </c>
      <c r="D25">
        <v>20.100000000000001</v>
      </c>
      <c r="E25">
        <v>19.8</v>
      </c>
      <c r="F25">
        <v>20.05</v>
      </c>
      <c r="G25">
        <v>20</v>
      </c>
      <c r="H25">
        <v>0.125</v>
      </c>
      <c r="I25">
        <v>289</v>
      </c>
      <c r="J25">
        <v>0</v>
      </c>
      <c r="K25">
        <v>1754</v>
      </c>
    </row>
    <row r="26" spans="1:11" x14ac:dyDescent="0.25">
      <c r="A26" s="1">
        <v>43430</v>
      </c>
      <c r="B26" t="s">
        <v>624</v>
      </c>
      <c r="C26">
        <v>19.899999999999999</v>
      </c>
      <c r="D26">
        <v>19.95</v>
      </c>
      <c r="E26">
        <v>19.36</v>
      </c>
      <c r="F26">
        <v>19.420000000000002</v>
      </c>
      <c r="G26">
        <v>19.399999999999999</v>
      </c>
      <c r="H26">
        <v>-0.6</v>
      </c>
      <c r="I26">
        <v>288</v>
      </c>
      <c r="J26">
        <v>0</v>
      </c>
      <c r="K26">
        <v>1852</v>
      </c>
    </row>
    <row r="27" spans="1:11" x14ac:dyDescent="0.25">
      <c r="A27" s="1">
        <v>43431</v>
      </c>
      <c r="B27" t="s">
        <v>624</v>
      </c>
      <c r="C27">
        <v>19.399999999999999</v>
      </c>
      <c r="D27">
        <v>19.600000000000001</v>
      </c>
      <c r="E27">
        <v>19.22</v>
      </c>
      <c r="F27">
        <v>19.3</v>
      </c>
      <c r="G27">
        <v>19.324999999999999</v>
      </c>
      <c r="H27">
        <v>-7.4999999999999997E-2</v>
      </c>
      <c r="I27">
        <v>238</v>
      </c>
      <c r="J27">
        <v>0</v>
      </c>
      <c r="K27">
        <v>1913</v>
      </c>
    </row>
    <row r="28" spans="1:11" x14ac:dyDescent="0.25">
      <c r="A28" s="1">
        <v>43432</v>
      </c>
      <c r="B28" t="s">
        <v>624</v>
      </c>
      <c r="C28">
        <v>19.3</v>
      </c>
      <c r="D28">
        <v>19.38</v>
      </c>
      <c r="E28">
        <v>18.850000000000001</v>
      </c>
      <c r="F28">
        <v>19</v>
      </c>
      <c r="G28">
        <v>19</v>
      </c>
      <c r="H28">
        <v>-0.32500000000000001</v>
      </c>
      <c r="I28">
        <v>319</v>
      </c>
      <c r="J28">
        <v>0</v>
      </c>
      <c r="K28">
        <v>1903</v>
      </c>
    </row>
    <row r="29" spans="1:11" x14ac:dyDescent="0.25">
      <c r="A29" s="1">
        <v>43433</v>
      </c>
      <c r="B29" t="s">
        <v>624</v>
      </c>
      <c r="C29">
        <v>19.05</v>
      </c>
      <c r="D29">
        <v>19.45</v>
      </c>
      <c r="E29">
        <v>18.989999999999998</v>
      </c>
      <c r="F29">
        <v>19.14</v>
      </c>
      <c r="G29">
        <v>19.149999999999999</v>
      </c>
      <c r="H29">
        <v>0.15</v>
      </c>
      <c r="I29">
        <v>1352</v>
      </c>
      <c r="J29">
        <v>0</v>
      </c>
      <c r="K29">
        <v>2321</v>
      </c>
    </row>
    <row r="30" spans="1:11" x14ac:dyDescent="0.25">
      <c r="A30" s="1">
        <v>43434</v>
      </c>
      <c r="B30" t="s">
        <v>624</v>
      </c>
      <c r="C30">
        <v>19.13</v>
      </c>
      <c r="D30">
        <v>19.29</v>
      </c>
      <c r="E30">
        <v>18.73</v>
      </c>
      <c r="F30">
        <v>18.8</v>
      </c>
      <c r="G30">
        <v>18.8</v>
      </c>
      <c r="H30">
        <v>-0.35</v>
      </c>
      <c r="I30">
        <v>460</v>
      </c>
      <c r="J30">
        <v>0</v>
      </c>
      <c r="K30">
        <v>2364</v>
      </c>
    </row>
    <row r="31" spans="1:11" x14ac:dyDescent="0.25">
      <c r="A31" s="1">
        <v>43437</v>
      </c>
      <c r="B31" t="s">
        <v>624</v>
      </c>
      <c r="C31">
        <v>18.45</v>
      </c>
      <c r="D31">
        <v>18.5</v>
      </c>
      <c r="E31">
        <v>18.2</v>
      </c>
      <c r="F31">
        <v>18.350000000000001</v>
      </c>
      <c r="G31">
        <v>18.3</v>
      </c>
      <c r="H31">
        <v>-0.5</v>
      </c>
      <c r="I31">
        <v>261</v>
      </c>
      <c r="J31">
        <v>0</v>
      </c>
      <c r="K31">
        <v>2374</v>
      </c>
    </row>
    <row r="32" spans="1:11" x14ac:dyDescent="0.25">
      <c r="A32" s="1">
        <v>43438</v>
      </c>
      <c r="B32" t="s">
        <v>624</v>
      </c>
      <c r="C32">
        <v>18.43</v>
      </c>
      <c r="D32">
        <v>19.23</v>
      </c>
      <c r="E32">
        <v>18.350000000000001</v>
      </c>
      <c r="F32">
        <v>19.13</v>
      </c>
      <c r="G32">
        <v>19.100000000000001</v>
      </c>
      <c r="H32">
        <v>0.8</v>
      </c>
      <c r="I32">
        <v>1390</v>
      </c>
      <c r="J32">
        <v>0</v>
      </c>
      <c r="K32">
        <v>2906</v>
      </c>
    </row>
    <row r="33" spans="1:11" x14ac:dyDescent="0.25">
      <c r="A33" s="1">
        <v>43439</v>
      </c>
      <c r="B33" t="s">
        <v>624</v>
      </c>
      <c r="C33">
        <v>19.05</v>
      </c>
      <c r="D33">
        <v>19.100000000000001</v>
      </c>
      <c r="E33">
        <v>19</v>
      </c>
      <c r="F33">
        <v>19.079999999999998</v>
      </c>
      <c r="G33">
        <v>19.100000000000001</v>
      </c>
      <c r="H33">
        <v>0</v>
      </c>
      <c r="I33">
        <v>76</v>
      </c>
      <c r="J33">
        <v>0</v>
      </c>
      <c r="K33">
        <v>2890</v>
      </c>
    </row>
    <row r="34" spans="1:11" x14ac:dyDescent="0.25">
      <c r="A34" s="1">
        <v>43440</v>
      </c>
      <c r="B34" t="s">
        <v>624</v>
      </c>
      <c r="C34">
        <v>19.3</v>
      </c>
      <c r="D34">
        <v>20.07</v>
      </c>
      <c r="E34">
        <v>19.16</v>
      </c>
      <c r="F34">
        <v>19.2</v>
      </c>
      <c r="G34">
        <v>19.225000000000001</v>
      </c>
      <c r="H34">
        <v>0.125</v>
      </c>
      <c r="I34">
        <v>2248</v>
      </c>
      <c r="J34">
        <v>0</v>
      </c>
      <c r="K34">
        <v>3549</v>
      </c>
    </row>
    <row r="35" spans="1:11" x14ac:dyDescent="0.25">
      <c r="A35" s="1">
        <v>43441</v>
      </c>
      <c r="B35" t="s">
        <v>624</v>
      </c>
      <c r="C35">
        <v>19.149999999999999</v>
      </c>
      <c r="D35">
        <v>19.97</v>
      </c>
      <c r="E35">
        <v>19.12</v>
      </c>
      <c r="F35">
        <v>19.82</v>
      </c>
      <c r="G35">
        <v>19.8</v>
      </c>
      <c r="H35">
        <v>0.57499999999999996</v>
      </c>
      <c r="I35">
        <v>1392</v>
      </c>
      <c r="J35">
        <v>0</v>
      </c>
      <c r="K35">
        <v>4410</v>
      </c>
    </row>
    <row r="36" spans="1:11" x14ac:dyDescent="0.25">
      <c r="A36" s="1">
        <v>43444</v>
      </c>
      <c r="B36" t="s">
        <v>624</v>
      </c>
      <c r="C36">
        <v>20</v>
      </c>
      <c r="D36">
        <v>20.37</v>
      </c>
      <c r="E36">
        <v>19.7</v>
      </c>
      <c r="F36">
        <v>19.760000000000002</v>
      </c>
      <c r="G36">
        <v>19.75</v>
      </c>
      <c r="H36">
        <v>-0.05</v>
      </c>
      <c r="I36">
        <v>1162</v>
      </c>
      <c r="J36">
        <v>0</v>
      </c>
      <c r="K36">
        <v>4784</v>
      </c>
    </row>
    <row r="37" spans="1:11" x14ac:dyDescent="0.25">
      <c r="A37" s="1">
        <v>43445</v>
      </c>
      <c r="B37" t="s">
        <v>624</v>
      </c>
      <c r="C37">
        <v>19.8</v>
      </c>
      <c r="D37">
        <v>20.2</v>
      </c>
      <c r="E37">
        <v>19.55</v>
      </c>
      <c r="F37">
        <v>19.989999999999998</v>
      </c>
      <c r="G37">
        <v>19.824999999999999</v>
      </c>
      <c r="H37">
        <v>7.4999999999999997E-2</v>
      </c>
      <c r="I37">
        <v>1381</v>
      </c>
      <c r="J37">
        <v>0</v>
      </c>
      <c r="K37">
        <v>5360</v>
      </c>
    </row>
    <row r="38" spans="1:11" x14ac:dyDescent="0.25">
      <c r="A38" s="1">
        <v>43446</v>
      </c>
      <c r="B38" t="s">
        <v>624</v>
      </c>
      <c r="C38">
        <v>19.899999999999999</v>
      </c>
      <c r="D38">
        <v>19.95</v>
      </c>
      <c r="E38">
        <v>19.57</v>
      </c>
      <c r="F38">
        <v>19.920000000000002</v>
      </c>
      <c r="G38">
        <v>19.824999999999999</v>
      </c>
      <c r="H38">
        <v>0</v>
      </c>
      <c r="I38">
        <v>749</v>
      </c>
      <c r="J38">
        <v>0</v>
      </c>
      <c r="K38">
        <v>5635</v>
      </c>
    </row>
    <row r="39" spans="1:11" x14ac:dyDescent="0.25">
      <c r="A39" s="1">
        <v>43447</v>
      </c>
      <c r="B39" t="s">
        <v>624</v>
      </c>
      <c r="C39">
        <v>19.79</v>
      </c>
      <c r="D39">
        <v>20.100000000000001</v>
      </c>
      <c r="E39">
        <v>19.71</v>
      </c>
      <c r="F39">
        <v>19.899999999999999</v>
      </c>
      <c r="G39">
        <v>19.925000000000001</v>
      </c>
      <c r="H39">
        <v>0.1</v>
      </c>
      <c r="I39">
        <v>1064</v>
      </c>
      <c r="J39">
        <v>0</v>
      </c>
      <c r="K39">
        <v>6058</v>
      </c>
    </row>
    <row r="40" spans="1:11" x14ac:dyDescent="0.25">
      <c r="A40" s="1">
        <v>43448</v>
      </c>
      <c r="B40" t="s">
        <v>624</v>
      </c>
      <c r="C40">
        <v>19.96</v>
      </c>
      <c r="D40">
        <v>20.3</v>
      </c>
      <c r="E40">
        <v>19.899999999999999</v>
      </c>
      <c r="F40">
        <v>20.12</v>
      </c>
      <c r="G40">
        <v>20.100000000000001</v>
      </c>
      <c r="H40">
        <v>0.17499999999999999</v>
      </c>
      <c r="I40">
        <v>1126</v>
      </c>
      <c r="J40">
        <v>0</v>
      </c>
      <c r="K40">
        <v>6696</v>
      </c>
    </row>
    <row r="41" spans="1:11" x14ac:dyDescent="0.25">
      <c r="A41" s="1">
        <v>43451</v>
      </c>
      <c r="B41" t="s">
        <v>624</v>
      </c>
      <c r="C41">
        <v>20.100000000000001</v>
      </c>
      <c r="D41">
        <v>20.73</v>
      </c>
      <c r="E41">
        <v>20.02</v>
      </c>
      <c r="F41">
        <v>20.52</v>
      </c>
      <c r="G41">
        <v>20.524999999999999</v>
      </c>
      <c r="H41">
        <v>0.42499999999999999</v>
      </c>
      <c r="I41">
        <v>2794</v>
      </c>
      <c r="J41">
        <v>0</v>
      </c>
      <c r="K41">
        <v>8863</v>
      </c>
    </row>
    <row r="42" spans="1:11" x14ac:dyDescent="0.25">
      <c r="A42" s="1">
        <v>43452</v>
      </c>
      <c r="B42" t="s">
        <v>624</v>
      </c>
      <c r="C42">
        <v>20.39</v>
      </c>
      <c r="D42">
        <v>20.97</v>
      </c>
      <c r="E42">
        <v>20.38</v>
      </c>
      <c r="F42">
        <v>20.85</v>
      </c>
      <c r="G42">
        <v>20.774999999999999</v>
      </c>
      <c r="H42">
        <v>0.25</v>
      </c>
      <c r="I42">
        <v>1643</v>
      </c>
      <c r="J42">
        <v>0</v>
      </c>
      <c r="K42">
        <v>9958</v>
      </c>
    </row>
    <row r="43" spans="1:11" x14ac:dyDescent="0.25">
      <c r="A43" s="1">
        <v>43453</v>
      </c>
      <c r="B43" t="s">
        <v>624</v>
      </c>
      <c r="C43">
        <v>20.81</v>
      </c>
      <c r="D43">
        <v>21.1</v>
      </c>
      <c r="E43">
        <v>20.38</v>
      </c>
      <c r="F43">
        <v>20.97</v>
      </c>
      <c r="G43">
        <v>20.975000000000001</v>
      </c>
      <c r="H43">
        <v>0.2</v>
      </c>
      <c r="I43">
        <v>1981</v>
      </c>
      <c r="J43">
        <v>0</v>
      </c>
      <c r="K43">
        <v>10715</v>
      </c>
    </row>
    <row r="44" spans="1:11" x14ac:dyDescent="0.25">
      <c r="A44" s="1">
        <v>43454</v>
      </c>
      <c r="B44" t="s">
        <v>624</v>
      </c>
      <c r="C44">
        <v>20.94</v>
      </c>
      <c r="D44">
        <v>21.4</v>
      </c>
      <c r="E44">
        <v>20.85</v>
      </c>
      <c r="F44">
        <v>20.97</v>
      </c>
      <c r="G44">
        <v>20.975000000000001</v>
      </c>
      <c r="H44">
        <v>0</v>
      </c>
      <c r="I44">
        <v>2362</v>
      </c>
      <c r="J44">
        <v>0</v>
      </c>
      <c r="K44">
        <v>12015</v>
      </c>
    </row>
    <row r="45" spans="1:11" x14ac:dyDescent="0.25">
      <c r="A45" s="1">
        <v>43455</v>
      </c>
      <c r="B45" t="s">
        <v>624</v>
      </c>
      <c r="C45">
        <v>20.96</v>
      </c>
      <c r="D45">
        <v>21.31</v>
      </c>
      <c r="E45">
        <v>20.63</v>
      </c>
      <c r="F45">
        <v>21.15</v>
      </c>
      <c r="G45">
        <v>21.2</v>
      </c>
      <c r="H45">
        <v>0.22500000000000001</v>
      </c>
      <c r="I45">
        <v>1580</v>
      </c>
      <c r="J45">
        <v>0</v>
      </c>
      <c r="K45">
        <v>12194</v>
      </c>
    </row>
    <row r="46" spans="1:11" x14ac:dyDescent="0.25">
      <c r="A46" s="1">
        <v>43458</v>
      </c>
      <c r="B46" t="s">
        <v>624</v>
      </c>
      <c r="C46">
        <v>21.25</v>
      </c>
      <c r="D46">
        <v>21.5</v>
      </c>
      <c r="E46">
        <v>21.1</v>
      </c>
      <c r="F46">
        <v>21.25</v>
      </c>
      <c r="G46">
        <v>21.35</v>
      </c>
      <c r="H46">
        <v>0.15</v>
      </c>
      <c r="I46">
        <v>743</v>
      </c>
      <c r="J46">
        <v>0</v>
      </c>
      <c r="K46">
        <v>12061</v>
      </c>
    </row>
    <row r="47" spans="1:11" x14ac:dyDescent="0.25">
      <c r="A47" s="1">
        <v>43460</v>
      </c>
      <c r="B47" t="s">
        <v>624</v>
      </c>
      <c r="C47">
        <v>21.2</v>
      </c>
      <c r="D47">
        <v>21.3</v>
      </c>
      <c r="E47">
        <v>20.65</v>
      </c>
      <c r="F47">
        <v>20.8</v>
      </c>
      <c r="G47">
        <v>20.8</v>
      </c>
      <c r="H47">
        <v>-0.55000000000000004</v>
      </c>
      <c r="I47">
        <v>2589</v>
      </c>
      <c r="J47">
        <v>0</v>
      </c>
      <c r="K47">
        <v>12367</v>
      </c>
    </row>
    <row r="48" spans="1:11" x14ac:dyDescent="0.25">
      <c r="A48" s="1">
        <v>43461</v>
      </c>
      <c r="B48" t="s">
        <v>624</v>
      </c>
      <c r="C48">
        <v>20.8</v>
      </c>
      <c r="D48">
        <v>21.62</v>
      </c>
      <c r="E48">
        <v>20.8</v>
      </c>
      <c r="F48">
        <v>21.07</v>
      </c>
      <c r="G48">
        <v>20.975000000000001</v>
      </c>
      <c r="H48">
        <v>0.17499999999999999</v>
      </c>
      <c r="I48">
        <v>1509</v>
      </c>
      <c r="J48">
        <v>0</v>
      </c>
      <c r="K48">
        <v>12474</v>
      </c>
    </row>
    <row r="49" spans="1:11" x14ac:dyDescent="0.25">
      <c r="A49" s="1">
        <v>43462</v>
      </c>
      <c r="B49" t="s">
        <v>624</v>
      </c>
      <c r="C49">
        <v>21.15</v>
      </c>
      <c r="D49">
        <v>21.3</v>
      </c>
      <c r="E49">
        <v>20.88</v>
      </c>
      <c r="F49">
        <v>20.95</v>
      </c>
      <c r="G49">
        <v>20.95</v>
      </c>
      <c r="H49">
        <v>-2.5000000000000001E-2</v>
      </c>
      <c r="I49">
        <v>1104</v>
      </c>
      <c r="J49">
        <v>0</v>
      </c>
      <c r="K49">
        <v>12560</v>
      </c>
    </row>
    <row r="50" spans="1:11" x14ac:dyDescent="0.25">
      <c r="A50" s="1">
        <v>43465</v>
      </c>
      <c r="B50" t="s">
        <v>624</v>
      </c>
      <c r="C50">
        <v>20.86</v>
      </c>
      <c r="D50">
        <v>20.9</v>
      </c>
      <c r="E50">
        <v>20.6</v>
      </c>
      <c r="F50">
        <v>20.64</v>
      </c>
      <c r="G50">
        <v>20.675000000000001</v>
      </c>
      <c r="H50">
        <v>-0.27500000000000002</v>
      </c>
      <c r="I50">
        <v>1253</v>
      </c>
      <c r="J50">
        <v>0</v>
      </c>
      <c r="K50">
        <v>12800</v>
      </c>
    </row>
    <row r="51" spans="1:11" x14ac:dyDescent="0.25">
      <c r="A51" s="1">
        <v>43467</v>
      </c>
      <c r="B51" t="s">
        <v>624</v>
      </c>
      <c r="C51">
        <v>20.6</v>
      </c>
      <c r="D51">
        <v>21.08</v>
      </c>
      <c r="E51">
        <v>20.5</v>
      </c>
      <c r="F51">
        <v>20.8</v>
      </c>
      <c r="G51">
        <v>20.625</v>
      </c>
      <c r="H51">
        <v>-0.05</v>
      </c>
      <c r="I51">
        <v>2189</v>
      </c>
      <c r="J51">
        <v>0</v>
      </c>
      <c r="K51">
        <v>13441</v>
      </c>
    </row>
    <row r="52" spans="1:11" x14ac:dyDescent="0.25">
      <c r="A52" s="1">
        <v>43468</v>
      </c>
      <c r="B52" t="s">
        <v>624</v>
      </c>
      <c r="C52">
        <v>20.93</v>
      </c>
      <c r="D52">
        <v>21.27</v>
      </c>
      <c r="E52">
        <v>20.79</v>
      </c>
      <c r="F52">
        <v>21.07</v>
      </c>
      <c r="G52">
        <v>21.074999999999999</v>
      </c>
      <c r="H52">
        <v>0.45</v>
      </c>
      <c r="I52">
        <v>2122</v>
      </c>
      <c r="J52">
        <v>0</v>
      </c>
      <c r="K52">
        <v>13531</v>
      </c>
    </row>
    <row r="53" spans="1:11" x14ac:dyDescent="0.25">
      <c r="A53" s="1">
        <v>43469</v>
      </c>
      <c r="B53" t="s">
        <v>624</v>
      </c>
      <c r="C53">
        <v>21.05</v>
      </c>
      <c r="D53">
        <v>21.14</v>
      </c>
      <c r="E53">
        <v>20.25</v>
      </c>
      <c r="F53">
        <v>20.28</v>
      </c>
      <c r="G53">
        <v>20.274999999999999</v>
      </c>
      <c r="H53">
        <v>-0.8</v>
      </c>
      <c r="I53">
        <v>3728</v>
      </c>
      <c r="J53">
        <v>0</v>
      </c>
      <c r="K53">
        <v>14074</v>
      </c>
    </row>
    <row r="54" spans="1:11" x14ac:dyDescent="0.25">
      <c r="A54" s="1">
        <v>43472</v>
      </c>
      <c r="B54" t="s">
        <v>624</v>
      </c>
      <c r="C54">
        <v>20.2</v>
      </c>
      <c r="D54">
        <v>20.399999999999999</v>
      </c>
      <c r="E54">
        <v>20</v>
      </c>
      <c r="F54">
        <v>20.12</v>
      </c>
      <c r="G54">
        <v>20.175000000000001</v>
      </c>
      <c r="H54">
        <v>-0.1</v>
      </c>
      <c r="I54">
        <v>2301</v>
      </c>
      <c r="J54">
        <v>0</v>
      </c>
      <c r="K54">
        <v>14446</v>
      </c>
    </row>
    <row r="55" spans="1:11" x14ac:dyDescent="0.25">
      <c r="A55" s="1">
        <v>43473</v>
      </c>
      <c r="B55" t="s">
        <v>624</v>
      </c>
      <c r="C55">
        <v>20.14</v>
      </c>
      <c r="D55">
        <v>20.32</v>
      </c>
      <c r="E55">
        <v>19.850000000000001</v>
      </c>
      <c r="F55">
        <v>19.940000000000001</v>
      </c>
      <c r="G55">
        <v>19.875</v>
      </c>
      <c r="H55">
        <v>-0.3</v>
      </c>
      <c r="I55">
        <v>4873</v>
      </c>
      <c r="J55">
        <v>0</v>
      </c>
      <c r="K55">
        <v>15958</v>
      </c>
    </row>
    <row r="56" spans="1:11" x14ac:dyDescent="0.25">
      <c r="A56" s="1">
        <v>43474</v>
      </c>
      <c r="B56" t="s">
        <v>624</v>
      </c>
      <c r="C56">
        <v>19.95</v>
      </c>
      <c r="D56">
        <v>19.95</v>
      </c>
      <c r="E56">
        <v>19.68</v>
      </c>
      <c r="F56">
        <v>19.86</v>
      </c>
      <c r="G56">
        <v>19.875</v>
      </c>
      <c r="H56">
        <v>0</v>
      </c>
      <c r="I56">
        <v>2010</v>
      </c>
      <c r="J56">
        <v>0</v>
      </c>
      <c r="K56">
        <v>16960</v>
      </c>
    </row>
    <row r="57" spans="1:11" x14ac:dyDescent="0.25">
      <c r="A57" s="1">
        <v>43475</v>
      </c>
      <c r="B57" t="s">
        <v>624</v>
      </c>
      <c r="C57">
        <v>19.88</v>
      </c>
      <c r="D57">
        <v>20.05</v>
      </c>
      <c r="E57">
        <v>19.760000000000002</v>
      </c>
      <c r="F57">
        <v>19.82</v>
      </c>
      <c r="G57">
        <v>19.824999999999999</v>
      </c>
      <c r="H57">
        <v>-0.05</v>
      </c>
      <c r="I57">
        <v>2551</v>
      </c>
      <c r="J57">
        <v>0</v>
      </c>
      <c r="K57">
        <v>18061</v>
      </c>
    </row>
    <row r="58" spans="1:11" x14ac:dyDescent="0.25">
      <c r="A58" s="1">
        <v>43476</v>
      </c>
      <c r="B58" t="s">
        <v>624</v>
      </c>
      <c r="C58">
        <v>19.829999999999998</v>
      </c>
      <c r="D58">
        <v>20</v>
      </c>
      <c r="E58">
        <v>19.55</v>
      </c>
      <c r="F58">
        <v>19.62</v>
      </c>
      <c r="G58">
        <v>19.600000000000001</v>
      </c>
      <c r="H58">
        <v>-0.22500000000000001</v>
      </c>
      <c r="I58">
        <v>1972</v>
      </c>
      <c r="J58">
        <v>0</v>
      </c>
      <c r="K58">
        <v>18910</v>
      </c>
    </row>
    <row r="59" spans="1:11" x14ac:dyDescent="0.25">
      <c r="A59" s="1">
        <v>43479</v>
      </c>
      <c r="B59" t="s">
        <v>624</v>
      </c>
      <c r="C59">
        <v>19.649999999999999</v>
      </c>
      <c r="D59">
        <v>19.850000000000001</v>
      </c>
      <c r="E59">
        <v>19.36</v>
      </c>
      <c r="F59">
        <v>19.54</v>
      </c>
      <c r="G59">
        <v>19.55</v>
      </c>
      <c r="H59">
        <v>-0.05</v>
      </c>
      <c r="I59">
        <v>2198</v>
      </c>
      <c r="J59">
        <v>0</v>
      </c>
      <c r="K59">
        <v>19961</v>
      </c>
    </row>
    <row r="60" spans="1:11" x14ac:dyDescent="0.25">
      <c r="A60" s="1">
        <v>43480</v>
      </c>
      <c r="B60" t="s">
        <v>624</v>
      </c>
      <c r="C60">
        <v>19.5</v>
      </c>
      <c r="D60">
        <v>19.52</v>
      </c>
      <c r="E60">
        <v>19</v>
      </c>
      <c r="F60">
        <v>19.190000000000001</v>
      </c>
      <c r="G60">
        <v>19.175000000000001</v>
      </c>
      <c r="H60">
        <v>-0.375</v>
      </c>
      <c r="I60">
        <v>2530</v>
      </c>
      <c r="J60">
        <v>0</v>
      </c>
      <c r="K60">
        <v>20711</v>
      </c>
    </row>
    <row r="61" spans="1:11" x14ac:dyDescent="0.25">
      <c r="A61" s="1">
        <v>43481</v>
      </c>
      <c r="B61" t="s">
        <v>624</v>
      </c>
      <c r="C61">
        <v>19.2</v>
      </c>
      <c r="D61">
        <v>19.25</v>
      </c>
      <c r="E61">
        <v>18.850000000000001</v>
      </c>
      <c r="F61">
        <v>19.149999999999999</v>
      </c>
      <c r="G61">
        <v>19.175000000000001</v>
      </c>
      <c r="H61">
        <v>0</v>
      </c>
      <c r="I61">
        <v>6538</v>
      </c>
      <c r="J61">
        <v>0</v>
      </c>
      <c r="K61">
        <v>23887</v>
      </c>
    </row>
    <row r="62" spans="1:11" x14ac:dyDescent="0.25">
      <c r="A62" s="1">
        <v>43482</v>
      </c>
      <c r="B62" t="s">
        <v>624</v>
      </c>
      <c r="C62">
        <v>19.170000000000002</v>
      </c>
      <c r="D62">
        <v>19.28</v>
      </c>
      <c r="E62">
        <v>19</v>
      </c>
      <c r="F62">
        <v>19.059999999999999</v>
      </c>
      <c r="G62">
        <v>19.074999999999999</v>
      </c>
      <c r="H62">
        <v>-0.1</v>
      </c>
      <c r="I62">
        <v>4198</v>
      </c>
      <c r="J62">
        <v>0</v>
      </c>
      <c r="K62">
        <v>25766</v>
      </c>
    </row>
    <row r="63" spans="1:11" x14ac:dyDescent="0.25">
      <c r="A63" s="1">
        <v>43483</v>
      </c>
      <c r="B63" t="s">
        <v>624</v>
      </c>
      <c r="C63">
        <v>19.079999999999998</v>
      </c>
      <c r="D63">
        <v>19.13</v>
      </c>
      <c r="E63">
        <v>18.75</v>
      </c>
      <c r="F63">
        <v>18.850000000000001</v>
      </c>
      <c r="G63">
        <v>18.875</v>
      </c>
      <c r="H63">
        <v>-0.2</v>
      </c>
      <c r="I63">
        <v>2439</v>
      </c>
      <c r="J63">
        <v>0</v>
      </c>
      <c r="K63">
        <v>26490</v>
      </c>
    </row>
    <row r="64" spans="1:11" x14ac:dyDescent="0.25">
      <c r="A64" s="1">
        <v>43487</v>
      </c>
      <c r="B64" t="s">
        <v>624</v>
      </c>
      <c r="C64">
        <v>18.87</v>
      </c>
      <c r="D64">
        <v>19.38</v>
      </c>
      <c r="E64">
        <v>18.87</v>
      </c>
      <c r="F64">
        <v>19.25</v>
      </c>
      <c r="G64">
        <v>19.324999999999999</v>
      </c>
      <c r="H64">
        <v>0.45</v>
      </c>
      <c r="I64">
        <v>3892</v>
      </c>
      <c r="J64">
        <v>0</v>
      </c>
      <c r="K64">
        <v>26629</v>
      </c>
    </row>
    <row r="65" spans="1:11" x14ac:dyDescent="0.25">
      <c r="A65" s="1">
        <v>43488</v>
      </c>
      <c r="B65" t="s">
        <v>624</v>
      </c>
      <c r="C65">
        <v>19.2</v>
      </c>
      <c r="D65">
        <v>19.600000000000001</v>
      </c>
      <c r="E65">
        <v>19.05</v>
      </c>
      <c r="F65">
        <v>19.309999999999999</v>
      </c>
      <c r="G65">
        <v>19.324999999999999</v>
      </c>
      <c r="H65">
        <v>0</v>
      </c>
      <c r="I65">
        <v>4326</v>
      </c>
      <c r="J65">
        <v>0</v>
      </c>
      <c r="K65">
        <v>27389</v>
      </c>
    </row>
    <row r="66" spans="1:11" x14ac:dyDescent="0.25">
      <c r="A66" s="1">
        <v>43489</v>
      </c>
      <c r="B66" t="s">
        <v>624</v>
      </c>
      <c r="C66">
        <v>19.309999999999999</v>
      </c>
      <c r="D66">
        <v>19.41</v>
      </c>
      <c r="E66">
        <v>18.97</v>
      </c>
      <c r="F66">
        <v>19.05</v>
      </c>
      <c r="G66">
        <v>19.074999999999999</v>
      </c>
      <c r="H66">
        <v>-0.25</v>
      </c>
      <c r="I66">
        <v>1666</v>
      </c>
      <c r="J66">
        <v>0</v>
      </c>
      <c r="K66">
        <v>27194</v>
      </c>
    </row>
    <row r="67" spans="1:11" x14ac:dyDescent="0.25">
      <c r="A67" s="1">
        <v>43490</v>
      </c>
      <c r="B67" t="s">
        <v>624</v>
      </c>
      <c r="C67">
        <v>19.05</v>
      </c>
      <c r="D67">
        <v>19.05</v>
      </c>
      <c r="E67">
        <v>18.649999999999999</v>
      </c>
      <c r="F67">
        <v>18.649999999999999</v>
      </c>
      <c r="G67">
        <v>18.725000000000001</v>
      </c>
      <c r="H67">
        <v>-0.35</v>
      </c>
      <c r="I67">
        <v>3424</v>
      </c>
      <c r="J67">
        <v>0</v>
      </c>
      <c r="K67">
        <v>26878</v>
      </c>
    </row>
    <row r="68" spans="1:11" x14ac:dyDescent="0.25">
      <c r="A68" s="1">
        <v>43493</v>
      </c>
      <c r="B68" t="s">
        <v>624</v>
      </c>
      <c r="C68">
        <v>18.72</v>
      </c>
      <c r="D68">
        <v>19.2</v>
      </c>
      <c r="E68">
        <v>18.7</v>
      </c>
      <c r="F68">
        <v>19.07</v>
      </c>
      <c r="G68">
        <v>19.074999999999999</v>
      </c>
      <c r="H68">
        <v>0.35</v>
      </c>
      <c r="I68">
        <v>3164</v>
      </c>
      <c r="J68">
        <v>0</v>
      </c>
      <c r="K68">
        <v>26862</v>
      </c>
    </row>
    <row r="69" spans="1:11" x14ac:dyDescent="0.25">
      <c r="A69" s="1">
        <v>43494</v>
      </c>
      <c r="B69" t="s">
        <v>624</v>
      </c>
      <c r="C69">
        <v>19.100000000000001</v>
      </c>
      <c r="D69">
        <v>19.2</v>
      </c>
      <c r="E69">
        <v>18.75</v>
      </c>
      <c r="F69">
        <v>18.77</v>
      </c>
      <c r="G69">
        <v>18.824999999999999</v>
      </c>
      <c r="H69">
        <v>-0.25</v>
      </c>
      <c r="I69">
        <v>3203</v>
      </c>
      <c r="J69">
        <v>0</v>
      </c>
      <c r="K69">
        <v>26071</v>
      </c>
    </row>
    <row r="70" spans="1:11" x14ac:dyDescent="0.25">
      <c r="A70" s="1">
        <v>43495</v>
      </c>
      <c r="B70" t="s">
        <v>624</v>
      </c>
      <c r="C70">
        <v>18.78</v>
      </c>
      <c r="D70">
        <v>18.97</v>
      </c>
      <c r="E70">
        <v>18.600000000000001</v>
      </c>
      <c r="F70">
        <v>18.649999999999999</v>
      </c>
      <c r="G70">
        <v>18.675000000000001</v>
      </c>
      <c r="H70">
        <v>-0.15</v>
      </c>
      <c r="I70">
        <v>1821</v>
      </c>
      <c r="J70">
        <v>0</v>
      </c>
      <c r="K70">
        <v>26285</v>
      </c>
    </row>
    <row r="71" spans="1:11" x14ac:dyDescent="0.25">
      <c r="A71" s="1">
        <v>43496</v>
      </c>
      <c r="B71" t="s">
        <v>624</v>
      </c>
      <c r="C71">
        <v>18.7</v>
      </c>
      <c r="D71">
        <v>18.7</v>
      </c>
      <c r="E71">
        <v>18.3</v>
      </c>
      <c r="F71">
        <v>18.350000000000001</v>
      </c>
      <c r="G71">
        <v>18.324999999999999</v>
      </c>
      <c r="H71">
        <v>-0.35</v>
      </c>
      <c r="I71">
        <v>1868</v>
      </c>
      <c r="J71">
        <v>0</v>
      </c>
      <c r="K71">
        <v>26357</v>
      </c>
    </row>
    <row r="72" spans="1:11" x14ac:dyDescent="0.25">
      <c r="A72" s="1">
        <v>43497</v>
      </c>
      <c r="B72" t="s">
        <v>624</v>
      </c>
      <c r="C72">
        <v>18.399999999999999</v>
      </c>
      <c r="D72">
        <v>18.46</v>
      </c>
      <c r="E72">
        <v>18.100000000000001</v>
      </c>
      <c r="F72">
        <v>18.16</v>
      </c>
      <c r="G72">
        <v>18.225000000000001</v>
      </c>
      <c r="H72">
        <v>-0.1</v>
      </c>
      <c r="I72">
        <v>3422</v>
      </c>
      <c r="J72">
        <v>0</v>
      </c>
      <c r="K72">
        <v>26485</v>
      </c>
    </row>
    <row r="73" spans="1:11" x14ac:dyDescent="0.25">
      <c r="A73" s="1">
        <v>43500</v>
      </c>
      <c r="B73" t="s">
        <v>624</v>
      </c>
      <c r="C73">
        <v>18.2</v>
      </c>
      <c r="D73">
        <v>18.29</v>
      </c>
      <c r="E73">
        <v>17.850000000000001</v>
      </c>
      <c r="F73">
        <v>17.899999999999999</v>
      </c>
      <c r="G73">
        <v>17.925000000000001</v>
      </c>
      <c r="H73">
        <v>-0.3</v>
      </c>
      <c r="I73">
        <v>2053</v>
      </c>
      <c r="J73">
        <v>8</v>
      </c>
      <c r="K73">
        <v>26120</v>
      </c>
    </row>
    <row r="74" spans="1:11" x14ac:dyDescent="0.25">
      <c r="A74" s="1">
        <v>43501</v>
      </c>
      <c r="B74" t="s">
        <v>624</v>
      </c>
      <c r="C74">
        <v>17.93</v>
      </c>
      <c r="D74">
        <v>17.95</v>
      </c>
      <c r="E74">
        <v>17.45</v>
      </c>
      <c r="F74">
        <v>17.7</v>
      </c>
      <c r="G74">
        <v>17.725000000000001</v>
      </c>
      <c r="H74">
        <v>-0.2</v>
      </c>
      <c r="I74">
        <v>2142</v>
      </c>
      <c r="J74">
        <v>0</v>
      </c>
      <c r="K74">
        <v>26230</v>
      </c>
    </row>
    <row r="75" spans="1:11" x14ac:dyDescent="0.25">
      <c r="A75" s="1">
        <v>43502</v>
      </c>
      <c r="B75" t="s">
        <v>624</v>
      </c>
      <c r="C75">
        <v>17.7</v>
      </c>
      <c r="D75">
        <v>17.760000000000002</v>
      </c>
      <c r="E75">
        <v>17.5</v>
      </c>
      <c r="F75">
        <v>17.55</v>
      </c>
      <c r="G75">
        <v>17.574999999999999</v>
      </c>
      <c r="H75">
        <v>-0.15</v>
      </c>
      <c r="I75">
        <v>2342</v>
      </c>
      <c r="J75">
        <v>0</v>
      </c>
      <c r="K75">
        <v>26144</v>
      </c>
    </row>
    <row r="76" spans="1:11" x14ac:dyDescent="0.25">
      <c r="A76" s="1">
        <v>43503</v>
      </c>
      <c r="B76" t="s">
        <v>624</v>
      </c>
      <c r="C76">
        <v>17.63</v>
      </c>
      <c r="D76">
        <v>18.12</v>
      </c>
      <c r="E76">
        <v>17.55</v>
      </c>
      <c r="F76">
        <v>17.850000000000001</v>
      </c>
      <c r="G76">
        <v>17.875</v>
      </c>
      <c r="H76">
        <v>0.3</v>
      </c>
      <c r="I76">
        <v>2124</v>
      </c>
      <c r="J76">
        <v>0</v>
      </c>
      <c r="K76">
        <v>25905</v>
      </c>
    </row>
    <row r="77" spans="1:11" x14ac:dyDescent="0.25">
      <c r="A77" s="1">
        <v>43504</v>
      </c>
      <c r="B77" t="s">
        <v>624</v>
      </c>
      <c r="C77">
        <v>17.899999999999999</v>
      </c>
      <c r="D77">
        <v>18.100000000000001</v>
      </c>
      <c r="E77">
        <v>17.649999999999999</v>
      </c>
      <c r="F77">
        <v>17.72</v>
      </c>
      <c r="G77">
        <v>17.774999999999999</v>
      </c>
      <c r="H77">
        <v>-0.1</v>
      </c>
      <c r="I77">
        <v>2137</v>
      </c>
      <c r="J77">
        <v>0</v>
      </c>
      <c r="K77">
        <v>26145</v>
      </c>
    </row>
    <row r="78" spans="1:11" x14ac:dyDescent="0.25">
      <c r="A78" s="1">
        <v>43507</v>
      </c>
      <c r="B78" t="s">
        <v>624</v>
      </c>
      <c r="C78">
        <v>17.8</v>
      </c>
      <c r="D78">
        <v>17.850000000000001</v>
      </c>
      <c r="E78">
        <v>17.600000000000001</v>
      </c>
      <c r="F78">
        <v>17.760000000000002</v>
      </c>
      <c r="G78">
        <v>17.75</v>
      </c>
      <c r="H78">
        <v>-2.5000000000000001E-2</v>
      </c>
      <c r="I78">
        <v>1637</v>
      </c>
      <c r="J78">
        <v>0</v>
      </c>
      <c r="K78">
        <v>26319</v>
      </c>
    </row>
    <row r="79" spans="1:11" x14ac:dyDescent="0.25">
      <c r="A79" s="1">
        <v>43508</v>
      </c>
      <c r="B79" t="s">
        <v>624</v>
      </c>
      <c r="C79">
        <v>17.8</v>
      </c>
      <c r="D79">
        <v>17.8</v>
      </c>
      <c r="E79">
        <v>17.399999999999999</v>
      </c>
      <c r="F79">
        <v>17.690000000000001</v>
      </c>
      <c r="G79">
        <v>17.675000000000001</v>
      </c>
      <c r="H79">
        <v>-7.4999999999999997E-2</v>
      </c>
      <c r="I79">
        <v>3438</v>
      </c>
      <c r="J79">
        <v>0</v>
      </c>
      <c r="K79">
        <v>27095</v>
      </c>
    </row>
    <row r="80" spans="1:11" x14ac:dyDescent="0.25">
      <c r="A80" s="1">
        <v>43509</v>
      </c>
      <c r="B80" t="s">
        <v>624</v>
      </c>
      <c r="C80">
        <v>17.7</v>
      </c>
      <c r="D80">
        <v>17.7</v>
      </c>
      <c r="E80">
        <v>17.420000000000002</v>
      </c>
      <c r="F80">
        <v>17.46</v>
      </c>
      <c r="G80">
        <v>17.475000000000001</v>
      </c>
      <c r="H80">
        <v>-0.2</v>
      </c>
      <c r="I80">
        <v>3570</v>
      </c>
      <c r="J80">
        <v>0</v>
      </c>
      <c r="K80">
        <v>26948</v>
      </c>
    </row>
    <row r="81" spans="1:11" x14ac:dyDescent="0.25">
      <c r="A81" s="1">
        <v>43510</v>
      </c>
      <c r="B81" t="s">
        <v>624</v>
      </c>
      <c r="C81">
        <v>17.45</v>
      </c>
      <c r="D81">
        <v>17.71</v>
      </c>
      <c r="E81">
        <v>17.36</v>
      </c>
      <c r="F81">
        <v>17.670000000000002</v>
      </c>
      <c r="G81">
        <v>17.675000000000001</v>
      </c>
      <c r="H81">
        <v>0.2</v>
      </c>
      <c r="I81">
        <v>3743</v>
      </c>
      <c r="J81">
        <v>17</v>
      </c>
      <c r="K81">
        <v>27071</v>
      </c>
    </row>
    <row r="82" spans="1:11" x14ac:dyDescent="0.25">
      <c r="A82" s="1">
        <v>43511</v>
      </c>
      <c r="B82" t="s">
        <v>624</v>
      </c>
      <c r="C82">
        <v>17.7</v>
      </c>
      <c r="D82">
        <v>17.91</v>
      </c>
      <c r="E82">
        <v>17.350000000000001</v>
      </c>
      <c r="F82">
        <v>17.350000000000001</v>
      </c>
      <c r="G82">
        <v>17.375</v>
      </c>
      <c r="H82">
        <v>-0.3</v>
      </c>
      <c r="I82">
        <v>3397</v>
      </c>
      <c r="J82">
        <v>0</v>
      </c>
      <c r="K82">
        <v>27446</v>
      </c>
    </row>
    <row r="83" spans="1:11" x14ac:dyDescent="0.25">
      <c r="A83" s="1">
        <v>43515</v>
      </c>
      <c r="B83" t="s">
        <v>624</v>
      </c>
      <c r="C83">
        <v>17.36</v>
      </c>
      <c r="D83">
        <v>17.45</v>
      </c>
      <c r="E83">
        <v>17.149999999999999</v>
      </c>
      <c r="F83">
        <v>17.32</v>
      </c>
      <c r="G83">
        <v>17.324999999999999</v>
      </c>
      <c r="H83">
        <v>-0.05</v>
      </c>
      <c r="I83">
        <v>4053</v>
      </c>
      <c r="J83">
        <v>0</v>
      </c>
      <c r="K83">
        <v>28555</v>
      </c>
    </row>
    <row r="84" spans="1:11" x14ac:dyDescent="0.25">
      <c r="A84" s="1">
        <v>43516</v>
      </c>
      <c r="B84" t="s">
        <v>624</v>
      </c>
      <c r="C84">
        <v>17.3</v>
      </c>
      <c r="D84">
        <v>17.399999999999999</v>
      </c>
      <c r="E84">
        <v>17.100000000000001</v>
      </c>
      <c r="F84">
        <v>17.12</v>
      </c>
      <c r="G84">
        <v>17.149999999999999</v>
      </c>
      <c r="H84">
        <v>-0.17499999999999999</v>
      </c>
      <c r="I84">
        <v>5069</v>
      </c>
      <c r="J84">
        <v>0</v>
      </c>
      <c r="K84">
        <v>29225</v>
      </c>
    </row>
    <row r="85" spans="1:11" x14ac:dyDescent="0.25">
      <c r="A85" s="1">
        <v>43517</v>
      </c>
      <c r="B85" t="s">
        <v>624</v>
      </c>
      <c r="C85">
        <v>17.149999999999999</v>
      </c>
      <c r="D85">
        <v>17.36</v>
      </c>
      <c r="E85">
        <v>16.96</v>
      </c>
      <c r="F85">
        <v>17.149999999999999</v>
      </c>
      <c r="G85">
        <v>17.125</v>
      </c>
      <c r="H85">
        <v>-2.5000000000000001E-2</v>
      </c>
      <c r="I85">
        <v>4771</v>
      </c>
      <c r="J85">
        <v>0</v>
      </c>
      <c r="K85">
        <v>30010</v>
      </c>
    </row>
    <row r="86" spans="1:11" x14ac:dyDescent="0.25">
      <c r="A86" s="1">
        <v>43518</v>
      </c>
      <c r="B86" t="s">
        <v>624</v>
      </c>
      <c r="C86">
        <v>17.149999999999999</v>
      </c>
      <c r="D86">
        <v>17.170000000000002</v>
      </c>
      <c r="E86">
        <v>16.75</v>
      </c>
      <c r="F86">
        <v>16.78</v>
      </c>
      <c r="G86">
        <v>16.824999999999999</v>
      </c>
      <c r="H86">
        <v>-0.3</v>
      </c>
      <c r="I86">
        <v>4477</v>
      </c>
      <c r="J86">
        <v>0</v>
      </c>
      <c r="K86">
        <v>29912</v>
      </c>
    </row>
    <row r="87" spans="1:11" x14ac:dyDescent="0.25">
      <c r="A87" s="1">
        <v>43521</v>
      </c>
      <c r="B87" t="s">
        <v>624</v>
      </c>
      <c r="C87">
        <v>16.75</v>
      </c>
      <c r="D87">
        <v>16.850000000000001</v>
      </c>
      <c r="E87">
        <v>16.52</v>
      </c>
      <c r="F87">
        <v>16.8</v>
      </c>
      <c r="G87">
        <v>16.774999999999999</v>
      </c>
      <c r="H87">
        <v>-0.05</v>
      </c>
      <c r="I87">
        <v>4335</v>
      </c>
      <c r="J87">
        <v>0</v>
      </c>
      <c r="K87">
        <v>30091</v>
      </c>
    </row>
    <row r="88" spans="1:11" x14ac:dyDescent="0.25">
      <c r="A88" s="1">
        <v>43522</v>
      </c>
      <c r="B88" t="s">
        <v>624</v>
      </c>
      <c r="C88">
        <v>16.8</v>
      </c>
      <c r="D88">
        <v>17</v>
      </c>
      <c r="E88">
        <v>16.73</v>
      </c>
      <c r="F88">
        <v>17</v>
      </c>
      <c r="G88">
        <v>16.975000000000001</v>
      </c>
      <c r="H88">
        <v>0.2</v>
      </c>
      <c r="I88">
        <v>5328</v>
      </c>
      <c r="J88">
        <v>0</v>
      </c>
      <c r="K88">
        <v>30250</v>
      </c>
    </row>
    <row r="89" spans="1:11" x14ac:dyDescent="0.25">
      <c r="A89" s="1">
        <v>43523</v>
      </c>
      <c r="B89" t="s">
        <v>624</v>
      </c>
      <c r="C89">
        <v>16.98</v>
      </c>
      <c r="D89">
        <v>17.2</v>
      </c>
      <c r="E89">
        <v>16.72</v>
      </c>
      <c r="F89">
        <v>16.850000000000001</v>
      </c>
      <c r="G89">
        <v>16.875</v>
      </c>
      <c r="H89">
        <v>-0.1</v>
      </c>
      <c r="I89">
        <v>12311</v>
      </c>
      <c r="J89">
        <v>0</v>
      </c>
      <c r="K89">
        <v>28956</v>
      </c>
    </row>
    <row r="90" spans="1:11" x14ac:dyDescent="0.25">
      <c r="A90" s="1">
        <v>43524</v>
      </c>
      <c r="B90" t="s">
        <v>624</v>
      </c>
      <c r="C90">
        <v>16.88</v>
      </c>
      <c r="D90">
        <v>16.95</v>
      </c>
      <c r="E90">
        <v>16.7</v>
      </c>
      <c r="F90">
        <v>16.88</v>
      </c>
      <c r="G90">
        <v>16.824999999999999</v>
      </c>
      <c r="H90">
        <v>-0.05</v>
      </c>
      <c r="I90">
        <v>11783</v>
      </c>
      <c r="J90">
        <v>0</v>
      </c>
      <c r="K90">
        <v>26612</v>
      </c>
    </row>
    <row r="91" spans="1:11" x14ac:dyDescent="0.25">
      <c r="A91" s="1">
        <v>43525</v>
      </c>
      <c r="B91" t="s">
        <v>624</v>
      </c>
      <c r="C91">
        <v>16.87</v>
      </c>
      <c r="D91">
        <v>16.91</v>
      </c>
      <c r="E91">
        <v>16.5</v>
      </c>
      <c r="F91">
        <v>16.62</v>
      </c>
      <c r="G91">
        <v>16.625</v>
      </c>
      <c r="H91">
        <v>-0.2</v>
      </c>
      <c r="I91">
        <v>17356</v>
      </c>
      <c r="J91">
        <v>0</v>
      </c>
      <c r="K91">
        <v>21352</v>
      </c>
    </row>
    <row r="92" spans="1:11" x14ac:dyDescent="0.25">
      <c r="A92" s="1">
        <v>43528</v>
      </c>
      <c r="B92" t="s">
        <v>624</v>
      </c>
      <c r="C92">
        <v>16.55</v>
      </c>
      <c r="D92">
        <v>17.02</v>
      </c>
      <c r="E92">
        <v>16.45</v>
      </c>
      <c r="F92">
        <v>16.75</v>
      </c>
      <c r="G92">
        <v>16.725000000000001</v>
      </c>
      <c r="H92">
        <v>0.1</v>
      </c>
      <c r="I92">
        <v>7946</v>
      </c>
      <c r="J92">
        <v>0</v>
      </c>
      <c r="K92">
        <v>20021</v>
      </c>
    </row>
    <row r="93" spans="1:11" x14ac:dyDescent="0.25">
      <c r="A93" s="1">
        <v>43529</v>
      </c>
      <c r="B93" t="s">
        <v>624</v>
      </c>
      <c r="C93">
        <v>16.760000000000002</v>
      </c>
      <c r="D93">
        <v>16.97</v>
      </c>
      <c r="E93">
        <v>16.7</v>
      </c>
      <c r="F93">
        <v>16.82</v>
      </c>
      <c r="G93">
        <v>16.824999999999999</v>
      </c>
      <c r="H93">
        <v>0.1</v>
      </c>
      <c r="I93">
        <v>3257</v>
      </c>
      <c r="J93">
        <v>0</v>
      </c>
      <c r="K93">
        <v>19743</v>
      </c>
    </row>
    <row r="94" spans="1:11" x14ac:dyDescent="0.25">
      <c r="A94" s="1">
        <v>43530</v>
      </c>
      <c r="B94" t="s">
        <v>624</v>
      </c>
      <c r="C94">
        <v>16.84</v>
      </c>
      <c r="D94">
        <v>17.149999999999999</v>
      </c>
      <c r="E94">
        <v>16.75</v>
      </c>
      <c r="F94">
        <v>17.11</v>
      </c>
      <c r="G94">
        <v>17.125</v>
      </c>
      <c r="H94">
        <v>0.3</v>
      </c>
      <c r="I94">
        <v>3998</v>
      </c>
      <c r="J94">
        <v>0</v>
      </c>
      <c r="K94">
        <v>20001</v>
      </c>
    </row>
    <row r="95" spans="1:11" x14ac:dyDescent="0.25">
      <c r="A95" s="1">
        <v>43531</v>
      </c>
      <c r="B95" t="s">
        <v>624</v>
      </c>
      <c r="C95">
        <v>17.12</v>
      </c>
      <c r="D95">
        <v>17.579999999999998</v>
      </c>
      <c r="E95">
        <v>17.05</v>
      </c>
      <c r="F95">
        <v>17.420000000000002</v>
      </c>
      <c r="G95">
        <v>17.425000000000001</v>
      </c>
      <c r="H95">
        <v>0.3</v>
      </c>
      <c r="I95">
        <v>5871</v>
      </c>
      <c r="J95">
        <v>0</v>
      </c>
      <c r="K95">
        <v>20351</v>
      </c>
    </row>
    <row r="96" spans="1:11" x14ac:dyDescent="0.25">
      <c r="A96" s="1">
        <v>43532</v>
      </c>
      <c r="B96" t="s">
        <v>624</v>
      </c>
      <c r="C96">
        <v>17.399999999999999</v>
      </c>
      <c r="D96">
        <v>17.899999999999999</v>
      </c>
      <c r="E96">
        <v>17.399999999999999</v>
      </c>
      <c r="F96">
        <v>17.52</v>
      </c>
      <c r="G96">
        <v>17.5</v>
      </c>
      <c r="H96">
        <v>7.4999999999999997E-2</v>
      </c>
      <c r="I96">
        <v>5348</v>
      </c>
      <c r="J96">
        <v>0</v>
      </c>
      <c r="K96">
        <v>20689</v>
      </c>
    </row>
    <row r="97" spans="1:11" x14ac:dyDescent="0.25">
      <c r="A97" s="1">
        <v>43535</v>
      </c>
      <c r="B97" t="s">
        <v>624</v>
      </c>
      <c r="C97">
        <v>17.5</v>
      </c>
      <c r="D97">
        <v>17.649999999999999</v>
      </c>
      <c r="E97">
        <v>16.84</v>
      </c>
      <c r="F97">
        <v>16.86</v>
      </c>
      <c r="G97">
        <v>16.925000000000001</v>
      </c>
      <c r="H97">
        <v>-0.57499999999999996</v>
      </c>
      <c r="I97">
        <v>6479</v>
      </c>
      <c r="J97">
        <v>0</v>
      </c>
      <c r="K97">
        <v>20336</v>
      </c>
    </row>
    <row r="98" spans="1:11" x14ac:dyDescent="0.25">
      <c r="A98" s="1">
        <v>43536</v>
      </c>
      <c r="B98" t="s">
        <v>624</v>
      </c>
      <c r="C98">
        <v>16.82</v>
      </c>
      <c r="D98">
        <v>16.95</v>
      </c>
      <c r="E98">
        <v>16.66</v>
      </c>
      <c r="F98">
        <v>16.77</v>
      </c>
      <c r="G98">
        <v>16.774999999999999</v>
      </c>
      <c r="H98">
        <v>-0.15</v>
      </c>
      <c r="I98">
        <v>5637</v>
      </c>
      <c r="J98">
        <v>0</v>
      </c>
      <c r="K98">
        <v>20255</v>
      </c>
    </row>
    <row r="99" spans="1:11" x14ac:dyDescent="0.25">
      <c r="A99" s="1">
        <v>43537</v>
      </c>
      <c r="B99" t="s">
        <v>624</v>
      </c>
      <c r="C99">
        <v>16.77</v>
      </c>
      <c r="D99">
        <v>16.95</v>
      </c>
      <c r="E99">
        <v>16.55</v>
      </c>
      <c r="F99">
        <v>16.55</v>
      </c>
      <c r="G99">
        <v>16.574999999999999</v>
      </c>
      <c r="H99">
        <v>-0.2</v>
      </c>
      <c r="I99">
        <v>4902</v>
      </c>
      <c r="J99">
        <v>0</v>
      </c>
      <c r="K99">
        <v>20290</v>
      </c>
    </row>
    <row r="100" spans="1:11" x14ac:dyDescent="0.25">
      <c r="A100" s="1">
        <v>43538</v>
      </c>
      <c r="B100" t="s">
        <v>624</v>
      </c>
      <c r="C100">
        <v>16.55</v>
      </c>
      <c r="D100">
        <v>16.649999999999999</v>
      </c>
      <c r="E100">
        <v>16.45</v>
      </c>
      <c r="F100">
        <v>16.579999999999998</v>
      </c>
      <c r="G100">
        <v>16.574999999999999</v>
      </c>
      <c r="H100">
        <v>0</v>
      </c>
      <c r="I100">
        <v>5265</v>
      </c>
      <c r="J100">
        <v>0</v>
      </c>
      <c r="K100">
        <v>21054</v>
      </c>
    </row>
    <row r="101" spans="1:11" x14ac:dyDescent="0.25">
      <c r="A101" s="1">
        <v>43539</v>
      </c>
      <c r="B101" t="s">
        <v>624</v>
      </c>
      <c r="C101">
        <v>16.559999999999999</v>
      </c>
      <c r="D101">
        <v>16.61</v>
      </c>
      <c r="E101">
        <v>16.3</v>
      </c>
      <c r="F101">
        <v>16.350000000000001</v>
      </c>
      <c r="G101">
        <v>16.375</v>
      </c>
      <c r="H101">
        <v>-0.2</v>
      </c>
      <c r="I101">
        <v>4721</v>
      </c>
      <c r="J101">
        <v>0</v>
      </c>
      <c r="K101">
        <v>21259</v>
      </c>
    </row>
    <row r="102" spans="1:11" x14ac:dyDescent="0.25">
      <c r="A102" s="1">
        <v>43542</v>
      </c>
      <c r="B102" t="s">
        <v>624</v>
      </c>
      <c r="C102">
        <v>16.399999999999999</v>
      </c>
      <c r="D102">
        <v>16.579999999999998</v>
      </c>
      <c r="E102">
        <v>16.3</v>
      </c>
      <c r="F102">
        <v>16.5</v>
      </c>
      <c r="G102">
        <v>16.55</v>
      </c>
      <c r="H102">
        <v>0.17499999999999999</v>
      </c>
      <c r="I102">
        <v>7525</v>
      </c>
      <c r="J102">
        <v>0</v>
      </c>
      <c r="K102">
        <v>21879</v>
      </c>
    </row>
    <row r="103" spans="1:11" x14ac:dyDescent="0.25">
      <c r="A103" s="1">
        <v>43543</v>
      </c>
      <c r="B103" t="s">
        <v>624</v>
      </c>
      <c r="C103">
        <v>16.52</v>
      </c>
      <c r="D103">
        <v>16.78</v>
      </c>
      <c r="E103">
        <v>16.350000000000001</v>
      </c>
      <c r="F103">
        <v>16.55</v>
      </c>
      <c r="G103">
        <v>16.574999999999999</v>
      </c>
      <c r="H103">
        <v>2.5000000000000001E-2</v>
      </c>
      <c r="I103">
        <v>12796</v>
      </c>
      <c r="J103">
        <v>0</v>
      </c>
      <c r="K103">
        <v>23126</v>
      </c>
    </row>
    <row r="104" spans="1:11" x14ac:dyDescent="0.25">
      <c r="A104" s="1">
        <v>43544</v>
      </c>
      <c r="B104" t="s">
        <v>624</v>
      </c>
      <c r="C104">
        <v>16.579999999999998</v>
      </c>
      <c r="D104">
        <v>16.850000000000001</v>
      </c>
      <c r="E104">
        <v>16.420000000000002</v>
      </c>
      <c r="F104">
        <v>16.850000000000001</v>
      </c>
      <c r="G104">
        <v>16.725000000000001</v>
      </c>
      <c r="H104">
        <v>0.15</v>
      </c>
      <c r="I104">
        <v>8156</v>
      </c>
      <c r="J104">
        <v>0</v>
      </c>
      <c r="K104">
        <v>23022</v>
      </c>
    </row>
    <row r="105" spans="1:11" x14ac:dyDescent="0.25">
      <c r="A105" s="1">
        <v>43545</v>
      </c>
      <c r="B105" t="s">
        <v>624</v>
      </c>
      <c r="C105">
        <v>16.760000000000002</v>
      </c>
      <c r="D105">
        <v>16.899999999999999</v>
      </c>
      <c r="E105">
        <v>16.46</v>
      </c>
      <c r="F105">
        <v>16.5</v>
      </c>
      <c r="G105">
        <v>16.524999999999999</v>
      </c>
      <c r="H105">
        <v>-0.2</v>
      </c>
      <c r="I105">
        <v>9508</v>
      </c>
      <c r="J105">
        <v>0</v>
      </c>
      <c r="K105">
        <v>23342</v>
      </c>
    </row>
    <row r="106" spans="1:11" x14ac:dyDescent="0.25">
      <c r="A106" s="1">
        <v>43546</v>
      </c>
      <c r="B106" t="s">
        <v>624</v>
      </c>
      <c r="C106">
        <v>16.52</v>
      </c>
      <c r="D106">
        <v>17.399999999999999</v>
      </c>
      <c r="E106">
        <v>16.52</v>
      </c>
      <c r="F106">
        <v>17.27</v>
      </c>
      <c r="G106">
        <v>17.274999999999999</v>
      </c>
      <c r="H106">
        <v>0.75</v>
      </c>
      <c r="I106">
        <v>17601</v>
      </c>
      <c r="J106">
        <v>0</v>
      </c>
      <c r="K106">
        <v>24324</v>
      </c>
    </row>
    <row r="107" spans="1:11" x14ac:dyDescent="0.25">
      <c r="A107" s="1">
        <v>43549</v>
      </c>
      <c r="B107" t="s">
        <v>624</v>
      </c>
      <c r="C107">
        <v>17.25</v>
      </c>
      <c r="D107">
        <v>17.600000000000001</v>
      </c>
      <c r="E107">
        <v>17.149999999999999</v>
      </c>
      <c r="F107">
        <v>17.41</v>
      </c>
      <c r="G107">
        <v>17.475000000000001</v>
      </c>
      <c r="H107">
        <v>0.2</v>
      </c>
      <c r="I107">
        <v>10567</v>
      </c>
      <c r="J107">
        <v>0</v>
      </c>
      <c r="K107">
        <v>24469</v>
      </c>
    </row>
    <row r="108" spans="1:11" x14ac:dyDescent="0.25">
      <c r="A108" s="1">
        <v>43550</v>
      </c>
      <c r="B108" t="s">
        <v>624</v>
      </c>
      <c r="C108">
        <v>17.399999999999999</v>
      </c>
      <c r="D108">
        <v>17.41</v>
      </c>
      <c r="E108">
        <v>17</v>
      </c>
      <c r="F108">
        <v>17.100000000000001</v>
      </c>
      <c r="G108">
        <v>17.175000000000001</v>
      </c>
      <c r="H108">
        <v>-0.3</v>
      </c>
      <c r="I108">
        <v>10239</v>
      </c>
      <c r="J108">
        <v>0</v>
      </c>
      <c r="K108">
        <v>24493</v>
      </c>
    </row>
    <row r="109" spans="1:11" x14ac:dyDescent="0.25">
      <c r="A109" s="1">
        <v>43551</v>
      </c>
      <c r="B109" t="s">
        <v>624</v>
      </c>
      <c r="C109">
        <v>17.149999999999999</v>
      </c>
      <c r="D109">
        <v>17.600000000000001</v>
      </c>
      <c r="E109">
        <v>17.100000000000001</v>
      </c>
      <c r="F109">
        <v>17.48</v>
      </c>
      <c r="G109">
        <v>17.475000000000001</v>
      </c>
      <c r="H109">
        <v>0.3</v>
      </c>
      <c r="I109">
        <v>7825</v>
      </c>
      <c r="J109">
        <v>0</v>
      </c>
      <c r="K109">
        <v>24519</v>
      </c>
    </row>
    <row r="110" spans="1:11" x14ac:dyDescent="0.25">
      <c r="A110" s="1">
        <v>43552</v>
      </c>
      <c r="B110" t="s">
        <v>624</v>
      </c>
      <c r="C110">
        <v>17.48</v>
      </c>
      <c r="D110">
        <v>17.63</v>
      </c>
      <c r="E110">
        <v>17.2</v>
      </c>
      <c r="F110">
        <v>17.260000000000002</v>
      </c>
      <c r="G110">
        <v>17.274999999999999</v>
      </c>
      <c r="H110">
        <v>-0.2</v>
      </c>
      <c r="I110">
        <v>8242</v>
      </c>
      <c r="J110">
        <v>0</v>
      </c>
      <c r="K110">
        <v>25587</v>
      </c>
    </row>
    <row r="111" spans="1:11" x14ac:dyDescent="0.25">
      <c r="A111" s="1">
        <v>43553</v>
      </c>
      <c r="B111" t="s">
        <v>624</v>
      </c>
      <c r="C111">
        <v>17.28</v>
      </c>
      <c r="D111">
        <v>17.329999999999998</v>
      </c>
      <c r="E111">
        <v>16.809999999999999</v>
      </c>
      <c r="F111">
        <v>16.940000000000001</v>
      </c>
      <c r="G111">
        <v>16.925000000000001</v>
      </c>
      <c r="H111">
        <v>-0.35</v>
      </c>
      <c r="I111">
        <v>11678</v>
      </c>
      <c r="J111">
        <v>0</v>
      </c>
      <c r="K111">
        <v>25656</v>
      </c>
    </row>
    <row r="112" spans="1:11" x14ac:dyDescent="0.25">
      <c r="A112" s="1">
        <v>43556</v>
      </c>
      <c r="B112" t="s">
        <v>624</v>
      </c>
      <c r="C112">
        <v>16.899999999999999</v>
      </c>
      <c r="D112">
        <v>16.899999999999999</v>
      </c>
      <c r="E112">
        <v>16.57</v>
      </c>
      <c r="F112">
        <v>16.66</v>
      </c>
      <c r="G112">
        <v>16.675000000000001</v>
      </c>
      <c r="H112">
        <v>-0.25</v>
      </c>
      <c r="I112">
        <v>8726</v>
      </c>
      <c r="J112">
        <v>0</v>
      </c>
      <c r="K112">
        <v>26292</v>
      </c>
    </row>
    <row r="113" spans="1:11" x14ac:dyDescent="0.25">
      <c r="A113" s="1">
        <v>43557</v>
      </c>
      <c r="B113" t="s">
        <v>624</v>
      </c>
      <c r="C113">
        <v>16.670000000000002</v>
      </c>
      <c r="D113">
        <v>16.8</v>
      </c>
      <c r="E113">
        <v>16.600000000000001</v>
      </c>
      <c r="F113">
        <v>16.75</v>
      </c>
      <c r="G113">
        <v>16.774999999999999</v>
      </c>
      <c r="H113">
        <v>0.1</v>
      </c>
      <c r="I113">
        <v>9006</v>
      </c>
      <c r="J113">
        <v>0</v>
      </c>
      <c r="K113">
        <v>26423</v>
      </c>
    </row>
    <row r="114" spans="1:11" x14ac:dyDescent="0.25">
      <c r="A114" s="1">
        <v>43558</v>
      </c>
      <c r="B114" t="s">
        <v>624</v>
      </c>
      <c r="C114">
        <v>16.8</v>
      </c>
      <c r="D114">
        <v>16.850000000000001</v>
      </c>
      <c r="E114">
        <v>16.55</v>
      </c>
      <c r="F114">
        <v>16.649999999999999</v>
      </c>
      <c r="G114">
        <v>16.574999999999999</v>
      </c>
      <c r="H114">
        <v>-0.2</v>
      </c>
      <c r="I114">
        <v>12584</v>
      </c>
      <c r="J114">
        <v>0</v>
      </c>
      <c r="K114">
        <v>28633</v>
      </c>
    </row>
    <row r="115" spans="1:11" x14ac:dyDescent="0.25">
      <c r="A115" s="1">
        <v>43559</v>
      </c>
      <c r="B115" t="s">
        <v>624</v>
      </c>
      <c r="C115">
        <v>16.61</v>
      </c>
      <c r="D115">
        <v>16.75</v>
      </c>
      <c r="E115">
        <v>16.5</v>
      </c>
      <c r="F115">
        <v>16.63</v>
      </c>
      <c r="G115">
        <v>16.625</v>
      </c>
      <c r="H115">
        <v>0.05</v>
      </c>
      <c r="I115">
        <v>9297</v>
      </c>
      <c r="J115">
        <v>0</v>
      </c>
      <c r="K115">
        <v>28096</v>
      </c>
    </row>
    <row r="116" spans="1:11" x14ac:dyDescent="0.25">
      <c r="A116" s="1">
        <v>43560</v>
      </c>
      <c r="B116" t="s">
        <v>624</v>
      </c>
      <c r="C116">
        <v>16.649999999999999</v>
      </c>
      <c r="D116">
        <v>16.649999999999999</v>
      </c>
      <c r="E116">
        <v>16.399999999999999</v>
      </c>
      <c r="F116">
        <v>16.45</v>
      </c>
      <c r="G116">
        <v>16.425000000000001</v>
      </c>
      <c r="H116">
        <v>-0.2</v>
      </c>
      <c r="I116">
        <v>7417</v>
      </c>
      <c r="J116">
        <v>0</v>
      </c>
      <c r="K116">
        <v>27151</v>
      </c>
    </row>
    <row r="117" spans="1:11" x14ac:dyDescent="0.25">
      <c r="A117" s="1">
        <v>43563</v>
      </c>
      <c r="B117" t="s">
        <v>624</v>
      </c>
      <c r="C117">
        <v>16.45</v>
      </c>
      <c r="D117">
        <v>16.55</v>
      </c>
      <c r="E117">
        <v>16.25</v>
      </c>
      <c r="F117">
        <v>16.25</v>
      </c>
      <c r="G117">
        <v>16.324999999999999</v>
      </c>
      <c r="H117">
        <v>-0.1</v>
      </c>
      <c r="I117">
        <v>11786</v>
      </c>
      <c r="J117">
        <v>0</v>
      </c>
      <c r="K117">
        <v>28713</v>
      </c>
    </row>
    <row r="118" spans="1:11" x14ac:dyDescent="0.25">
      <c r="A118" s="1">
        <v>43564</v>
      </c>
      <c r="B118" t="s">
        <v>624</v>
      </c>
      <c r="C118">
        <v>16.3</v>
      </c>
      <c r="D118">
        <v>16.850000000000001</v>
      </c>
      <c r="E118">
        <v>16.25</v>
      </c>
      <c r="F118">
        <v>16.850000000000001</v>
      </c>
      <c r="G118">
        <v>16.824999999999999</v>
      </c>
      <c r="H118">
        <v>0.5</v>
      </c>
      <c r="I118">
        <v>11690</v>
      </c>
      <c r="J118">
        <v>0</v>
      </c>
      <c r="K118">
        <v>30374</v>
      </c>
    </row>
    <row r="119" spans="1:11" x14ac:dyDescent="0.25">
      <c r="A119" s="1">
        <v>43565</v>
      </c>
      <c r="B119" t="s">
        <v>624</v>
      </c>
      <c r="C119">
        <v>16.829999999999998</v>
      </c>
      <c r="D119">
        <v>16.850000000000001</v>
      </c>
      <c r="E119">
        <v>16.5</v>
      </c>
      <c r="F119">
        <v>16.600000000000001</v>
      </c>
      <c r="G119">
        <v>16.625</v>
      </c>
      <c r="H119">
        <v>-0.2</v>
      </c>
      <c r="I119">
        <v>15051</v>
      </c>
      <c r="J119">
        <v>0</v>
      </c>
      <c r="K119">
        <v>30543</v>
      </c>
    </row>
    <row r="120" spans="1:11" x14ac:dyDescent="0.25">
      <c r="A120" s="1">
        <v>43566</v>
      </c>
      <c r="B120" t="s">
        <v>624</v>
      </c>
      <c r="C120">
        <v>16.579999999999998</v>
      </c>
      <c r="D120">
        <v>16.66</v>
      </c>
      <c r="E120">
        <v>16.32</v>
      </c>
      <c r="F120">
        <v>16.37</v>
      </c>
      <c r="G120">
        <v>16.425000000000001</v>
      </c>
      <c r="H120">
        <v>-0.2</v>
      </c>
      <c r="I120">
        <v>13465</v>
      </c>
      <c r="J120">
        <v>0</v>
      </c>
      <c r="K120">
        <v>32571</v>
      </c>
    </row>
    <row r="121" spans="1:11" x14ac:dyDescent="0.25">
      <c r="A121" s="1">
        <v>43567</v>
      </c>
      <c r="B121" t="s">
        <v>624</v>
      </c>
      <c r="C121">
        <v>16.399999999999999</v>
      </c>
      <c r="D121">
        <v>16.45</v>
      </c>
      <c r="E121">
        <v>16.149999999999999</v>
      </c>
      <c r="F121">
        <v>16.2</v>
      </c>
      <c r="G121">
        <v>16.175000000000001</v>
      </c>
      <c r="H121">
        <v>-0.25</v>
      </c>
      <c r="I121">
        <v>20679</v>
      </c>
      <c r="J121">
        <v>0</v>
      </c>
      <c r="K121">
        <v>36088</v>
      </c>
    </row>
    <row r="122" spans="1:11" x14ac:dyDescent="0.25">
      <c r="A122" s="1">
        <v>43570</v>
      </c>
      <c r="B122" t="s">
        <v>624</v>
      </c>
      <c r="C122">
        <v>16.16</v>
      </c>
      <c r="D122">
        <v>16.37</v>
      </c>
      <c r="E122">
        <v>15.99</v>
      </c>
      <c r="F122">
        <v>16.12</v>
      </c>
      <c r="G122">
        <v>16.125</v>
      </c>
      <c r="H122">
        <v>-0.05</v>
      </c>
      <c r="I122">
        <v>18106</v>
      </c>
      <c r="J122">
        <v>0</v>
      </c>
      <c r="K122">
        <v>38072</v>
      </c>
    </row>
    <row r="123" spans="1:11" x14ac:dyDescent="0.25">
      <c r="A123" s="1">
        <v>43571</v>
      </c>
      <c r="B123" t="s">
        <v>624</v>
      </c>
      <c r="C123">
        <v>16.13</v>
      </c>
      <c r="D123">
        <v>16.260000000000002</v>
      </c>
      <c r="E123">
        <v>16</v>
      </c>
      <c r="F123">
        <v>16.25</v>
      </c>
      <c r="G123">
        <v>16.225000000000001</v>
      </c>
      <c r="H123">
        <v>0.1</v>
      </c>
      <c r="I123">
        <v>21766</v>
      </c>
      <c r="J123">
        <v>0</v>
      </c>
      <c r="K123">
        <v>39649</v>
      </c>
    </row>
    <row r="124" spans="1:11" x14ac:dyDescent="0.25">
      <c r="A124" s="1">
        <v>43572</v>
      </c>
      <c r="B124" t="s">
        <v>624</v>
      </c>
      <c r="C124">
        <v>16.21</v>
      </c>
      <c r="D124">
        <v>16.350000000000001</v>
      </c>
      <c r="E124">
        <v>16</v>
      </c>
      <c r="F124">
        <v>16.2</v>
      </c>
      <c r="G124">
        <v>16.225000000000001</v>
      </c>
      <c r="H124">
        <v>0</v>
      </c>
      <c r="I124">
        <v>19590</v>
      </c>
      <c r="J124">
        <v>0</v>
      </c>
      <c r="K124">
        <v>40415</v>
      </c>
    </row>
    <row r="125" spans="1:11" x14ac:dyDescent="0.25">
      <c r="A125" s="1">
        <v>43573</v>
      </c>
      <c r="B125" t="s">
        <v>624</v>
      </c>
      <c r="C125">
        <v>16.25</v>
      </c>
      <c r="D125">
        <v>16.45</v>
      </c>
      <c r="E125">
        <v>16.100000000000001</v>
      </c>
      <c r="F125">
        <v>16.22</v>
      </c>
      <c r="G125">
        <v>16.2</v>
      </c>
      <c r="H125">
        <v>-2.5000000000000001E-2</v>
      </c>
      <c r="I125">
        <v>16295</v>
      </c>
      <c r="J125">
        <v>0</v>
      </c>
      <c r="K125">
        <v>40143</v>
      </c>
    </row>
    <row r="126" spans="1:11" x14ac:dyDescent="0.25">
      <c r="A126" s="1">
        <v>43577</v>
      </c>
      <c r="B126" t="s">
        <v>624</v>
      </c>
      <c r="C126">
        <v>16.149999999999999</v>
      </c>
      <c r="D126">
        <v>16.37</v>
      </c>
      <c r="E126">
        <v>16</v>
      </c>
      <c r="F126">
        <v>16.05</v>
      </c>
      <c r="G126">
        <v>16.024999999999999</v>
      </c>
      <c r="H126">
        <v>-0.17499999999999999</v>
      </c>
      <c r="I126">
        <v>14878</v>
      </c>
      <c r="J126">
        <v>0</v>
      </c>
      <c r="K126">
        <v>41183</v>
      </c>
    </row>
    <row r="127" spans="1:11" x14ac:dyDescent="0.25">
      <c r="A127" s="1">
        <v>43578</v>
      </c>
      <c r="B127" t="s">
        <v>624</v>
      </c>
      <c r="C127">
        <v>16.05</v>
      </c>
      <c r="D127">
        <v>16.12</v>
      </c>
      <c r="E127">
        <v>15.9</v>
      </c>
      <c r="F127">
        <v>16.010000000000002</v>
      </c>
      <c r="G127">
        <v>16.024999999999999</v>
      </c>
      <c r="H127">
        <v>0</v>
      </c>
      <c r="I127">
        <v>17692</v>
      </c>
      <c r="J127">
        <v>0</v>
      </c>
      <c r="K127">
        <v>39779</v>
      </c>
    </row>
    <row r="128" spans="1:11" x14ac:dyDescent="0.25">
      <c r="A128" s="1">
        <v>43579</v>
      </c>
      <c r="B128" t="s">
        <v>624</v>
      </c>
      <c r="C128">
        <v>16</v>
      </c>
      <c r="D128">
        <v>16.23</v>
      </c>
      <c r="E128">
        <v>15.97</v>
      </c>
      <c r="F128">
        <v>16.16</v>
      </c>
      <c r="G128">
        <v>16.125</v>
      </c>
      <c r="H128">
        <v>0.1</v>
      </c>
      <c r="I128">
        <v>23271</v>
      </c>
      <c r="J128">
        <v>0</v>
      </c>
      <c r="K128">
        <v>42645</v>
      </c>
    </row>
    <row r="129" spans="1:11" x14ac:dyDescent="0.25">
      <c r="A129" s="1">
        <v>43580</v>
      </c>
      <c r="B129" t="s">
        <v>624</v>
      </c>
      <c r="C129">
        <v>16.149999999999999</v>
      </c>
      <c r="D129">
        <v>16.53</v>
      </c>
      <c r="E129">
        <v>16.079999999999998</v>
      </c>
      <c r="F129">
        <v>16.5</v>
      </c>
      <c r="G129">
        <v>16.475000000000001</v>
      </c>
      <c r="H129">
        <v>0.35</v>
      </c>
      <c r="I129">
        <v>26389</v>
      </c>
      <c r="J129">
        <v>0</v>
      </c>
      <c r="K129">
        <v>42299</v>
      </c>
    </row>
    <row r="130" spans="1:11" x14ac:dyDescent="0.25">
      <c r="A130" s="1">
        <v>43581</v>
      </c>
      <c r="B130" t="s">
        <v>624</v>
      </c>
      <c r="C130">
        <v>16.46</v>
      </c>
      <c r="D130">
        <v>16.55</v>
      </c>
      <c r="E130">
        <v>16.100000000000001</v>
      </c>
      <c r="F130">
        <v>16.21</v>
      </c>
      <c r="G130">
        <v>16.125</v>
      </c>
      <c r="H130">
        <v>-0.35</v>
      </c>
      <c r="I130">
        <v>18202</v>
      </c>
      <c r="J130">
        <v>0</v>
      </c>
      <c r="K130">
        <v>43149</v>
      </c>
    </row>
    <row r="131" spans="1:11" x14ac:dyDescent="0.25">
      <c r="A131" s="1">
        <v>43584</v>
      </c>
      <c r="B131" t="s">
        <v>624</v>
      </c>
      <c r="C131">
        <v>16.21</v>
      </c>
      <c r="D131">
        <v>16.32</v>
      </c>
      <c r="E131">
        <v>16.059999999999999</v>
      </c>
      <c r="F131">
        <v>16.239999999999998</v>
      </c>
      <c r="G131">
        <v>16.225000000000001</v>
      </c>
      <c r="H131">
        <v>0.1</v>
      </c>
      <c r="I131">
        <v>18445</v>
      </c>
      <c r="J131">
        <v>3000</v>
      </c>
      <c r="K131">
        <v>42103</v>
      </c>
    </row>
    <row r="132" spans="1:11" x14ac:dyDescent="0.25">
      <c r="A132" s="1">
        <v>43585</v>
      </c>
      <c r="B132" t="s">
        <v>624</v>
      </c>
      <c r="C132">
        <v>16.25</v>
      </c>
      <c r="D132">
        <v>16.54</v>
      </c>
      <c r="E132">
        <v>16.149999999999999</v>
      </c>
      <c r="F132">
        <v>16.239999999999998</v>
      </c>
      <c r="G132">
        <v>16.324999999999999</v>
      </c>
      <c r="H132">
        <v>0.1</v>
      </c>
      <c r="I132">
        <v>18180</v>
      </c>
      <c r="J132">
        <v>0</v>
      </c>
      <c r="K132">
        <v>42390</v>
      </c>
    </row>
    <row r="133" spans="1:11" x14ac:dyDescent="0.25">
      <c r="A133" s="1">
        <v>43586</v>
      </c>
      <c r="B133" t="s">
        <v>624</v>
      </c>
      <c r="C133">
        <v>16.23</v>
      </c>
      <c r="D133">
        <v>16.850000000000001</v>
      </c>
      <c r="E133">
        <v>16.05</v>
      </c>
      <c r="F133">
        <v>16.850000000000001</v>
      </c>
      <c r="G133">
        <v>16.774999999999999</v>
      </c>
      <c r="H133">
        <v>0.45</v>
      </c>
      <c r="I133">
        <v>19137</v>
      </c>
      <c r="J133">
        <v>0</v>
      </c>
      <c r="K133">
        <v>42522</v>
      </c>
    </row>
    <row r="134" spans="1:11" x14ac:dyDescent="0.25">
      <c r="A134" s="1">
        <v>43587</v>
      </c>
      <c r="B134" t="s">
        <v>624</v>
      </c>
      <c r="C134">
        <v>16.8</v>
      </c>
      <c r="D134">
        <v>17.010000000000002</v>
      </c>
      <c r="E134">
        <v>16.45</v>
      </c>
      <c r="F134">
        <v>16.7</v>
      </c>
      <c r="G134">
        <v>16.725000000000001</v>
      </c>
      <c r="H134">
        <v>-0.05</v>
      </c>
      <c r="I134">
        <v>27248</v>
      </c>
      <c r="J134">
        <v>2000</v>
      </c>
      <c r="K134">
        <v>42547</v>
      </c>
    </row>
    <row r="135" spans="1:11" x14ac:dyDescent="0.25">
      <c r="A135" s="1">
        <v>43588</v>
      </c>
      <c r="B135" t="s">
        <v>624</v>
      </c>
      <c r="C135">
        <v>16.670000000000002</v>
      </c>
      <c r="D135">
        <v>16.75</v>
      </c>
      <c r="E135">
        <v>16.149999999999999</v>
      </c>
      <c r="F135">
        <v>16.22</v>
      </c>
      <c r="G135">
        <v>16.225000000000001</v>
      </c>
      <c r="H135">
        <v>-0.5</v>
      </c>
      <c r="I135">
        <v>15151</v>
      </c>
      <c r="J135">
        <v>0</v>
      </c>
      <c r="K135">
        <v>42729</v>
      </c>
    </row>
    <row r="136" spans="1:11" x14ac:dyDescent="0.25">
      <c r="A136" s="1">
        <v>43591</v>
      </c>
      <c r="B136" t="s">
        <v>624</v>
      </c>
      <c r="C136">
        <v>16.55</v>
      </c>
      <c r="D136">
        <v>17.45</v>
      </c>
      <c r="E136">
        <v>16.55</v>
      </c>
      <c r="F136">
        <v>16.97</v>
      </c>
      <c r="G136">
        <v>16.725000000000001</v>
      </c>
      <c r="H136">
        <v>0.5</v>
      </c>
      <c r="I136">
        <v>39086</v>
      </c>
      <c r="J136">
        <v>0</v>
      </c>
      <c r="K136">
        <v>41884</v>
      </c>
    </row>
    <row r="137" spans="1:11" x14ac:dyDescent="0.25">
      <c r="A137" s="1">
        <v>43592</v>
      </c>
      <c r="B137" t="s">
        <v>624</v>
      </c>
      <c r="C137">
        <v>16.95</v>
      </c>
      <c r="D137">
        <v>18.5</v>
      </c>
      <c r="E137">
        <v>16.579999999999998</v>
      </c>
      <c r="F137">
        <v>17.850000000000001</v>
      </c>
      <c r="G137">
        <v>17.774999999999999</v>
      </c>
      <c r="H137">
        <v>1.05</v>
      </c>
      <c r="I137">
        <v>64114</v>
      </c>
      <c r="J137">
        <v>0</v>
      </c>
      <c r="K137">
        <v>38636</v>
      </c>
    </row>
    <row r="138" spans="1:11" x14ac:dyDescent="0.25">
      <c r="A138" s="1">
        <v>43593</v>
      </c>
      <c r="B138" t="s">
        <v>624</v>
      </c>
      <c r="C138">
        <v>17.850000000000001</v>
      </c>
      <c r="D138">
        <v>18.22</v>
      </c>
      <c r="E138">
        <v>17.5</v>
      </c>
      <c r="F138">
        <v>17.87</v>
      </c>
      <c r="G138">
        <v>17.774999999999999</v>
      </c>
      <c r="H138">
        <v>0</v>
      </c>
      <c r="I138">
        <v>49525</v>
      </c>
      <c r="J138">
        <v>0</v>
      </c>
      <c r="K138">
        <v>37279</v>
      </c>
    </row>
    <row r="139" spans="1:11" x14ac:dyDescent="0.25">
      <c r="A139" s="1">
        <v>43594</v>
      </c>
      <c r="B139" t="s">
        <v>624</v>
      </c>
      <c r="C139">
        <v>17.899999999999999</v>
      </c>
      <c r="D139">
        <v>18.75</v>
      </c>
      <c r="E139">
        <v>17.739999999999998</v>
      </c>
      <c r="F139">
        <v>17.850000000000001</v>
      </c>
      <c r="G139">
        <v>17.774999999999999</v>
      </c>
      <c r="H139">
        <v>0</v>
      </c>
      <c r="I139">
        <v>52647</v>
      </c>
      <c r="J139">
        <v>0</v>
      </c>
      <c r="K139">
        <v>36748</v>
      </c>
    </row>
    <row r="140" spans="1:11" x14ac:dyDescent="0.25">
      <c r="A140" s="1">
        <v>43595</v>
      </c>
      <c r="B140" t="s">
        <v>624</v>
      </c>
      <c r="C140">
        <v>17.850000000000001</v>
      </c>
      <c r="D140">
        <v>18.350000000000001</v>
      </c>
      <c r="E140">
        <v>17.03</v>
      </c>
      <c r="F140">
        <v>17.100000000000001</v>
      </c>
      <c r="G140">
        <v>17.024999999999999</v>
      </c>
      <c r="H140">
        <v>-0.75</v>
      </c>
      <c r="I140">
        <v>45023</v>
      </c>
      <c r="J140">
        <v>0</v>
      </c>
      <c r="K140">
        <v>40164</v>
      </c>
    </row>
    <row r="141" spans="1:11" x14ac:dyDescent="0.25">
      <c r="A141" s="1">
        <v>43598</v>
      </c>
      <c r="B141" t="s">
        <v>624</v>
      </c>
      <c r="C141">
        <v>17.399999999999999</v>
      </c>
      <c r="D141">
        <v>18.78</v>
      </c>
      <c r="E141">
        <v>17.399999999999999</v>
      </c>
      <c r="F141">
        <v>18.649999999999999</v>
      </c>
      <c r="G141">
        <v>18.675000000000001</v>
      </c>
      <c r="H141">
        <v>1.65</v>
      </c>
      <c r="I141">
        <v>36458</v>
      </c>
      <c r="J141">
        <v>0</v>
      </c>
      <c r="K141">
        <v>38291</v>
      </c>
    </row>
    <row r="142" spans="1:11" x14ac:dyDescent="0.25">
      <c r="A142" s="1">
        <v>43599</v>
      </c>
      <c r="B142" t="s">
        <v>624</v>
      </c>
      <c r="C142">
        <v>18.7</v>
      </c>
      <c r="D142">
        <v>18.82</v>
      </c>
      <c r="E142">
        <v>17.72</v>
      </c>
      <c r="F142">
        <v>17.87</v>
      </c>
      <c r="G142">
        <v>17.925000000000001</v>
      </c>
      <c r="H142">
        <v>-0.75</v>
      </c>
      <c r="I142">
        <v>34853</v>
      </c>
      <c r="J142">
        <v>0</v>
      </c>
      <c r="K142">
        <v>37371</v>
      </c>
    </row>
    <row r="143" spans="1:11" x14ac:dyDescent="0.25">
      <c r="A143" s="1">
        <v>43600</v>
      </c>
      <c r="B143" t="s">
        <v>624</v>
      </c>
      <c r="C143">
        <v>17.899999999999999</v>
      </c>
      <c r="D143">
        <v>18.34</v>
      </c>
      <c r="E143">
        <v>17.399999999999999</v>
      </c>
      <c r="F143">
        <v>17.47</v>
      </c>
      <c r="G143">
        <v>17.475000000000001</v>
      </c>
      <c r="H143">
        <v>-0.45</v>
      </c>
      <c r="I143">
        <v>33187</v>
      </c>
      <c r="J143">
        <v>0</v>
      </c>
      <c r="K143">
        <v>38778</v>
      </c>
    </row>
    <row r="144" spans="1:11" x14ac:dyDescent="0.25">
      <c r="A144" s="1">
        <v>43601</v>
      </c>
      <c r="B144" t="s">
        <v>624</v>
      </c>
      <c r="C144">
        <v>17.48</v>
      </c>
      <c r="D144">
        <v>17.72</v>
      </c>
      <c r="E144">
        <v>16.899999999999999</v>
      </c>
      <c r="F144">
        <v>17.02</v>
      </c>
      <c r="G144">
        <v>17.125</v>
      </c>
      <c r="H144">
        <v>-0.35</v>
      </c>
      <c r="I144">
        <v>25835</v>
      </c>
      <c r="J144">
        <v>0</v>
      </c>
      <c r="K144">
        <v>39477</v>
      </c>
    </row>
    <row r="145" spans="1:11" x14ac:dyDescent="0.25">
      <c r="A145" s="1">
        <v>43602</v>
      </c>
      <c r="B145" t="s">
        <v>624</v>
      </c>
      <c r="C145">
        <v>17.010000000000002</v>
      </c>
      <c r="D145">
        <v>17.55</v>
      </c>
      <c r="E145">
        <v>16.899999999999999</v>
      </c>
      <c r="F145">
        <v>17.18</v>
      </c>
      <c r="G145">
        <v>17.225000000000001</v>
      </c>
      <c r="H145">
        <v>0.1</v>
      </c>
      <c r="I145">
        <v>24145</v>
      </c>
      <c r="J145">
        <v>0</v>
      </c>
      <c r="K145">
        <v>40043</v>
      </c>
    </row>
    <row r="146" spans="1:11" x14ac:dyDescent="0.25">
      <c r="A146" s="1">
        <v>43605</v>
      </c>
      <c r="B146" t="s">
        <v>624</v>
      </c>
      <c r="C146">
        <v>17.149999999999999</v>
      </c>
      <c r="D146">
        <v>17.72</v>
      </c>
      <c r="E146">
        <v>17</v>
      </c>
      <c r="F146">
        <v>17.3</v>
      </c>
      <c r="G146">
        <v>17.425000000000001</v>
      </c>
      <c r="H146">
        <v>0.2</v>
      </c>
      <c r="I146">
        <v>27317</v>
      </c>
      <c r="J146">
        <v>0</v>
      </c>
      <c r="K146">
        <v>40361</v>
      </c>
    </row>
    <row r="147" spans="1:11" x14ac:dyDescent="0.25">
      <c r="A147" s="1">
        <v>43606</v>
      </c>
      <c r="B147" t="s">
        <v>624</v>
      </c>
      <c r="C147">
        <v>17.350000000000001</v>
      </c>
      <c r="D147">
        <v>17.36</v>
      </c>
      <c r="E147">
        <v>16.7</v>
      </c>
      <c r="F147">
        <v>16.75</v>
      </c>
      <c r="G147">
        <v>16.725000000000001</v>
      </c>
      <c r="H147">
        <v>-0.7</v>
      </c>
      <c r="I147">
        <v>31348</v>
      </c>
      <c r="J147">
        <v>0</v>
      </c>
      <c r="K147">
        <v>40167</v>
      </c>
    </row>
    <row r="148" spans="1:11" x14ac:dyDescent="0.25">
      <c r="A148" s="1">
        <v>43607</v>
      </c>
      <c r="B148" t="s">
        <v>624</v>
      </c>
      <c r="C148">
        <v>16.75</v>
      </c>
      <c r="D148">
        <v>17.02</v>
      </c>
      <c r="E148">
        <v>16.649999999999999</v>
      </c>
      <c r="F148">
        <v>16.82</v>
      </c>
      <c r="G148">
        <v>16.875</v>
      </c>
      <c r="H148">
        <v>0.15</v>
      </c>
      <c r="I148">
        <v>68038</v>
      </c>
      <c r="J148">
        <v>0</v>
      </c>
      <c r="K148">
        <v>47067</v>
      </c>
    </row>
    <row r="149" spans="1:11" x14ac:dyDescent="0.25">
      <c r="A149" s="1">
        <v>43608</v>
      </c>
      <c r="B149" t="s">
        <v>624</v>
      </c>
      <c r="C149">
        <v>16.82</v>
      </c>
      <c r="D149">
        <v>17.8</v>
      </c>
      <c r="E149">
        <v>16.82</v>
      </c>
      <c r="F149">
        <v>17.649999999999999</v>
      </c>
      <c r="G149">
        <v>17.625</v>
      </c>
      <c r="H149">
        <v>0.75</v>
      </c>
      <c r="I149">
        <v>92984</v>
      </c>
      <c r="J149">
        <v>458</v>
      </c>
      <c r="K149">
        <v>56269</v>
      </c>
    </row>
    <row r="150" spans="1:11" x14ac:dyDescent="0.25">
      <c r="A150" s="1">
        <v>43609</v>
      </c>
      <c r="B150" t="s">
        <v>624</v>
      </c>
      <c r="C150">
        <v>17.600000000000001</v>
      </c>
      <c r="D150">
        <v>17.600000000000001</v>
      </c>
      <c r="E150">
        <v>17.07</v>
      </c>
      <c r="F150">
        <v>17.41</v>
      </c>
      <c r="G150">
        <v>17.324999999999999</v>
      </c>
      <c r="H150">
        <v>-0.3</v>
      </c>
      <c r="I150">
        <v>65636</v>
      </c>
      <c r="J150">
        <v>642</v>
      </c>
      <c r="K150">
        <v>63135</v>
      </c>
    </row>
    <row r="151" spans="1:11" x14ac:dyDescent="0.25">
      <c r="A151" s="1">
        <v>43613</v>
      </c>
      <c r="B151" t="s">
        <v>624</v>
      </c>
      <c r="C151">
        <v>17.399999999999999</v>
      </c>
      <c r="D151">
        <v>17.8</v>
      </c>
      <c r="E151">
        <v>17.100000000000001</v>
      </c>
      <c r="F151">
        <v>17.72</v>
      </c>
      <c r="G151">
        <v>17.725000000000001</v>
      </c>
      <c r="H151">
        <v>0.4</v>
      </c>
      <c r="I151">
        <v>56843</v>
      </c>
      <c r="J151">
        <v>264</v>
      </c>
      <c r="K151">
        <v>72200</v>
      </c>
    </row>
    <row r="152" spans="1:11" x14ac:dyDescent="0.25">
      <c r="A152" s="1">
        <v>43614</v>
      </c>
      <c r="B152" t="s">
        <v>624</v>
      </c>
      <c r="C152">
        <v>17.75</v>
      </c>
      <c r="D152">
        <v>18.25</v>
      </c>
      <c r="E152">
        <v>17.7</v>
      </c>
      <c r="F152">
        <v>18.05</v>
      </c>
      <c r="G152">
        <v>18.024999999999999</v>
      </c>
      <c r="H152">
        <v>0.3</v>
      </c>
      <c r="I152">
        <v>83832</v>
      </c>
      <c r="J152">
        <v>718</v>
      </c>
      <c r="K152">
        <v>79974</v>
      </c>
    </row>
    <row r="153" spans="1:11" x14ac:dyDescent="0.25">
      <c r="A153" s="1">
        <v>43615</v>
      </c>
      <c r="B153" t="s">
        <v>624</v>
      </c>
      <c r="C153">
        <v>18.05</v>
      </c>
      <c r="D153">
        <v>18.149999999999999</v>
      </c>
      <c r="E153">
        <v>17.600000000000001</v>
      </c>
      <c r="F153">
        <v>17.77</v>
      </c>
      <c r="G153">
        <v>17.824999999999999</v>
      </c>
      <c r="H153">
        <v>-0.2</v>
      </c>
      <c r="I153">
        <v>64394</v>
      </c>
      <c r="J153">
        <v>384</v>
      </c>
      <c r="K153">
        <v>87100</v>
      </c>
    </row>
    <row r="154" spans="1:11" x14ac:dyDescent="0.25">
      <c r="A154" s="1">
        <v>43616</v>
      </c>
      <c r="B154" t="s">
        <v>624</v>
      </c>
      <c r="C154">
        <v>17.8</v>
      </c>
      <c r="D154">
        <v>18.7</v>
      </c>
      <c r="E154">
        <v>17.760000000000002</v>
      </c>
      <c r="F154">
        <v>18.399999999999999</v>
      </c>
      <c r="G154">
        <v>18.375</v>
      </c>
      <c r="H154">
        <v>0.55000000000000004</v>
      </c>
      <c r="I154">
        <v>88537</v>
      </c>
      <c r="J154">
        <v>0</v>
      </c>
      <c r="K154">
        <v>98147</v>
      </c>
    </row>
    <row r="155" spans="1:11" x14ac:dyDescent="0.25">
      <c r="A155" s="1">
        <v>43619</v>
      </c>
      <c r="B155" t="s">
        <v>624</v>
      </c>
      <c r="C155">
        <v>18.55</v>
      </c>
      <c r="D155">
        <v>18.850000000000001</v>
      </c>
      <c r="E155">
        <v>18.05</v>
      </c>
      <c r="F155">
        <v>18.3</v>
      </c>
      <c r="G155">
        <v>18.324999999999999</v>
      </c>
      <c r="H155">
        <v>-0.05</v>
      </c>
      <c r="I155">
        <v>99265</v>
      </c>
      <c r="J155">
        <v>278</v>
      </c>
      <c r="K155">
        <v>114305</v>
      </c>
    </row>
    <row r="156" spans="1:11" x14ac:dyDescent="0.25">
      <c r="A156" s="1">
        <v>43620</v>
      </c>
      <c r="B156" t="s">
        <v>624</v>
      </c>
      <c r="C156">
        <v>18.350000000000001</v>
      </c>
      <c r="D156">
        <v>18.420000000000002</v>
      </c>
      <c r="E156">
        <v>17.600000000000001</v>
      </c>
      <c r="F156">
        <v>17.62</v>
      </c>
      <c r="G156">
        <v>17.675000000000001</v>
      </c>
      <c r="H156">
        <v>-0.65</v>
      </c>
      <c r="I156">
        <v>78433</v>
      </c>
      <c r="J156">
        <v>524</v>
      </c>
      <c r="K156">
        <v>121950</v>
      </c>
    </row>
    <row r="157" spans="1:11" x14ac:dyDescent="0.25">
      <c r="A157" s="1">
        <v>43621</v>
      </c>
      <c r="B157" t="s">
        <v>624</v>
      </c>
      <c r="C157">
        <v>17.649999999999999</v>
      </c>
      <c r="D157">
        <v>17.82</v>
      </c>
      <c r="E157">
        <v>17.25</v>
      </c>
      <c r="F157">
        <v>17.25</v>
      </c>
      <c r="G157">
        <v>17.324999999999999</v>
      </c>
      <c r="H157">
        <v>-0.35</v>
      </c>
      <c r="I157">
        <v>71607</v>
      </c>
      <c r="J157">
        <v>210</v>
      </c>
      <c r="K157">
        <v>129004</v>
      </c>
    </row>
    <row r="158" spans="1:11" x14ac:dyDescent="0.25">
      <c r="A158" s="1">
        <v>43622</v>
      </c>
      <c r="B158" t="s">
        <v>624</v>
      </c>
      <c r="C158">
        <v>17.45</v>
      </c>
      <c r="D158">
        <v>17.600000000000001</v>
      </c>
      <c r="E158">
        <v>17</v>
      </c>
      <c r="F158">
        <v>17.2</v>
      </c>
      <c r="G158">
        <v>17.125</v>
      </c>
      <c r="H158">
        <v>-0.2</v>
      </c>
      <c r="I158">
        <v>80648</v>
      </c>
      <c r="J158">
        <v>499</v>
      </c>
      <c r="K158">
        <v>138530</v>
      </c>
    </row>
    <row r="159" spans="1:11" x14ac:dyDescent="0.25">
      <c r="A159" s="1">
        <v>43623</v>
      </c>
      <c r="B159" t="s">
        <v>624</v>
      </c>
      <c r="C159">
        <v>17.149999999999999</v>
      </c>
      <c r="D159">
        <v>17.3</v>
      </c>
      <c r="E159">
        <v>16.850000000000001</v>
      </c>
      <c r="F159">
        <v>17.23</v>
      </c>
      <c r="G159">
        <v>17.225000000000001</v>
      </c>
      <c r="H159">
        <v>0.1</v>
      </c>
      <c r="I159">
        <v>70267</v>
      </c>
      <c r="J159">
        <v>934</v>
      </c>
      <c r="K159">
        <v>148728</v>
      </c>
    </row>
    <row r="160" spans="1:11" x14ac:dyDescent="0.25">
      <c r="A160" s="1">
        <v>43626</v>
      </c>
      <c r="B160" t="s">
        <v>624</v>
      </c>
      <c r="C160">
        <v>17.100000000000001</v>
      </c>
      <c r="D160">
        <v>17.25</v>
      </c>
      <c r="E160">
        <v>16.87</v>
      </c>
      <c r="F160">
        <v>17.05</v>
      </c>
      <c r="G160">
        <v>17.024999999999999</v>
      </c>
      <c r="H160">
        <v>-0.2</v>
      </c>
      <c r="I160">
        <v>68339</v>
      </c>
      <c r="J160">
        <v>299</v>
      </c>
      <c r="K160">
        <v>158769</v>
      </c>
    </row>
    <row r="161" spans="1:11" x14ac:dyDescent="0.25">
      <c r="A161" s="1">
        <v>43627</v>
      </c>
      <c r="B161" t="s">
        <v>624</v>
      </c>
      <c r="C161">
        <v>17.05</v>
      </c>
      <c r="D161">
        <v>17.350000000000001</v>
      </c>
      <c r="E161">
        <v>16.75</v>
      </c>
      <c r="F161">
        <v>17.149999999999999</v>
      </c>
      <c r="G161">
        <v>17.125</v>
      </c>
      <c r="H161">
        <v>0.1</v>
      </c>
      <c r="I161">
        <v>86479</v>
      </c>
      <c r="J161">
        <v>0</v>
      </c>
      <c r="K161">
        <v>173224</v>
      </c>
    </row>
    <row r="162" spans="1:11" x14ac:dyDescent="0.25">
      <c r="A162" s="1">
        <v>43628</v>
      </c>
      <c r="B162" t="s">
        <v>624</v>
      </c>
      <c r="C162">
        <v>17.149999999999999</v>
      </c>
      <c r="D162">
        <v>17.399999999999999</v>
      </c>
      <c r="E162">
        <v>16.95</v>
      </c>
      <c r="F162">
        <v>17.02</v>
      </c>
      <c r="G162">
        <v>17.024999999999999</v>
      </c>
      <c r="H162">
        <v>-0.1</v>
      </c>
      <c r="I162">
        <v>67276</v>
      </c>
      <c r="J162">
        <v>0</v>
      </c>
      <c r="K162">
        <v>185991</v>
      </c>
    </row>
    <row r="163" spans="1:11" x14ac:dyDescent="0.25">
      <c r="A163" s="1">
        <v>43629</v>
      </c>
      <c r="B163" t="s">
        <v>624</v>
      </c>
      <c r="C163">
        <v>17.05</v>
      </c>
      <c r="D163">
        <v>17.3</v>
      </c>
      <c r="E163">
        <v>16.75</v>
      </c>
      <c r="F163">
        <v>16.98</v>
      </c>
      <c r="G163">
        <v>17.024999999999999</v>
      </c>
      <c r="H163">
        <v>0</v>
      </c>
      <c r="I163">
        <v>74811</v>
      </c>
      <c r="J163">
        <v>464</v>
      </c>
      <c r="K163">
        <v>196161</v>
      </c>
    </row>
    <row r="164" spans="1:11" x14ac:dyDescent="0.25">
      <c r="A164" s="1">
        <v>43630</v>
      </c>
      <c r="B164" t="s">
        <v>624</v>
      </c>
      <c r="C164">
        <v>17</v>
      </c>
      <c r="D164">
        <v>17.3</v>
      </c>
      <c r="E164">
        <v>16.75</v>
      </c>
      <c r="F164">
        <v>16.8</v>
      </c>
      <c r="G164">
        <v>16.774999999999999</v>
      </c>
      <c r="H164">
        <v>-0.25</v>
      </c>
      <c r="I164">
        <v>71936</v>
      </c>
      <c r="J164">
        <v>0</v>
      </c>
      <c r="K164">
        <v>189470</v>
      </c>
    </row>
    <row r="165" spans="1:11" x14ac:dyDescent="0.25">
      <c r="A165" s="1">
        <v>43633</v>
      </c>
      <c r="B165" t="s">
        <v>624</v>
      </c>
      <c r="C165">
        <v>16.8</v>
      </c>
      <c r="D165">
        <v>16.87</v>
      </c>
      <c r="E165">
        <v>16.55</v>
      </c>
      <c r="F165">
        <v>16.62</v>
      </c>
      <c r="G165">
        <v>16.625</v>
      </c>
      <c r="H165">
        <v>-0.15</v>
      </c>
      <c r="I165">
        <v>71196</v>
      </c>
      <c r="J165">
        <v>0</v>
      </c>
      <c r="K165">
        <v>217053</v>
      </c>
    </row>
    <row r="166" spans="1:11" x14ac:dyDescent="0.25">
      <c r="A166" s="1">
        <v>43634</v>
      </c>
      <c r="B166" t="s">
        <v>624</v>
      </c>
      <c r="C166">
        <v>16.61</v>
      </c>
      <c r="D166">
        <v>16.75</v>
      </c>
      <c r="E166">
        <v>16.25</v>
      </c>
      <c r="F166">
        <v>16.600000000000001</v>
      </c>
      <c r="G166">
        <v>16.625</v>
      </c>
      <c r="H166">
        <v>0</v>
      </c>
      <c r="I166">
        <v>116357</v>
      </c>
      <c r="J166">
        <v>0</v>
      </c>
      <c r="K166">
        <v>216793</v>
      </c>
    </row>
    <row r="167" spans="1:11" x14ac:dyDescent="0.25">
      <c r="A167" s="1">
        <v>43635</v>
      </c>
      <c r="B167" t="s">
        <v>624</v>
      </c>
      <c r="C167">
        <v>16.600000000000001</v>
      </c>
      <c r="D167">
        <v>16.66</v>
      </c>
      <c r="E167">
        <v>15.85</v>
      </c>
      <c r="F167">
        <v>15.9</v>
      </c>
      <c r="G167">
        <v>15.875</v>
      </c>
      <c r="H167">
        <v>-0.75</v>
      </c>
      <c r="I167">
        <v>143755</v>
      </c>
      <c r="J167">
        <v>2700</v>
      </c>
      <c r="K167">
        <v>224066</v>
      </c>
    </row>
    <row r="168" spans="1:11" x14ac:dyDescent="0.25">
      <c r="A168" s="1">
        <v>43636</v>
      </c>
      <c r="B168" t="s">
        <v>624</v>
      </c>
      <c r="C168">
        <v>15.9</v>
      </c>
      <c r="D168">
        <v>16.600000000000001</v>
      </c>
      <c r="E168">
        <v>15.59</v>
      </c>
      <c r="F168">
        <v>16.100000000000001</v>
      </c>
      <c r="G168">
        <v>16.125</v>
      </c>
      <c r="H168">
        <v>0.25</v>
      </c>
      <c r="I168">
        <v>140183</v>
      </c>
      <c r="J168">
        <v>1517</v>
      </c>
      <c r="K168">
        <v>215787</v>
      </c>
    </row>
    <row r="169" spans="1:11" x14ac:dyDescent="0.25">
      <c r="A169" s="1">
        <v>43637</v>
      </c>
      <c r="B169" t="s">
        <v>624</v>
      </c>
      <c r="C169">
        <v>16.149999999999999</v>
      </c>
      <c r="D169">
        <v>16.600000000000001</v>
      </c>
      <c r="E169">
        <v>15.95</v>
      </c>
      <c r="F169">
        <v>16.55</v>
      </c>
      <c r="G169">
        <v>16.524999999999999</v>
      </c>
      <c r="H169">
        <v>0.4</v>
      </c>
      <c r="I169">
        <v>88648</v>
      </c>
      <c r="J169">
        <v>48</v>
      </c>
      <c r="K169">
        <v>210959</v>
      </c>
    </row>
    <row r="170" spans="1:11" x14ac:dyDescent="0.25">
      <c r="A170" s="1">
        <v>43640</v>
      </c>
      <c r="B170" t="s">
        <v>624</v>
      </c>
      <c r="C170">
        <v>16.600000000000001</v>
      </c>
      <c r="D170">
        <v>16.600000000000001</v>
      </c>
      <c r="E170">
        <v>16.14</v>
      </c>
      <c r="F170">
        <v>16.29</v>
      </c>
      <c r="G170">
        <v>16.274999999999999</v>
      </c>
      <c r="H170">
        <v>-0.25</v>
      </c>
      <c r="I170">
        <v>64320</v>
      </c>
      <c r="J170">
        <v>506</v>
      </c>
      <c r="K170">
        <v>201240</v>
      </c>
    </row>
    <row r="171" spans="1:11" x14ac:dyDescent="0.25">
      <c r="A171" s="1">
        <v>43641</v>
      </c>
      <c r="B171" t="s">
        <v>624</v>
      </c>
      <c r="C171">
        <v>16.3</v>
      </c>
      <c r="D171">
        <v>16.8</v>
      </c>
      <c r="E171">
        <v>16.22</v>
      </c>
      <c r="F171">
        <v>16.690000000000001</v>
      </c>
      <c r="G171">
        <v>16.675000000000001</v>
      </c>
      <c r="H171">
        <v>0.4</v>
      </c>
      <c r="I171">
        <v>84324</v>
      </c>
      <c r="J171">
        <v>203</v>
      </c>
      <c r="K171">
        <v>191446</v>
      </c>
    </row>
    <row r="172" spans="1:11" x14ac:dyDescent="0.25">
      <c r="A172" s="1">
        <v>43642</v>
      </c>
      <c r="B172" t="s">
        <v>624</v>
      </c>
      <c r="C172">
        <v>16.7</v>
      </c>
      <c r="D172">
        <v>16.8</v>
      </c>
      <c r="E172">
        <v>16.23</v>
      </c>
      <c r="F172">
        <v>16.55</v>
      </c>
      <c r="G172">
        <v>16.524999999999999</v>
      </c>
      <c r="H172">
        <v>-0.15</v>
      </c>
      <c r="I172">
        <v>77559</v>
      </c>
      <c r="J172">
        <v>136</v>
      </c>
      <c r="K172">
        <v>183244</v>
      </c>
    </row>
    <row r="173" spans="1:11" x14ac:dyDescent="0.25">
      <c r="A173" s="1">
        <v>43643</v>
      </c>
      <c r="B173" t="s">
        <v>624</v>
      </c>
      <c r="C173">
        <v>16.600000000000001</v>
      </c>
      <c r="D173">
        <v>16.649999999999999</v>
      </c>
      <c r="E173">
        <v>16.05</v>
      </c>
      <c r="F173">
        <v>16.100000000000001</v>
      </c>
      <c r="G173">
        <v>16.074999999999999</v>
      </c>
      <c r="H173">
        <v>-0.45</v>
      </c>
      <c r="I173">
        <v>75754</v>
      </c>
      <c r="J173">
        <v>85</v>
      </c>
      <c r="K173">
        <v>177092</v>
      </c>
    </row>
    <row r="174" spans="1:11" x14ac:dyDescent="0.25">
      <c r="A174" s="1">
        <v>43644</v>
      </c>
      <c r="B174" t="s">
        <v>624</v>
      </c>
      <c r="C174">
        <v>16.07</v>
      </c>
      <c r="D174">
        <v>16.2</v>
      </c>
      <c r="E174">
        <v>15.53</v>
      </c>
      <c r="F174">
        <v>15.7</v>
      </c>
      <c r="G174">
        <v>15.525</v>
      </c>
      <c r="H174">
        <v>-0.55000000000000004</v>
      </c>
      <c r="I174">
        <v>86230</v>
      </c>
      <c r="J174">
        <v>406</v>
      </c>
      <c r="K174">
        <v>172049</v>
      </c>
    </row>
    <row r="175" spans="1:11" x14ac:dyDescent="0.25">
      <c r="A175" s="1">
        <v>43647</v>
      </c>
      <c r="B175" t="s">
        <v>624</v>
      </c>
      <c r="C175">
        <v>15.5</v>
      </c>
      <c r="D175">
        <v>15.5</v>
      </c>
      <c r="E175">
        <v>14.85</v>
      </c>
      <c r="F175">
        <v>14.93</v>
      </c>
      <c r="G175">
        <v>14.925000000000001</v>
      </c>
      <c r="H175">
        <v>-0.6</v>
      </c>
      <c r="I175">
        <v>112223</v>
      </c>
      <c r="J175">
        <v>2360</v>
      </c>
      <c r="K175">
        <v>161331</v>
      </c>
    </row>
    <row r="176" spans="1:11" x14ac:dyDescent="0.25">
      <c r="A176" s="1">
        <v>43648</v>
      </c>
      <c r="B176" t="s">
        <v>624</v>
      </c>
      <c r="C176">
        <v>14.95</v>
      </c>
      <c r="D176">
        <v>15.1</v>
      </c>
      <c r="E176">
        <v>14.15</v>
      </c>
      <c r="F176">
        <v>14.25</v>
      </c>
      <c r="G176">
        <v>14.225</v>
      </c>
      <c r="H176">
        <v>-0.7</v>
      </c>
      <c r="I176">
        <v>120984</v>
      </c>
      <c r="J176">
        <v>201</v>
      </c>
      <c r="K176">
        <v>153739</v>
      </c>
    </row>
    <row r="177" spans="1:11" x14ac:dyDescent="0.25">
      <c r="A177" s="1">
        <v>43649</v>
      </c>
      <c r="B177" t="s">
        <v>624</v>
      </c>
      <c r="C177">
        <v>14.25</v>
      </c>
      <c r="D177">
        <v>14.6</v>
      </c>
      <c r="E177">
        <v>14</v>
      </c>
      <c r="F177">
        <v>14</v>
      </c>
      <c r="G177">
        <v>14.025</v>
      </c>
      <c r="H177">
        <v>-0.2</v>
      </c>
      <c r="I177">
        <v>75606</v>
      </c>
      <c r="J177">
        <v>983</v>
      </c>
      <c r="K177">
        <v>141366</v>
      </c>
    </row>
    <row r="178" spans="1:11" x14ac:dyDescent="0.25">
      <c r="A178" s="1">
        <v>43651</v>
      </c>
      <c r="B178" t="s">
        <v>624</v>
      </c>
      <c r="C178">
        <v>14.05</v>
      </c>
      <c r="D178">
        <v>15.2</v>
      </c>
      <c r="E178">
        <v>13.99</v>
      </c>
      <c r="F178">
        <v>14.35</v>
      </c>
      <c r="G178">
        <v>14.324999999999999</v>
      </c>
      <c r="H178">
        <v>0.3</v>
      </c>
      <c r="I178">
        <v>127227</v>
      </c>
      <c r="J178">
        <v>1371</v>
      </c>
      <c r="K178">
        <v>129654</v>
      </c>
    </row>
    <row r="179" spans="1:11" x14ac:dyDescent="0.25">
      <c r="A179" s="1">
        <v>43654</v>
      </c>
      <c r="B179" t="s">
        <v>624</v>
      </c>
      <c r="C179">
        <v>14.33</v>
      </c>
      <c r="D179">
        <v>15.05</v>
      </c>
      <c r="E179">
        <v>14.25</v>
      </c>
      <c r="F179">
        <v>14.85</v>
      </c>
      <c r="G179">
        <v>14.875</v>
      </c>
      <c r="H179">
        <v>0.55000000000000004</v>
      </c>
      <c r="I179">
        <v>99294</v>
      </c>
      <c r="J179">
        <v>34</v>
      </c>
      <c r="K179">
        <v>109603</v>
      </c>
    </row>
    <row r="180" spans="1:11" x14ac:dyDescent="0.25">
      <c r="A180" s="1">
        <v>43655</v>
      </c>
      <c r="B180" t="s">
        <v>624</v>
      </c>
      <c r="C180">
        <v>14.85</v>
      </c>
      <c r="D180">
        <v>15.45</v>
      </c>
      <c r="E180">
        <v>14.75</v>
      </c>
      <c r="F180">
        <v>14.9</v>
      </c>
      <c r="G180">
        <v>14.824999999999999</v>
      </c>
      <c r="H180">
        <v>-0.05</v>
      </c>
      <c r="I180">
        <v>98071</v>
      </c>
      <c r="J180">
        <v>40</v>
      </c>
      <c r="K180">
        <v>95109</v>
      </c>
    </row>
    <row r="181" spans="1:11" x14ac:dyDescent="0.25">
      <c r="A181" s="1">
        <v>43656</v>
      </c>
      <c r="B181" t="s">
        <v>624</v>
      </c>
      <c r="C181">
        <v>14.9</v>
      </c>
      <c r="D181">
        <v>15.15</v>
      </c>
      <c r="E181">
        <v>13.95</v>
      </c>
      <c r="F181">
        <v>14.1</v>
      </c>
      <c r="G181">
        <v>14.025</v>
      </c>
      <c r="H181">
        <v>-0.8</v>
      </c>
      <c r="I181">
        <v>112612</v>
      </c>
      <c r="J181">
        <v>18</v>
      </c>
      <c r="K181">
        <v>81407</v>
      </c>
    </row>
    <row r="182" spans="1:11" x14ac:dyDescent="0.25">
      <c r="A182" s="1">
        <v>43657</v>
      </c>
      <c r="B182" t="s">
        <v>624</v>
      </c>
      <c r="C182">
        <v>14.05</v>
      </c>
      <c r="D182">
        <v>14.15</v>
      </c>
      <c r="E182">
        <v>13.6</v>
      </c>
      <c r="F182">
        <v>13.7</v>
      </c>
      <c r="G182">
        <v>13.625</v>
      </c>
      <c r="H182">
        <v>-0.4</v>
      </c>
      <c r="I182">
        <v>93469</v>
      </c>
      <c r="J182">
        <v>317</v>
      </c>
      <c r="K182">
        <v>69940</v>
      </c>
    </row>
    <row r="183" spans="1:11" x14ac:dyDescent="0.25">
      <c r="A183" s="1">
        <v>43658</v>
      </c>
      <c r="B183" t="s">
        <v>624</v>
      </c>
      <c r="C183">
        <v>13.7</v>
      </c>
      <c r="D183">
        <v>13.7</v>
      </c>
      <c r="E183">
        <v>13.05</v>
      </c>
      <c r="F183">
        <v>13.12</v>
      </c>
      <c r="G183">
        <v>13.125</v>
      </c>
      <c r="H183">
        <v>-0.5</v>
      </c>
      <c r="I183">
        <v>79237</v>
      </c>
      <c r="J183">
        <v>0</v>
      </c>
      <c r="K183">
        <v>56339</v>
      </c>
    </row>
    <row r="184" spans="1:11" x14ac:dyDescent="0.25">
      <c r="A184" s="1">
        <v>43661</v>
      </c>
      <c r="B184" t="s">
        <v>624</v>
      </c>
      <c r="C184">
        <v>13.05</v>
      </c>
      <c r="D184">
        <v>13.25</v>
      </c>
      <c r="E184">
        <v>12.85</v>
      </c>
      <c r="F184">
        <v>12.91</v>
      </c>
      <c r="G184">
        <v>12.875</v>
      </c>
      <c r="H184">
        <v>-0.25</v>
      </c>
      <c r="I184">
        <v>82510</v>
      </c>
      <c r="J184">
        <v>1500</v>
      </c>
      <c r="K184">
        <v>42895</v>
      </c>
    </row>
    <row r="185" spans="1:11" x14ac:dyDescent="0.25">
      <c r="A185" s="1">
        <v>43662</v>
      </c>
      <c r="B185" t="s">
        <v>624</v>
      </c>
      <c r="C185">
        <v>12.95</v>
      </c>
      <c r="D185">
        <v>13.15</v>
      </c>
      <c r="E185">
        <v>12.45</v>
      </c>
      <c r="F185">
        <v>12.9</v>
      </c>
      <c r="G185">
        <v>12.775</v>
      </c>
      <c r="H185">
        <v>-0.1</v>
      </c>
      <c r="I185">
        <v>88888</v>
      </c>
      <c r="J185">
        <v>11</v>
      </c>
      <c r="K185">
        <v>28771</v>
      </c>
    </row>
    <row r="186" spans="1:11" x14ac:dyDescent="0.25">
      <c r="A186" s="1">
        <v>43663</v>
      </c>
      <c r="B186" t="s">
        <v>624</v>
      </c>
      <c r="C186">
        <v>12.95</v>
      </c>
      <c r="D186">
        <v>12.95</v>
      </c>
      <c r="E186">
        <v>12.18</v>
      </c>
      <c r="F186">
        <v>12.38</v>
      </c>
      <c r="G186">
        <v>12.69</v>
      </c>
      <c r="H186">
        <v>-8.5000000000000006E-2</v>
      </c>
      <c r="I186">
        <v>3408</v>
      </c>
      <c r="J186">
        <v>0</v>
      </c>
      <c r="K186">
        <v>27906</v>
      </c>
    </row>
  </sheetData>
  <pageMargins left="0.7" right="0.7" top="0.75" bottom="0.75" header="0.3" footer="0.3"/>
</worksheet>
</file>

<file path=xl/worksheets/sheet19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ACBF20-D636-48E6-AB14-6B679D951D96}">
  <sheetPr codeName="Sheet185"/>
  <dimension ref="A1:K187"/>
  <sheetViews>
    <sheetView topLeftCell="A172" zoomScaleNormal="100" workbookViewId="0">
      <selection sqref="A1:K187"/>
    </sheetView>
  </sheetViews>
  <sheetFormatPr defaultRowHeight="15" x14ac:dyDescent="0.25"/>
  <cols>
    <col min="1" max="1" width="10.7109375" bestFit="1" customWidth="1"/>
  </cols>
  <sheetData>
    <row r="1" spans="1:11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</row>
    <row r="2" spans="1:11" x14ac:dyDescent="0.25">
      <c r="A2" s="1">
        <v>43430</v>
      </c>
      <c r="B2" t="s">
        <v>625</v>
      </c>
      <c r="C2">
        <v>0</v>
      </c>
      <c r="D2">
        <v>0</v>
      </c>
      <c r="E2">
        <v>0</v>
      </c>
      <c r="F2">
        <v>0</v>
      </c>
      <c r="G2">
        <v>19.399999999999999</v>
      </c>
      <c r="H2">
        <v>0</v>
      </c>
      <c r="I2">
        <v>0</v>
      </c>
      <c r="J2">
        <v>0</v>
      </c>
      <c r="K2">
        <v>0</v>
      </c>
    </row>
    <row r="3" spans="1:11" x14ac:dyDescent="0.25">
      <c r="A3" s="1">
        <v>43431</v>
      </c>
      <c r="B3" t="s">
        <v>625</v>
      </c>
      <c r="C3">
        <v>19.34</v>
      </c>
      <c r="D3">
        <v>19.38</v>
      </c>
      <c r="E3">
        <v>19.34</v>
      </c>
      <c r="F3">
        <v>19.38</v>
      </c>
      <c r="G3">
        <v>19.175000000000001</v>
      </c>
      <c r="H3">
        <v>-0.22500000000000001</v>
      </c>
      <c r="I3">
        <v>5</v>
      </c>
      <c r="J3">
        <v>0</v>
      </c>
      <c r="K3">
        <v>5</v>
      </c>
    </row>
    <row r="4" spans="1:11" x14ac:dyDescent="0.25">
      <c r="A4" s="1">
        <v>43432</v>
      </c>
      <c r="B4" t="s">
        <v>625</v>
      </c>
      <c r="C4">
        <v>0</v>
      </c>
      <c r="D4">
        <v>18.899999999999999</v>
      </c>
      <c r="E4">
        <v>19.5</v>
      </c>
      <c r="F4">
        <v>0</v>
      </c>
      <c r="G4">
        <v>19.05</v>
      </c>
      <c r="H4">
        <v>-0.125</v>
      </c>
      <c r="I4">
        <v>0</v>
      </c>
      <c r="J4">
        <v>0</v>
      </c>
      <c r="K4">
        <v>5</v>
      </c>
    </row>
    <row r="5" spans="1:11" x14ac:dyDescent="0.25">
      <c r="A5" s="1">
        <v>43433</v>
      </c>
      <c r="B5" t="s">
        <v>625</v>
      </c>
      <c r="C5">
        <v>19.7</v>
      </c>
      <c r="D5">
        <v>19.7</v>
      </c>
      <c r="E5">
        <v>19.5</v>
      </c>
      <c r="F5">
        <v>19.7</v>
      </c>
      <c r="G5">
        <v>19.25</v>
      </c>
      <c r="H5">
        <v>0.2</v>
      </c>
      <c r="I5">
        <v>1</v>
      </c>
      <c r="J5">
        <v>0</v>
      </c>
      <c r="K5">
        <v>5</v>
      </c>
    </row>
    <row r="6" spans="1:11" x14ac:dyDescent="0.25">
      <c r="A6" s="1">
        <v>43434</v>
      </c>
      <c r="B6" t="s">
        <v>625</v>
      </c>
      <c r="C6">
        <v>19</v>
      </c>
      <c r="D6">
        <v>19.12</v>
      </c>
      <c r="E6">
        <v>19</v>
      </c>
      <c r="F6">
        <v>19.12</v>
      </c>
      <c r="G6">
        <v>18.95</v>
      </c>
      <c r="H6">
        <v>-0.3</v>
      </c>
      <c r="I6">
        <v>3</v>
      </c>
      <c r="J6">
        <v>0</v>
      </c>
      <c r="K6">
        <v>7</v>
      </c>
    </row>
    <row r="7" spans="1:11" x14ac:dyDescent="0.25">
      <c r="A7" s="1">
        <v>43437</v>
      </c>
      <c r="B7" t="s">
        <v>625</v>
      </c>
      <c r="C7">
        <v>18.600000000000001</v>
      </c>
      <c r="D7">
        <v>18.64</v>
      </c>
      <c r="E7">
        <v>18.55</v>
      </c>
      <c r="F7">
        <v>18.55</v>
      </c>
      <c r="G7">
        <v>18.175000000000001</v>
      </c>
      <c r="H7">
        <v>-0.77500000000000002</v>
      </c>
      <c r="I7">
        <v>10</v>
      </c>
      <c r="J7">
        <v>0</v>
      </c>
      <c r="K7">
        <v>16</v>
      </c>
    </row>
    <row r="8" spans="1:11" x14ac:dyDescent="0.25">
      <c r="A8" s="1">
        <v>43438</v>
      </c>
      <c r="B8" t="s">
        <v>625</v>
      </c>
      <c r="C8">
        <v>18.63</v>
      </c>
      <c r="D8">
        <v>19.350000000000001</v>
      </c>
      <c r="E8">
        <v>18.63</v>
      </c>
      <c r="F8">
        <v>19.32</v>
      </c>
      <c r="G8">
        <v>18.899999999999999</v>
      </c>
      <c r="H8">
        <v>0.72499999999999998</v>
      </c>
      <c r="I8">
        <v>8</v>
      </c>
      <c r="J8">
        <v>0</v>
      </c>
      <c r="K8">
        <v>23</v>
      </c>
    </row>
    <row r="9" spans="1:11" x14ac:dyDescent="0.25">
      <c r="A9" s="1">
        <v>43439</v>
      </c>
      <c r="B9" t="s">
        <v>625</v>
      </c>
      <c r="C9">
        <v>0</v>
      </c>
      <c r="D9">
        <v>18.8</v>
      </c>
      <c r="E9">
        <v>19.649999999999999</v>
      </c>
      <c r="F9">
        <v>0</v>
      </c>
      <c r="G9">
        <v>19.225000000000001</v>
      </c>
      <c r="H9">
        <v>0.32500000000000001</v>
      </c>
      <c r="I9">
        <v>0</v>
      </c>
      <c r="J9">
        <v>0</v>
      </c>
      <c r="K9">
        <v>23</v>
      </c>
    </row>
    <row r="10" spans="1:11" x14ac:dyDescent="0.25">
      <c r="A10" s="1">
        <v>43440</v>
      </c>
      <c r="B10" t="s">
        <v>625</v>
      </c>
      <c r="C10">
        <v>19.55</v>
      </c>
      <c r="D10">
        <v>20.149999999999999</v>
      </c>
      <c r="E10">
        <v>19.55</v>
      </c>
      <c r="F10">
        <v>19.68</v>
      </c>
      <c r="G10">
        <v>19.574999999999999</v>
      </c>
      <c r="H10">
        <v>0.35</v>
      </c>
      <c r="I10">
        <v>111</v>
      </c>
      <c r="J10">
        <v>0</v>
      </c>
      <c r="K10">
        <v>105</v>
      </c>
    </row>
    <row r="11" spans="1:11" x14ac:dyDescent="0.25">
      <c r="A11" s="1">
        <v>43441</v>
      </c>
      <c r="B11" t="s">
        <v>625</v>
      </c>
      <c r="C11">
        <v>19.77</v>
      </c>
      <c r="D11">
        <v>20.05</v>
      </c>
      <c r="E11">
        <v>19.7</v>
      </c>
      <c r="F11">
        <v>19.95</v>
      </c>
      <c r="G11">
        <v>19.925000000000001</v>
      </c>
      <c r="H11">
        <v>0.35</v>
      </c>
      <c r="I11">
        <v>92</v>
      </c>
      <c r="J11">
        <v>0</v>
      </c>
      <c r="K11">
        <v>196</v>
      </c>
    </row>
    <row r="12" spans="1:11" x14ac:dyDescent="0.25">
      <c r="A12" s="1">
        <v>43444</v>
      </c>
      <c r="B12" t="s">
        <v>625</v>
      </c>
      <c r="C12">
        <v>20.02</v>
      </c>
      <c r="D12">
        <v>20.45</v>
      </c>
      <c r="E12">
        <v>19.850000000000001</v>
      </c>
      <c r="F12">
        <v>19.88</v>
      </c>
      <c r="G12">
        <v>19.850000000000001</v>
      </c>
      <c r="H12">
        <v>-7.4999999999999997E-2</v>
      </c>
      <c r="I12">
        <v>196</v>
      </c>
      <c r="J12">
        <v>0</v>
      </c>
      <c r="K12">
        <v>301</v>
      </c>
    </row>
    <row r="13" spans="1:11" x14ac:dyDescent="0.25">
      <c r="A13" s="1">
        <v>43445</v>
      </c>
      <c r="B13" t="s">
        <v>625</v>
      </c>
      <c r="C13">
        <v>20</v>
      </c>
      <c r="D13">
        <v>20.25</v>
      </c>
      <c r="E13">
        <v>19.7</v>
      </c>
      <c r="F13">
        <v>19.88</v>
      </c>
      <c r="G13">
        <v>19.875</v>
      </c>
      <c r="H13">
        <v>2.5000000000000001E-2</v>
      </c>
      <c r="I13">
        <v>260</v>
      </c>
      <c r="J13">
        <v>0</v>
      </c>
      <c r="K13">
        <v>599</v>
      </c>
    </row>
    <row r="14" spans="1:11" x14ac:dyDescent="0.25">
      <c r="A14" s="1">
        <v>43446</v>
      </c>
      <c r="B14" t="s">
        <v>625</v>
      </c>
      <c r="C14">
        <v>19.66</v>
      </c>
      <c r="D14">
        <v>19.97</v>
      </c>
      <c r="E14">
        <v>19.649999999999999</v>
      </c>
      <c r="F14">
        <v>19.97</v>
      </c>
      <c r="G14">
        <v>19.875</v>
      </c>
      <c r="H14">
        <v>0</v>
      </c>
      <c r="I14">
        <v>207</v>
      </c>
      <c r="J14">
        <v>0</v>
      </c>
      <c r="K14">
        <v>522</v>
      </c>
    </row>
    <row r="15" spans="1:11" x14ac:dyDescent="0.25">
      <c r="A15" s="1">
        <v>43447</v>
      </c>
      <c r="B15" t="s">
        <v>625</v>
      </c>
      <c r="C15">
        <v>19.77</v>
      </c>
      <c r="D15">
        <v>20.100000000000001</v>
      </c>
      <c r="E15">
        <v>19.77</v>
      </c>
      <c r="F15">
        <v>19.899999999999999</v>
      </c>
      <c r="G15">
        <v>19.899999999999999</v>
      </c>
      <c r="H15">
        <v>2.5000000000000001E-2</v>
      </c>
      <c r="I15">
        <v>198</v>
      </c>
      <c r="J15">
        <v>0</v>
      </c>
      <c r="K15">
        <v>616</v>
      </c>
    </row>
    <row r="16" spans="1:11" x14ac:dyDescent="0.25">
      <c r="A16" s="1">
        <v>43448</v>
      </c>
      <c r="B16" t="s">
        <v>625</v>
      </c>
      <c r="C16">
        <v>20.12</v>
      </c>
      <c r="D16">
        <v>20.3</v>
      </c>
      <c r="E16">
        <v>19.95</v>
      </c>
      <c r="F16">
        <v>20.16</v>
      </c>
      <c r="G16">
        <v>20.125</v>
      </c>
      <c r="H16">
        <v>0.22500000000000001</v>
      </c>
      <c r="I16">
        <v>153</v>
      </c>
      <c r="J16">
        <v>0</v>
      </c>
      <c r="K16">
        <v>686</v>
      </c>
    </row>
    <row r="17" spans="1:11" x14ac:dyDescent="0.25">
      <c r="A17" s="1">
        <v>43451</v>
      </c>
      <c r="B17" t="s">
        <v>625</v>
      </c>
      <c r="C17">
        <v>20.05</v>
      </c>
      <c r="D17">
        <v>20.7</v>
      </c>
      <c r="E17">
        <v>20.05</v>
      </c>
      <c r="F17">
        <v>20.7</v>
      </c>
      <c r="G17">
        <v>20.55</v>
      </c>
      <c r="H17">
        <v>0.42499999999999999</v>
      </c>
      <c r="I17">
        <v>206</v>
      </c>
      <c r="J17">
        <v>0</v>
      </c>
      <c r="K17">
        <v>800</v>
      </c>
    </row>
    <row r="18" spans="1:11" x14ac:dyDescent="0.25">
      <c r="A18" s="1">
        <v>43452</v>
      </c>
      <c r="B18" t="s">
        <v>625</v>
      </c>
      <c r="C18">
        <v>20.51</v>
      </c>
      <c r="D18">
        <v>20.95</v>
      </c>
      <c r="E18">
        <v>20.420000000000002</v>
      </c>
      <c r="F18">
        <v>20.84</v>
      </c>
      <c r="G18">
        <v>20.774999999999999</v>
      </c>
      <c r="H18">
        <v>0.22500000000000001</v>
      </c>
      <c r="I18">
        <v>366</v>
      </c>
      <c r="J18">
        <v>0</v>
      </c>
      <c r="K18">
        <v>986</v>
      </c>
    </row>
    <row r="19" spans="1:11" x14ac:dyDescent="0.25">
      <c r="A19" s="1">
        <v>43453</v>
      </c>
      <c r="B19" t="s">
        <v>625</v>
      </c>
      <c r="C19">
        <v>20.8</v>
      </c>
      <c r="D19">
        <v>21.08</v>
      </c>
      <c r="E19">
        <v>20.39</v>
      </c>
      <c r="F19">
        <v>21</v>
      </c>
      <c r="G19">
        <v>20.975000000000001</v>
      </c>
      <c r="H19">
        <v>0.2</v>
      </c>
      <c r="I19">
        <v>884</v>
      </c>
      <c r="J19">
        <v>0</v>
      </c>
      <c r="K19">
        <v>1451</v>
      </c>
    </row>
    <row r="20" spans="1:11" x14ac:dyDescent="0.25">
      <c r="A20" s="1">
        <v>43454</v>
      </c>
      <c r="B20" t="s">
        <v>625</v>
      </c>
      <c r="C20">
        <v>20.97</v>
      </c>
      <c r="D20">
        <v>21.35</v>
      </c>
      <c r="E20">
        <v>20.9</v>
      </c>
      <c r="F20">
        <v>21.02</v>
      </c>
      <c r="G20">
        <v>21.024999999999999</v>
      </c>
      <c r="H20">
        <v>0.05</v>
      </c>
      <c r="I20">
        <v>489</v>
      </c>
      <c r="J20">
        <v>0</v>
      </c>
      <c r="K20">
        <v>1664</v>
      </c>
    </row>
    <row r="21" spans="1:11" x14ac:dyDescent="0.25">
      <c r="A21" s="1">
        <v>43455</v>
      </c>
      <c r="B21" t="s">
        <v>625</v>
      </c>
      <c r="C21">
        <v>21.1</v>
      </c>
      <c r="D21">
        <v>21.35</v>
      </c>
      <c r="E21">
        <v>20.65</v>
      </c>
      <c r="F21">
        <v>21.2</v>
      </c>
      <c r="G21">
        <v>21.2</v>
      </c>
      <c r="H21">
        <v>0.17499999999999999</v>
      </c>
      <c r="I21">
        <v>680</v>
      </c>
      <c r="J21">
        <v>0</v>
      </c>
      <c r="K21">
        <v>1910</v>
      </c>
    </row>
    <row r="22" spans="1:11" x14ac:dyDescent="0.25">
      <c r="A22" s="1">
        <v>43458</v>
      </c>
      <c r="B22" t="s">
        <v>625</v>
      </c>
      <c r="C22">
        <v>21.29</v>
      </c>
      <c r="D22">
        <v>21.56</v>
      </c>
      <c r="E22">
        <v>21.2</v>
      </c>
      <c r="F22">
        <v>21.31</v>
      </c>
      <c r="G22">
        <v>21.2</v>
      </c>
      <c r="H22">
        <v>0</v>
      </c>
      <c r="I22">
        <v>207</v>
      </c>
      <c r="J22">
        <v>0</v>
      </c>
      <c r="K22">
        <v>1986</v>
      </c>
    </row>
    <row r="23" spans="1:11" x14ac:dyDescent="0.25">
      <c r="A23" s="1">
        <v>43460</v>
      </c>
      <c r="B23" t="s">
        <v>625</v>
      </c>
      <c r="C23">
        <v>21.2</v>
      </c>
      <c r="D23">
        <v>21.3</v>
      </c>
      <c r="E23">
        <v>20.66</v>
      </c>
      <c r="F23">
        <v>20.81</v>
      </c>
      <c r="G23">
        <v>20.8</v>
      </c>
      <c r="H23">
        <v>-0.4</v>
      </c>
      <c r="I23">
        <v>1096</v>
      </c>
      <c r="J23">
        <v>0</v>
      </c>
      <c r="K23">
        <v>2401</v>
      </c>
    </row>
    <row r="24" spans="1:11" x14ac:dyDescent="0.25">
      <c r="A24" s="1">
        <v>43461</v>
      </c>
      <c r="B24" t="s">
        <v>625</v>
      </c>
      <c r="C24">
        <v>20.77</v>
      </c>
      <c r="D24">
        <v>21.55</v>
      </c>
      <c r="E24">
        <v>20.77</v>
      </c>
      <c r="F24">
        <v>21.07</v>
      </c>
      <c r="G24">
        <v>21</v>
      </c>
      <c r="H24">
        <v>0.2</v>
      </c>
      <c r="I24">
        <v>610</v>
      </c>
      <c r="J24">
        <v>0</v>
      </c>
      <c r="K24">
        <v>2627</v>
      </c>
    </row>
    <row r="25" spans="1:11" x14ac:dyDescent="0.25">
      <c r="A25" s="1">
        <v>43462</v>
      </c>
      <c r="B25" t="s">
        <v>625</v>
      </c>
      <c r="C25">
        <v>21.01</v>
      </c>
      <c r="D25">
        <v>21.25</v>
      </c>
      <c r="E25">
        <v>20.88</v>
      </c>
      <c r="F25">
        <v>20.94</v>
      </c>
      <c r="G25">
        <v>20.925000000000001</v>
      </c>
      <c r="H25">
        <v>-7.4999999999999997E-2</v>
      </c>
      <c r="I25">
        <v>404</v>
      </c>
      <c r="J25">
        <v>0</v>
      </c>
      <c r="K25">
        <v>2652</v>
      </c>
    </row>
    <row r="26" spans="1:11" x14ac:dyDescent="0.25">
      <c r="A26" s="1">
        <v>43465</v>
      </c>
      <c r="B26" t="s">
        <v>625</v>
      </c>
      <c r="C26">
        <v>20.9</v>
      </c>
      <c r="D26">
        <v>20.91</v>
      </c>
      <c r="E26">
        <v>20.6</v>
      </c>
      <c r="F26">
        <v>20.65</v>
      </c>
      <c r="G26">
        <v>20.675000000000001</v>
      </c>
      <c r="H26">
        <v>-0.25</v>
      </c>
      <c r="I26">
        <v>508</v>
      </c>
      <c r="J26">
        <v>0</v>
      </c>
      <c r="K26">
        <v>2902</v>
      </c>
    </row>
    <row r="27" spans="1:11" x14ac:dyDescent="0.25">
      <c r="A27" s="1">
        <v>43467</v>
      </c>
      <c r="B27" t="s">
        <v>625</v>
      </c>
      <c r="C27">
        <v>20.56</v>
      </c>
      <c r="D27">
        <v>21.05</v>
      </c>
      <c r="E27">
        <v>20.47</v>
      </c>
      <c r="F27">
        <v>20.73</v>
      </c>
      <c r="G27">
        <v>20.6</v>
      </c>
      <c r="H27">
        <v>-7.4999999999999997E-2</v>
      </c>
      <c r="I27">
        <v>621</v>
      </c>
      <c r="J27">
        <v>0</v>
      </c>
      <c r="K27">
        <v>3099</v>
      </c>
    </row>
    <row r="28" spans="1:11" x14ac:dyDescent="0.25">
      <c r="A28" s="1">
        <v>43468</v>
      </c>
      <c r="B28" t="s">
        <v>625</v>
      </c>
      <c r="C28">
        <v>20.91</v>
      </c>
      <c r="D28">
        <v>21.15</v>
      </c>
      <c r="E28">
        <v>20.77</v>
      </c>
      <c r="F28">
        <v>20.97</v>
      </c>
      <c r="G28">
        <v>21</v>
      </c>
      <c r="H28">
        <v>0.4</v>
      </c>
      <c r="I28">
        <v>1093</v>
      </c>
      <c r="J28">
        <v>0</v>
      </c>
      <c r="K28">
        <v>3425</v>
      </c>
    </row>
    <row r="29" spans="1:11" x14ac:dyDescent="0.25">
      <c r="A29" s="1">
        <v>43469</v>
      </c>
      <c r="B29" t="s">
        <v>625</v>
      </c>
      <c r="C29">
        <v>20.97</v>
      </c>
      <c r="D29">
        <v>21.08</v>
      </c>
      <c r="E29">
        <v>20.3</v>
      </c>
      <c r="F29">
        <v>20.34</v>
      </c>
      <c r="G29">
        <v>20.3</v>
      </c>
      <c r="H29">
        <v>-0.7</v>
      </c>
      <c r="I29">
        <v>1580</v>
      </c>
      <c r="J29">
        <v>0</v>
      </c>
      <c r="K29">
        <v>4079</v>
      </c>
    </row>
    <row r="30" spans="1:11" x14ac:dyDescent="0.25">
      <c r="A30" s="1">
        <v>43472</v>
      </c>
      <c r="B30" t="s">
        <v>625</v>
      </c>
      <c r="C30">
        <v>20.25</v>
      </c>
      <c r="D30">
        <v>20.420000000000002</v>
      </c>
      <c r="E30">
        <v>20.05</v>
      </c>
      <c r="F30">
        <v>20.16</v>
      </c>
      <c r="G30">
        <v>20.225000000000001</v>
      </c>
      <c r="H30">
        <v>-7.4999999999999997E-2</v>
      </c>
      <c r="I30">
        <v>1268</v>
      </c>
      <c r="J30">
        <v>0</v>
      </c>
      <c r="K30">
        <v>4532</v>
      </c>
    </row>
    <row r="31" spans="1:11" x14ac:dyDescent="0.25">
      <c r="A31" s="1">
        <v>43473</v>
      </c>
      <c r="B31" t="s">
        <v>625</v>
      </c>
      <c r="C31">
        <v>20.22</v>
      </c>
      <c r="D31">
        <v>20.37</v>
      </c>
      <c r="E31">
        <v>19.920000000000002</v>
      </c>
      <c r="F31">
        <v>20.02</v>
      </c>
      <c r="G31">
        <v>19.975000000000001</v>
      </c>
      <c r="H31">
        <v>-0.25</v>
      </c>
      <c r="I31">
        <v>2210</v>
      </c>
      <c r="J31">
        <v>0</v>
      </c>
      <c r="K31">
        <v>6003</v>
      </c>
    </row>
    <row r="32" spans="1:11" x14ac:dyDescent="0.25">
      <c r="A32" s="1">
        <v>43474</v>
      </c>
      <c r="B32" t="s">
        <v>625</v>
      </c>
      <c r="C32">
        <v>19.989999999999998</v>
      </c>
      <c r="D32">
        <v>20.03</v>
      </c>
      <c r="E32">
        <v>19.78</v>
      </c>
      <c r="F32">
        <v>19.96</v>
      </c>
      <c r="G32">
        <v>19.925000000000001</v>
      </c>
      <c r="H32">
        <v>-0.05</v>
      </c>
      <c r="I32">
        <v>1073</v>
      </c>
      <c r="J32">
        <v>0</v>
      </c>
      <c r="K32">
        <v>6658</v>
      </c>
    </row>
    <row r="33" spans="1:11" x14ac:dyDescent="0.25">
      <c r="A33" s="1">
        <v>43475</v>
      </c>
      <c r="B33" t="s">
        <v>625</v>
      </c>
      <c r="C33">
        <v>19.97</v>
      </c>
      <c r="D33">
        <v>20.100000000000001</v>
      </c>
      <c r="E33">
        <v>19.86</v>
      </c>
      <c r="F33">
        <v>19.920000000000002</v>
      </c>
      <c r="G33">
        <v>19.899999999999999</v>
      </c>
      <c r="H33">
        <v>-2.5000000000000001E-2</v>
      </c>
      <c r="I33">
        <v>1551</v>
      </c>
      <c r="J33">
        <v>0</v>
      </c>
      <c r="K33">
        <v>7511</v>
      </c>
    </row>
    <row r="34" spans="1:11" x14ac:dyDescent="0.25">
      <c r="A34" s="1">
        <v>43476</v>
      </c>
      <c r="B34" t="s">
        <v>625</v>
      </c>
      <c r="C34">
        <v>19.920000000000002</v>
      </c>
      <c r="D34">
        <v>20.05</v>
      </c>
      <c r="E34">
        <v>19.600000000000001</v>
      </c>
      <c r="F34">
        <v>19.72</v>
      </c>
      <c r="G34">
        <v>19.7</v>
      </c>
      <c r="H34">
        <v>-0.2</v>
      </c>
      <c r="I34">
        <v>1146</v>
      </c>
      <c r="J34">
        <v>0</v>
      </c>
      <c r="K34">
        <v>8002</v>
      </c>
    </row>
    <row r="35" spans="1:11" x14ac:dyDescent="0.25">
      <c r="A35" s="1">
        <v>43479</v>
      </c>
      <c r="B35" t="s">
        <v>625</v>
      </c>
      <c r="C35">
        <v>19.75</v>
      </c>
      <c r="D35">
        <v>19.93</v>
      </c>
      <c r="E35">
        <v>19.53</v>
      </c>
      <c r="F35">
        <v>19.7</v>
      </c>
      <c r="G35">
        <v>19.675000000000001</v>
      </c>
      <c r="H35">
        <v>-2.5000000000000001E-2</v>
      </c>
      <c r="I35">
        <v>1292</v>
      </c>
      <c r="J35">
        <v>0</v>
      </c>
      <c r="K35">
        <v>8824</v>
      </c>
    </row>
    <row r="36" spans="1:11" x14ac:dyDescent="0.25">
      <c r="A36" s="1">
        <v>43480</v>
      </c>
      <c r="B36" t="s">
        <v>625</v>
      </c>
      <c r="C36">
        <v>19.649999999999999</v>
      </c>
      <c r="D36">
        <v>19.649999999999999</v>
      </c>
      <c r="E36">
        <v>19.2</v>
      </c>
      <c r="F36">
        <v>19.37</v>
      </c>
      <c r="G36">
        <v>19.375</v>
      </c>
      <c r="H36">
        <v>-0.3</v>
      </c>
      <c r="I36">
        <v>1591</v>
      </c>
      <c r="J36">
        <v>0</v>
      </c>
      <c r="K36">
        <v>9594</v>
      </c>
    </row>
    <row r="37" spans="1:11" x14ac:dyDescent="0.25">
      <c r="A37" s="1">
        <v>43481</v>
      </c>
      <c r="B37" t="s">
        <v>625</v>
      </c>
      <c r="C37">
        <v>19.38</v>
      </c>
      <c r="D37">
        <v>19.41</v>
      </c>
      <c r="E37">
        <v>19.07</v>
      </c>
      <c r="F37">
        <v>19.32</v>
      </c>
      <c r="G37">
        <v>19.375</v>
      </c>
      <c r="H37">
        <v>0</v>
      </c>
      <c r="I37">
        <v>3079</v>
      </c>
      <c r="J37">
        <v>0</v>
      </c>
      <c r="K37">
        <v>11487</v>
      </c>
    </row>
    <row r="38" spans="1:11" x14ac:dyDescent="0.25">
      <c r="A38" s="1">
        <v>43482</v>
      </c>
      <c r="B38" t="s">
        <v>625</v>
      </c>
      <c r="C38">
        <v>19.309999999999999</v>
      </c>
      <c r="D38">
        <v>19.45</v>
      </c>
      <c r="E38">
        <v>19.18</v>
      </c>
      <c r="F38">
        <v>19.27</v>
      </c>
      <c r="G38">
        <v>19.225000000000001</v>
      </c>
      <c r="H38">
        <v>-0.15</v>
      </c>
      <c r="I38">
        <v>3228</v>
      </c>
      <c r="J38">
        <v>0</v>
      </c>
      <c r="K38">
        <v>13193</v>
      </c>
    </row>
    <row r="39" spans="1:11" x14ac:dyDescent="0.25">
      <c r="A39" s="1">
        <v>43483</v>
      </c>
      <c r="B39" t="s">
        <v>625</v>
      </c>
      <c r="C39">
        <v>19.28</v>
      </c>
      <c r="D39">
        <v>19.32</v>
      </c>
      <c r="E39">
        <v>18.97</v>
      </c>
      <c r="F39">
        <v>19.05</v>
      </c>
      <c r="G39">
        <v>19.074999999999999</v>
      </c>
      <c r="H39">
        <v>-0.15</v>
      </c>
      <c r="I39">
        <v>1985</v>
      </c>
      <c r="J39">
        <v>0</v>
      </c>
      <c r="K39">
        <v>14057</v>
      </c>
    </row>
    <row r="40" spans="1:11" x14ac:dyDescent="0.25">
      <c r="A40" s="1">
        <v>43487</v>
      </c>
      <c r="B40" t="s">
        <v>625</v>
      </c>
      <c r="C40">
        <v>19.079999999999998</v>
      </c>
      <c r="D40">
        <v>19.47</v>
      </c>
      <c r="E40">
        <v>19.079999999999998</v>
      </c>
      <c r="F40">
        <v>19.350000000000001</v>
      </c>
      <c r="G40">
        <v>19.425000000000001</v>
      </c>
      <c r="H40">
        <v>0.35</v>
      </c>
      <c r="I40">
        <v>1873</v>
      </c>
      <c r="J40">
        <v>0</v>
      </c>
      <c r="K40">
        <v>14235</v>
      </c>
    </row>
    <row r="41" spans="1:11" x14ac:dyDescent="0.25">
      <c r="A41" s="1">
        <v>43488</v>
      </c>
      <c r="B41" t="s">
        <v>625</v>
      </c>
      <c r="C41">
        <v>19.32</v>
      </c>
      <c r="D41">
        <v>19.670000000000002</v>
      </c>
      <c r="E41">
        <v>19.2</v>
      </c>
      <c r="F41">
        <v>19.420000000000002</v>
      </c>
      <c r="G41">
        <v>19.399999999999999</v>
      </c>
      <c r="H41">
        <v>-2.5000000000000001E-2</v>
      </c>
      <c r="I41">
        <v>2472</v>
      </c>
      <c r="J41">
        <v>0</v>
      </c>
      <c r="K41">
        <v>14981</v>
      </c>
    </row>
    <row r="42" spans="1:11" x14ac:dyDescent="0.25">
      <c r="A42" s="1">
        <v>43489</v>
      </c>
      <c r="B42" t="s">
        <v>625</v>
      </c>
      <c r="C42">
        <v>19.45</v>
      </c>
      <c r="D42">
        <v>19.5</v>
      </c>
      <c r="E42">
        <v>19.100000000000001</v>
      </c>
      <c r="F42">
        <v>19.170000000000002</v>
      </c>
      <c r="G42">
        <v>19.175000000000001</v>
      </c>
      <c r="H42">
        <v>-0.22500000000000001</v>
      </c>
      <c r="I42">
        <v>1350</v>
      </c>
      <c r="J42">
        <v>0</v>
      </c>
      <c r="K42">
        <v>15157</v>
      </c>
    </row>
    <row r="43" spans="1:11" x14ac:dyDescent="0.25">
      <c r="A43" s="1">
        <v>43490</v>
      </c>
      <c r="B43" t="s">
        <v>625</v>
      </c>
      <c r="C43">
        <v>19.149999999999999</v>
      </c>
      <c r="D43">
        <v>19.149999999999999</v>
      </c>
      <c r="E43">
        <v>18.7</v>
      </c>
      <c r="F43">
        <v>18.75</v>
      </c>
      <c r="G43">
        <v>18.824999999999999</v>
      </c>
      <c r="H43">
        <v>-0.35</v>
      </c>
      <c r="I43">
        <v>1819</v>
      </c>
      <c r="J43">
        <v>0</v>
      </c>
      <c r="K43">
        <v>15199</v>
      </c>
    </row>
    <row r="44" spans="1:11" x14ac:dyDescent="0.25">
      <c r="A44" s="1">
        <v>43493</v>
      </c>
      <c r="B44" t="s">
        <v>625</v>
      </c>
      <c r="C44">
        <v>18.809999999999999</v>
      </c>
      <c r="D44">
        <v>19.260000000000002</v>
      </c>
      <c r="E44">
        <v>18.809999999999999</v>
      </c>
      <c r="F44">
        <v>19.16</v>
      </c>
      <c r="G44">
        <v>19.149999999999999</v>
      </c>
      <c r="H44">
        <v>0.32500000000000001</v>
      </c>
      <c r="I44">
        <v>1276</v>
      </c>
      <c r="J44">
        <v>0</v>
      </c>
      <c r="K44">
        <v>15206</v>
      </c>
    </row>
    <row r="45" spans="1:11" x14ac:dyDescent="0.25">
      <c r="A45" s="1">
        <v>43494</v>
      </c>
      <c r="B45" t="s">
        <v>625</v>
      </c>
      <c r="C45">
        <v>19.2</v>
      </c>
      <c r="D45">
        <v>19.25</v>
      </c>
      <c r="E45">
        <v>18.87</v>
      </c>
      <c r="F45">
        <v>18.87</v>
      </c>
      <c r="G45">
        <v>18.925000000000001</v>
      </c>
      <c r="H45">
        <v>-0.22500000000000001</v>
      </c>
      <c r="I45">
        <v>1940</v>
      </c>
      <c r="J45">
        <v>0</v>
      </c>
      <c r="K45">
        <v>15056</v>
      </c>
    </row>
    <row r="46" spans="1:11" x14ac:dyDescent="0.25">
      <c r="A46" s="1">
        <v>43495</v>
      </c>
      <c r="B46" t="s">
        <v>625</v>
      </c>
      <c r="C46">
        <v>18.88</v>
      </c>
      <c r="D46">
        <v>19.05</v>
      </c>
      <c r="E46">
        <v>18.72</v>
      </c>
      <c r="F46">
        <v>18.739999999999998</v>
      </c>
      <c r="G46">
        <v>18.774999999999999</v>
      </c>
      <c r="H46">
        <v>-0.15</v>
      </c>
      <c r="I46">
        <v>1228</v>
      </c>
      <c r="J46">
        <v>0</v>
      </c>
      <c r="K46">
        <v>15271</v>
      </c>
    </row>
    <row r="47" spans="1:11" x14ac:dyDescent="0.25">
      <c r="A47" s="1">
        <v>43496</v>
      </c>
      <c r="B47" t="s">
        <v>625</v>
      </c>
      <c r="C47">
        <v>18.75</v>
      </c>
      <c r="D47">
        <v>18.8</v>
      </c>
      <c r="E47">
        <v>18.399999999999999</v>
      </c>
      <c r="F47">
        <v>18.43</v>
      </c>
      <c r="G47">
        <v>18.425000000000001</v>
      </c>
      <c r="H47">
        <v>-0.35</v>
      </c>
      <c r="I47">
        <v>763</v>
      </c>
      <c r="J47">
        <v>0</v>
      </c>
      <c r="K47">
        <v>15403</v>
      </c>
    </row>
    <row r="48" spans="1:11" x14ac:dyDescent="0.25">
      <c r="A48" s="1">
        <v>43497</v>
      </c>
      <c r="B48" t="s">
        <v>625</v>
      </c>
      <c r="C48">
        <v>18.45</v>
      </c>
      <c r="D48">
        <v>18.54</v>
      </c>
      <c r="E48">
        <v>18.23</v>
      </c>
      <c r="F48">
        <v>18.25</v>
      </c>
      <c r="G48">
        <v>18.324999999999999</v>
      </c>
      <c r="H48">
        <v>-0.1</v>
      </c>
      <c r="I48">
        <v>1477</v>
      </c>
      <c r="J48">
        <v>0</v>
      </c>
      <c r="K48">
        <v>15681</v>
      </c>
    </row>
    <row r="49" spans="1:11" x14ac:dyDescent="0.25">
      <c r="A49" s="1">
        <v>43500</v>
      </c>
      <c r="B49" t="s">
        <v>625</v>
      </c>
      <c r="C49">
        <v>18.309999999999999</v>
      </c>
      <c r="D49">
        <v>18.37</v>
      </c>
      <c r="E49">
        <v>18</v>
      </c>
      <c r="F49">
        <v>18.05</v>
      </c>
      <c r="G49">
        <v>18.074999999999999</v>
      </c>
      <c r="H49">
        <v>-0.25</v>
      </c>
      <c r="I49">
        <v>1002</v>
      </c>
      <c r="J49">
        <v>5</v>
      </c>
      <c r="K49">
        <v>15705</v>
      </c>
    </row>
    <row r="50" spans="1:11" x14ac:dyDescent="0.25">
      <c r="A50" s="1">
        <v>43501</v>
      </c>
      <c r="B50" t="s">
        <v>625</v>
      </c>
      <c r="C50">
        <v>18.05</v>
      </c>
      <c r="D50">
        <v>18.07</v>
      </c>
      <c r="E50">
        <v>17.63</v>
      </c>
      <c r="F50">
        <v>17.850000000000001</v>
      </c>
      <c r="G50">
        <v>17.875</v>
      </c>
      <c r="H50">
        <v>-0.2</v>
      </c>
      <c r="I50">
        <v>734</v>
      </c>
      <c r="J50">
        <v>0</v>
      </c>
      <c r="K50">
        <v>15842</v>
      </c>
    </row>
    <row r="51" spans="1:11" x14ac:dyDescent="0.25">
      <c r="A51" s="1">
        <v>43502</v>
      </c>
      <c r="B51" t="s">
        <v>625</v>
      </c>
      <c r="C51">
        <v>17.899999999999999</v>
      </c>
      <c r="D51">
        <v>17.920000000000002</v>
      </c>
      <c r="E51">
        <v>17.670000000000002</v>
      </c>
      <c r="F51">
        <v>17.72</v>
      </c>
      <c r="G51">
        <v>17.725000000000001</v>
      </c>
      <c r="H51">
        <v>-0.15</v>
      </c>
      <c r="I51">
        <v>1605</v>
      </c>
      <c r="J51">
        <v>0</v>
      </c>
      <c r="K51">
        <v>16295</v>
      </c>
    </row>
    <row r="52" spans="1:11" x14ac:dyDescent="0.25">
      <c r="A52" s="1">
        <v>43503</v>
      </c>
      <c r="B52" t="s">
        <v>625</v>
      </c>
      <c r="C52">
        <v>17.75</v>
      </c>
      <c r="D52">
        <v>18.23</v>
      </c>
      <c r="E52">
        <v>17.75</v>
      </c>
      <c r="F52">
        <v>17.97</v>
      </c>
      <c r="G52">
        <v>18.024999999999999</v>
      </c>
      <c r="H52">
        <v>0.3</v>
      </c>
      <c r="I52">
        <v>1566</v>
      </c>
      <c r="J52">
        <v>0</v>
      </c>
      <c r="K52">
        <v>16497</v>
      </c>
    </row>
    <row r="53" spans="1:11" x14ac:dyDescent="0.25">
      <c r="A53" s="1">
        <v>43504</v>
      </c>
      <c r="B53" t="s">
        <v>625</v>
      </c>
      <c r="C53">
        <v>18.05</v>
      </c>
      <c r="D53">
        <v>18.239999999999998</v>
      </c>
      <c r="E53">
        <v>17.82</v>
      </c>
      <c r="F53">
        <v>17.88</v>
      </c>
      <c r="G53">
        <v>17.925000000000001</v>
      </c>
      <c r="H53">
        <v>-0.1</v>
      </c>
      <c r="I53">
        <v>1389</v>
      </c>
      <c r="J53">
        <v>0</v>
      </c>
      <c r="K53">
        <v>16936</v>
      </c>
    </row>
    <row r="54" spans="1:11" x14ac:dyDescent="0.25">
      <c r="A54" s="1">
        <v>43507</v>
      </c>
      <c r="B54" t="s">
        <v>625</v>
      </c>
      <c r="C54">
        <v>17.920000000000002</v>
      </c>
      <c r="D54">
        <v>17.98</v>
      </c>
      <c r="E54">
        <v>17.78</v>
      </c>
      <c r="F54">
        <v>17.95</v>
      </c>
      <c r="G54">
        <v>17.925000000000001</v>
      </c>
      <c r="H54">
        <v>0</v>
      </c>
      <c r="I54">
        <v>1308</v>
      </c>
      <c r="J54">
        <v>0</v>
      </c>
      <c r="K54">
        <v>16859</v>
      </c>
    </row>
    <row r="55" spans="1:11" x14ac:dyDescent="0.25">
      <c r="A55" s="1">
        <v>43508</v>
      </c>
      <c r="B55" t="s">
        <v>625</v>
      </c>
      <c r="C55">
        <v>17.95</v>
      </c>
      <c r="D55">
        <v>17.95</v>
      </c>
      <c r="E55">
        <v>17.55</v>
      </c>
      <c r="F55">
        <v>17.829999999999998</v>
      </c>
      <c r="G55">
        <v>17.824999999999999</v>
      </c>
      <c r="H55">
        <v>-0.1</v>
      </c>
      <c r="I55">
        <v>3307</v>
      </c>
      <c r="J55">
        <v>0</v>
      </c>
      <c r="K55">
        <v>17805</v>
      </c>
    </row>
    <row r="56" spans="1:11" x14ac:dyDescent="0.25">
      <c r="A56" s="1">
        <v>43509</v>
      </c>
      <c r="B56" t="s">
        <v>625</v>
      </c>
      <c r="C56">
        <v>17.850000000000001</v>
      </c>
      <c r="D56">
        <v>17.850000000000001</v>
      </c>
      <c r="E56">
        <v>17.600000000000001</v>
      </c>
      <c r="F56">
        <v>17.63</v>
      </c>
      <c r="G56">
        <v>17.625</v>
      </c>
      <c r="H56">
        <v>-0.2</v>
      </c>
      <c r="I56">
        <v>1769</v>
      </c>
      <c r="J56">
        <v>0</v>
      </c>
      <c r="K56">
        <v>17806</v>
      </c>
    </row>
    <row r="57" spans="1:11" x14ac:dyDescent="0.25">
      <c r="A57" s="1">
        <v>43510</v>
      </c>
      <c r="B57" t="s">
        <v>625</v>
      </c>
      <c r="C57">
        <v>17.62</v>
      </c>
      <c r="D57">
        <v>17.850000000000001</v>
      </c>
      <c r="E57">
        <v>17.55</v>
      </c>
      <c r="F57">
        <v>17.809999999999999</v>
      </c>
      <c r="G57">
        <v>17.824999999999999</v>
      </c>
      <c r="H57">
        <v>0.2</v>
      </c>
      <c r="I57">
        <v>1968</v>
      </c>
      <c r="J57">
        <v>17</v>
      </c>
      <c r="K57">
        <v>17938</v>
      </c>
    </row>
    <row r="58" spans="1:11" x14ac:dyDescent="0.25">
      <c r="A58" s="1">
        <v>43511</v>
      </c>
      <c r="B58" t="s">
        <v>625</v>
      </c>
      <c r="C58">
        <v>17.86</v>
      </c>
      <c r="D58">
        <v>18</v>
      </c>
      <c r="E58">
        <v>17.5</v>
      </c>
      <c r="F58">
        <v>17.5</v>
      </c>
      <c r="G58">
        <v>17.524999999999999</v>
      </c>
      <c r="H58">
        <v>-0.3</v>
      </c>
      <c r="I58">
        <v>1594</v>
      </c>
      <c r="J58">
        <v>0</v>
      </c>
      <c r="K58">
        <v>17928</v>
      </c>
    </row>
    <row r="59" spans="1:11" x14ac:dyDescent="0.25">
      <c r="A59" s="1">
        <v>43515</v>
      </c>
      <c r="B59" t="s">
        <v>625</v>
      </c>
      <c r="C59">
        <v>17.510000000000002</v>
      </c>
      <c r="D59">
        <v>17.600000000000001</v>
      </c>
      <c r="E59">
        <v>17.309999999999999</v>
      </c>
      <c r="F59">
        <v>17.489999999999998</v>
      </c>
      <c r="G59">
        <v>17.524999999999999</v>
      </c>
      <c r="H59">
        <v>0</v>
      </c>
      <c r="I59">
        <v>2234</v>
      </c>
      <c r="J59">
        <v>0</v>
      </c>
      <c r="K59">
        <v>18287</v>
      </c>
    </row>
    <row r="60" spans="1:11" x14ac:dyDescent="0.25">
      <c r="A60" s="1">
        <v>43516</v>
      </c>
      <c r="B60" t="s">
        <v>625</v>
      </c>
      <c r="C60">
        <v>17.48</v>
      </c>
      <c r="D60">
        <v>17.55</v>
      </c>
      <c r="E60">
        <v>17.25</v>
      </c>
      <c r="F60">
        <v>17.28</v>
      </c>
      <c r="G60">
        <v>17.324999999999999</v>
      </c>
      <c r="H60">
        <v>-0.2</v>
      </c>
      <c r="I60">
        <v>2201</v>
      </c>
      <c r="J60">
        <v>0</v>
      </c>
      <c r="K60">
        <v>18456</v>
      </c>
    </row>
    <row r="61" spans="1:11" x14ac:dyDescent="0.25">
      <c r="A61" s="1">
        <v>43517</v>
      </c>
      <c r="B61" t="s">
        <v>625</v>
      </c>
      <c r="C61">
        <v>17.3</v>
      </c>
      <c r="D61">
        <v>17.510000000000002</v>
      </c>
      <c r="E61">
        <v>17.149999999999999</v>
      </c>
      <c r="F61">
        <v>17.3</v>
      </c>
      <c r="G61">
        <v>17.274999999999999</v>
      </c>
      <c r="H61">
        <v>-0.05</v>
      </c>
      <c r="I61">
        <v>1895</v>
      </c>
      <c r="J61">
        <v>0</v>
      </c>
      <c r="K61">
        <v>18432</v>
      </c>
    </row>
    <row r="62" spans="1:11" x14ac:dyDescent="0.25">
      <c r="A62" s="1">
        <v>43518</v>
      </c>
      <c r="B62" t="s">
        <v>625</v>
      </c>
      <c r="C62">
        <v>17.350000000000001</v>
      </c>
      <c r="D62">
        <v>17.350000000000001</v>
      </c>
      <c r="E62">
        <v>16.89</v>
      </c>
      <c r="F62">
        <v>16.95</v>
      </c>
      <c r="G62">
        <v>16.975000000000001</v>
      </c>
      <c r="H62">
        <v>-0.3</v>
      </c>
      <c r="I62">
        <v>2017</v>
      </c>
      <c r="J62">
        <v>0</v>
      </c>
      <c r="K62">
        <v>18202</v>
      </c>
    </row>
    <row r="63" spans="1:11" x14ac:dyDescent="0.25">
      <c r="A63" s="1">
        <v>43521</v>
      </c>
      <c r="B63" t="s">
        <v>625</v>
      </c>
      <c r="C63">
        <v>16.920000000000002</v>
      </c>
      <c r="D63">
        <v>17</v>
      </c>
      <c r="E63">
        <v>16.66</v>
      </c>
      <c r="F63">
        <v>16.95</v>
      </c>
      <c r="G63">
        <v>16.925000000000001</v>
      </c>
      <c r="H63">
        <v>-0.05</v>
      </c>
      <c r="I63">
        <v>2164</v>
      </c>
      <c r="J63">
        <v>0</v>
      </c>
      <c r="K63">
        <v>18623</v>
      </c>
    </row>
    <row r="64" spans="1:11" x14ac:dyDescent="0.25">
      <c r="A64" s="1">
        <v>43522</v>
      </c>
      <c r="B64" t="s">
        <v>625</v>
      </c>
      <c r="C64">
        <v>16.95</v>
      </c>
      <c r="D64">
        <v>17.149999999999999</v>
      </c>
      <c r="E64">
        <v>16.87</v>
      </c>
      <c r="F64">
        <v>17.100000000000001</v>
      </c>
      <c r="G64">
        <v>17.125</v>
      </c>
      <c r="H64">
        <v>0.2</v>
      </c>
      <c r="I64">
        <v>1800</v>
      </c>
      <c r="J64">
        <v>0</v>
      </c>
      <c r="K64">
        <v>18484</v>
      </c>
    </row>
    <row r="65" spans="1:11" x14ac:dyDescent="0.25">
      <c r="A65" s="1">
        <v>43523</v>
      </c>
      <c r="B65" t="s">
        <v>625</v>
      </c>
      <c r="C65">
        <v>17.11</v>
      </c>
      <c r="D65">
        <v>17.3</v>
      </c>
      <c r="E65">
        <v>16.82</v>
      </c>
      <c r="F65">
        <v>16.93</v>
      </c>
      <c r="G65">
        <v>16.975000000000001</v>
      </c>
      <c r="H65">
        <v>-0.15</v>
      </c>
      <c r="I65">
        <v>4948</v>
      </c>
      <c r="J65">
        <v>0</v>
      </c>
      <c r="K65">
        <v>18893</v>
      </c>
    </row>
    <row r="66" spans="1:11" x14ac:dyDescent="0.25">
      <c r="A66" s="1">
        <v>43524</v>
      </c>
      <c r="B66" t="s">
        <v>625</v>
      </c>
      <c r="C66">
        <v>17</v>
      </c>
      <c r="D66">
        <v>17.05</v>
      </c>
      <c r="E66">
        <v>16.760000000000002</v>
      </c>
      <c r="F66">
        <v>16.91</v>
      </c>
      <c r="G66">
        <v>16.875</v>
      </c>
      <c r="H66">
        <v>-0.1</v>
      </c>
      <c r="I66">
        <v>6368</v>
      </c>
      <c r="J66">
        <v>0</v>
      </c>
      <c r="K66">
        <v>17782</v>
      </c>
    </row>
    <row r="67" spans="1:11" x14ac:dyDescent="0.25">
      <c r="A67" s="1">
        <v>43525</v>
      </c>
      <c r="B67" t="s">
        <v>625</v>
      </c>
      <c r="C67">
        <v>16.89</v>
      </c>
      <c r="D67">
        <v>16.920000000000002</v>
      </c>
      <c r="E67">
        <v>16.5</v>
      </c>
      <c r="F67">
        <v>16.66</v>
      </c>
      <c r="G67">
        <v>16.675000000000001</v>
      </c>
      <c r="H67">
        <v>-0.2</v>
      </c>
      <c r="I67">
        <v>15380</v>
      </c>
      <c r="J67">
        <v>0</v>
      </c>
      <c r="K67">
        <v>13616</v>
      </c>
    </row>
    <row r="68" spans="1:11" x14ac:dyDescent="0.25">
      <c r="A68" s="1">
        <v>43528</v>
      </c>
      <c r="B68" t="s">
        <v>625</v>
      </c>
      <c r="C68">
        <v>16.59</v>
      </c>
      <c r="D68">
        <v>17.05</v>
      </c>
      <c r="E68">
        <v>16.52</v>
      </c>
      <c r="F68">
        <v>16.8</v>
      </c>
      <c r="G68">
        <v>16.774999999999999</v>
      </c>
      <c r="H68">
        <v>0.1</v>
      </c>
      <c r="I68">
        <v>6442</v>
      </c>
      <c r="J68">
        <v>0</v>
      </c>
      <c r="K68">
        <v>13233</v>
      </c>
    </row>
    <row r="69" spans="1:11" x14ac:dyDescent="0.25">
      <c r="A69" s="1">
        <v>43529</v>
      </c>
      <c r="B69" t="s">
        <v>625</v>
      </c>
      <c r="C69">
        <v>16.8</v>
      </c>
      <c r="D69">
        <v>16.98</v>
      </c>
      <c r="E69">
        <v>16.73</v>
      </c>
      <c r="F69">
        <v>16.850000000000001</v>
      </c>
      <c r="G69">
        <v>16.875</v>
      </c>
      <c r="H69">
        <v>0.1</v>
      </c>
      <c r="I69">
        <v>2882</v>
      </c>
      <c r="J69">
        <v>0</v>
      </c>
      <c r="K69">
        <v>13370</v>
      </c>
    </row>
    <row r="70" spans="1:11" x14ac:dyDescent="0.25">
      <c r="A70" s="1">
        <v>43530</v>
      </c>
      <c r="B70" t="s">
        <v>625</v>
      </c>
      <c r="C70">
        <v>16.87</v>
      </c>
      <c r="D70">
        <v>17.149999999999999</v>
      </c>
      <c r="E70">
        <v>16.8</v>
      </c>
      <c r="F70">
        <v>17.13</v>
      </c>
      <c r="G70">
        <v>17.125</v>
      </c>
      <c r="H70">
        <v>0.25</v>
      </c>
      <c r="I70">
        <v>2546</v>
      </c>
      <c r="J70">
        <v>0</v>
      </c>
      <c r="K70">
        <v>13805</v>
      </c>
    </row>
    <row r="71" spans="1:11" x14ac:dyDescent="0.25">
      <c r="A71" s="1">
        <v>43531</v>
      </c>
      <c r="B71" t="s">
        <v>625</v>
      </c>
      <c r="C71">
        <v>17.149999999999999</v>
      </c>
      <c r="D71">
        <v>17.55</v>
      </c>
      <c r="E71">
        <v>17.100000000000001</v>
      </c>
      <c r="F71">
        <v>17.420000000000002</v>
      </c>
      <c r="G71">
        <v>17.425000000000001</v>
      </c>
      <c r="H71">
        <v>0.3</v>
      </c>
      <c r="I71">
        <v>2190</v>
      </c>
      <c r="J71">
        <v>0</v>
      </c>
      <c r="K71">
        <v>13874</v>
      </c>
    </row>
    <row r="72" spans="1:11" x14ac:dyDescent="0.25">
      <c r="A72" s="1">
        <v>43532</v>
      </c>
      <c r="B72" t="s">
        <v>625</v>
      </c>
      <c r="C72">
        <v>17.399999999999999</v>
      </c>
      <c r="D72">
        <v>17.850000000000001</v>
      </c>
      <c r="E72">
        <v>17.399999999999999</v>
      </c>
      <c r="F72">
        <v>17.510000000000002</v>
      </c>
      <c r="G72">
        <v>17.5</v>
      </c>
      <c r="H72">
        <v>7.4999999999999997E-2</v>
      </c>
      <c r="I72">
        <v>2564</v>
      </c>
      <c r="J72">
        <v>0</v>
      </c>
      <c r="K72">
        <v>14238</v>
      </c>
    </row>
    <row r="73" spans="1:11" x14ac:dyDescent="0.25">
      <c r="A73" s="1">
        <v>43535</v>
      </c>
      <c r="B73" t="s">
        <v>625</v>
      </c>
      <c r="C73">
        <v>17.649999999999999</v>
      </c>
      <c r="D73">
        <v>17.649999999999999</v>
      </c>
      <c r="E73">
        <v>16.920000000000002</v>
      </c>
      <c r="F73">
        <v>16.920000000000002</v>
      </c>
      <c r="G73">
        <v>16.975000000000001</v>
      </c>
      <c r="H73">
        <v>-0.52500000000000002</v>
      </c>
      <c r="I73">
        <v>3342</v>
      </c>
      <c r="J73">
        <v>0</v>
      </c>
      <c r="K73">
        <v>14111</v>
      </c>
    </row>
    <row r="74" spans="1:11" x14ac:dyDescent="0.25">
      <c r="A74" s="1">
        <v>43536</v>
      </c>
      <c r="B74" t="s">
        <v>625</v>
      </c>
      <c r="C74">
        <v>16.89</v>
      </c>
      <c r="D74">
        <v>17</v>
      </c>
      <c r="E74">
        <v>16.760000000000002</v>
      </c>
      <c r="F74">
        <v>16.850000000000001</v>
      </c>
      <c r="G74">
        <v>16.875</v>
      </c>
      <c r="H74">
        <v>-0.1</v>
      </c>
      <c r="I74">
        <v>2150</v>
      </c>
      <c r="J74">
        <v>0</v>
      </c>
      <c r="K74">
        <v>13962</v>
      </c>
    </row>
    <row r="75" spans="1:11" x14ac:dyDescent="0.25">
      <c r="A75" s="1">
        <v>43537</v>
      </c>
      <c r="B75" t="s">
        <v>625</v>
      </c>
      <c r="C75">
        <v>16.899999999999999</v>
      </c>
      <c r="D75">
        <v>17.05</v>
      </c>
      <c r="E75">
        <v>16.68</v>
      </c>
      <c r="F75">
        <v>16.7</v>
      </c>
      <c r="G75">
        <v>16.725000000000001</v>
      </c>
      <c r="H75">
        <v>-0.15</v>
      </c>
      <c r="I75">
        <v>2268</v>
      </c>
      <c r="J75">
        <v>0</v>
      </c>
      <c r="K75">
        <v>13655</v>
      </c>
    </row>
    <row r="76" spans="1:11" x14ac:dyDescent="0.25">
      <c r="A76" s="1">
        <v>43538</v>
      </c>
      <c r="B76" t="s">
        <v>625</v>
      </c>
      <c r="C76">
        <v>16.7</v>
      </c>
      <c r="D76">
        <v>16.82</v>
      </c>
      <c r="E76">
        <v>16.62</v>
      </c>
      <c r="F76">
        <v>16.77</v>
      </c>
      <c r="G76">
        <v>16.774999999999999</v>
      </c>
      <c r="H76">
        <v>0.05</v>
      </c>
      <c r="I76">
        <v>3067</v>
      </c>
      <c r="J76">
        <v>0</v>
      </c>
      <c r="K76">
        <v>13954</v>
      </c>
    </row>
    <row r="77" spans="1:11" x14ac:dyDescent="0.25">
      <c r="A77" s="1">
        <v>43539</v>
      </c>
      <c r="B77" t="s">
        <v>625</v>
      </c>
      <c r="C77">
        <v>16.75</v>
      </c>
      <c r="D77">
        <v>16.8</v>
      </c>
      <c r="E77">
        <v>16.53</v>
      </c>
      <c r="F77">
        <v>16.55</v>
      </c>
      <c r="G77">
        <v>16.574999999999999</v>
      </c>
      <c r="H77">
        <v>-0.2</v>
      </c>
      <c r="I77">
        <v>3452</v>
      </c>
      <c r="J77">
        <v>0</v>
      </c>
      <c r="K77">
        <v>14262</v>
      </c>
    </row>
    <row r="78" spans="1:11" x14ac:dyDescent="0.25">
      <c r="A78" s="1">
        <v>43542</v>
      </c>
      <c r="B78" t="s">
        <v>625</v>
      </c>
      <c r="C78">
        <v>16.600000000000001</v>
      </c>
      <c r="D78">
        <v>16.850000000000001</v>
      </c>
      <c r="E78">
        <v>16.52</v>
      </c>
      <c r="F78">
        <v>16.71</v>
      </c>
      <c r="G78">
        <v>16.824999999999999</v>
      </c>
      <c r="H78">
        <v>0.25</v>
      </c>
      <c r="I78">
        <v>6748</v>
      </c>
      <c r="J78">
        <v>0</v>
      </c>
      <c r="K78">
        <v>17418</v>
      </c>
    </row>
    <row r="79" spans="1:11" x14ac:dyDescent="0.25">
      <c r="A79" s="1">
        <v>43543</v>
      </c>
      <c r="B79" t="s">
        <v>625</v>
      </c>
      <c r="C79">
        <v>16.75</v>
      </c>
      <c r="D79">
        <v>17.010000000000002</v>
      </c>
      <c r="E79">
        <v>16.62</v>
      </c>
      <c r="F79">
        <v>16.82</v>
      </c>
      <c r="G79">
        <v>16.774999999999999</v>
      </c>
      <c r="H79">
        <v>-0.05</v>
      </c>
      <c r="I79">
        <v>10686</v>
      </c>
      <c r="J79">
        <v>0</v>
      </c>
      <c r="K79">
        <v>18464</v>
      </c>
    </row>
    <row r="80" spans="1:11" x14ac:dyDescent="0.25">
      <c r="A80" s="1">
        <v>43544</v>
      </c>
      <c r="B80" t="s">
        <v>625</v>
      </c>
      <c r="C80">
        <v>16.809999999999999</v>
      </c>
      <c r="D80">
        <v>16.96</v>
      </c>
      <c r="E80">
        <v>16.649999999999999</v>
      </c>
      <c r="F80">
        <v>16.93</v>
      </c>
      <c r="G80">
        <v>16.875</v>
      </c>
      <c r="H80">
        <v>0.1</v>
      </c>
      <c r="I80">
        <v>5935</v>
      </c>
      <c r="J80">
        <v>0</v>
      </c>
      <c r="K80">
        <v>18915</v>
      </c>
    </row>
    <row r="81" spans="1:11" x14ac:dyDescent="0.25">
      <c r="A81" s="1">
        <v>43545</v>
      </c>
      <c r="B81" t="s">
        <v>625</v>
      </c>
      <c r="C81">
        <v>16.95</v>
      </c>
      <c r="D81">
        <v>17</v>
      </c>
      <c r="E81">
        <v>16.600000000000001</v>
      </c>
      <c r="F81">
        <v>16.649999999999999</v>
      </c>
      <c r="G81">
        <v>16.675000000000001</v>
      </c>
      <c r="H81">
        <v>-0.2</v>
      </c>
      <c r="I81">
        <v>6464</v>
      </c>
      <c r="J81">
        <v>0</v>
      </c>
      <c r="K81">
        <v>17517</v>
      </c>
    </row>
    <row r="82" spans="1:11" x14ac:dyDescent="0.25">
      <c r="A82" s="1">
        <v>43546</v>
      </c>
      <c r="B82" t="s">
        <v>625</v>
      </c>
      <c r="C82">
        <v>16.7</v>
      </c>
      <c r="D82">
        <v>17.399999999999999</v>
      </c>
      <c r="E82">
        <v>16.649999999999999</v>
      </c>
      <c r="F82">
        <v>17.28</v>
      </c>
      <c r="G82">
        <v>17.274999999999999</v>
      </c>
      <c r="H82">
        <v>0.6</v>
      </c>
      <c r="I82">
        <v>13988</v>
      </c>
      <c r="J82">
        <v>0</v>
      </c>
      <c r="K82">
        <v>16008</v>
      </c>
    </row>
    <row r="83" spans="1:11" x14ac:dyDescent="0.25">
      <c r="A83" s="1">
        <v>43549</v>
      </c>
      <c r="B83" t="s">
        <v>625</v>
      </c>
      <c r="C83">
        <v>17.25</v>
      </c>
      <c r="D83">
        <v>17.55</v>
      </c>
      <c r="E83">
        <v>17.16</v>
      </c>
      <c r="F83">
        <v>17.420000000000002</v>
      </c>
      <c r="G83">
        <v>17.475000000000001</v>
      </c>
      <c r="H83">
        <v>0.2</v>
      </c>
      <c r="I83">
        <v>6176</v>
      </c>
      <c r="J83">
        <v>0</v>
      </c>
      <c r="K83">
        <v>16627</v>
      </c>
    </row>
    <row r="84" spans="1:11" x14ac:dyDescent="0.25">
      <c r="A84" s="1">
        <v>43550</v>
      </c>
      <c r="B84" t="s">
        <v>625</v>
      </c>
      <c r="C84">
        <v>17.399999999999999</v>
      </c>
      <c r="D84">
        <v>17.41</v>
      </c>
      <c r="E84">
        <v>17.100000000000001</v>
      </c>
      <c r="F84">
        <v>17.23</v>
      </c>
      <c r="G84">
        <v>17.274999999999999</v>
      </c>
      <c r="H84">
        <v>-0.2</v>
      </c>
      <c r="I84">
        <v>5150</v>
      </c>
      <c r="J84">
        <v>0</v>
      </c>
      <c r="K84">
        <v>16422</v>
      </c>
    </row>
    <row r="85" spans="1:11" x14ac:dyDescent="0.25">
      <c r="A85" s="1">
        <v>43551</v>
      </c>
      <c r="B85" t="s">
        <v>625</v>
      </c>
      <c r="C85">
        <v>17.23</v>
      </c>
      <c r="D85">
        <v>17.600000000000001</v>
      </c>
      <c r="E85">
        <v>17.18</v>
      </c>
      <c r="F85">
        <v>17.55</v>
      </c>
      <c r="G85">
        <v>17.524999999999999</v>
      </c>
      <c r="H85">
        <v>0.25</v>
      </c>
      <c r="I85">
        <v>4210</v>
      </c>
      <c r="J85">
        <v>0</v>
      </c>
      <c r="K85">
        <v>17353</v>
      </c>
    </row>
    <row r="86" spans="1:11" x14ac:dyDescent="0.25">
      <c r="A86" s="1">
        <v>43552</v>
      </c>
      <c r="B86" t="s">
        <v>625</v>
      </c>
      <c r="C86">
        <v>17.55</v>
      </c>
      <c r="D86">
        <v>17.649999999999999</v>
      </c>
      <c r="E86">
        <v>17.29</v>
      </c>
      <c r="F86">
        <v>17.329999999999998</v>
      </c>
      <c r="G86">
        <v>17.375</v>
      </c>
      <c r="H86">
        <v>-0.15</v>
      </c>
      <c r="I86">
        <v>4066</v>
      </c>
      <c r="J86">
        <v>0</v>
      </c>
      <c r="K86">
        <v>17471</v>
      </c>
    </row>
    <row r="87" spans="1:11" x14ac:dyDescent="0.25">
      <c r="A87" s="1">
        <v>43553</v>
      </c>
      <c r="B87" t="s">
        <v>625</v>
      </c>
      <c r="C87">
        <v>17.350000000000001</v>
      </c>
      <c r="D87">
        <v>17.399999999999999</v>
      </c>
      <c r="E87">
        <v>16.920000000000002</v>
      </c>
      <c r="F87">
        <v>17.059999999999999</v>
      </c>
      <c r="G87">
        <v>17.024999999999999</v>
      </c>
      <c r="H87">
        <v>-0.35</v>
      </c>
      <c r="I87">
        <v>6650</v>
      </c>
      <c r="J87">
        <v>0</v>
      </c>
      <c r="K87">
        <v>18243</v>
      </c>
    </row>
    <row r="88" spans="1:11" x14ac:dyDescent="0.25">
      <c r="A88" s="1">
        <v>43556</v>
      </c>
      <c r="B88" t="s">
        <v>625</v>
      </c>
      <c r="C88">
        <v>17</v>
      </c>
      <c r="D88">
        <v>17</v>
      </c>
      <c r="E88">
        <v>16.75</v>
      </c>
      <c r="F88">
        <v>16.850000000000001</v>
      </c>
      <c r="G88">
        <v>16.824999999999999</v>
      </c>
      <c r="H88">
        <v>-0.2</v>
      </c>
      <c r="I88">
        <v>7329</v>
      </c>
      <c r="J88">
        <v>0</v>
      </c>
      <c r="K88">
        <v>21573</v>
      </c>
    </row>
    <row r="89" spans="1:11" x14ac:dyDescent="0.25">
      <c r="A89" s="1">
        <v>43557</v>
      </c>
      <c r="B89" t="s">
        <v>625</v>
      </c>
      <c r="C89">
        <v>16.850000000000001</v>
      </c>
      <c r="D89">
        <v>16.95</v>
      </c>
      <c r="E89">
        <v>16.78</v>
      </c>
      <c r="F89">
        <v>16.920000000000002</v>
      </c>
      <c r="G89">
        <v>16.925000000000001</v>
      </c>
      <c r="H89">
        <v>0.1</v>
      </c>
      <c r="I89">
        <v>5941</v>
      </c>
      <c r="J89">
        <v>0</v>
      </c>
      <c r="K89">
        <v>22767</v>
      </c>
    </row>
    <row r="90" spans="1:11" x14ac:dyDescent="0.25">
      <c r="A90" s="1">
        <v>43558</v>
      </c>
      <c r="B90" t="s">
        <v>625</v>
      </c>
      <c r="C90">
        <v>16.95</v>
      </c>
      <c r="D90">
        <v>16.97</v>
      </c>
      <c r="E90">
        <v>16.649999999999999</v>
      </c>
      <c r="F90">
        <v>16.71</v>
      </c>
      <c r="G90">
        <v>16.725000000000001</v>
      </c>
      <c r="H90">
        <v>-0.2</v>
      </c>
      <c r="I90">
        <v>8853</v>
      </c>
      <c r="J90">
        <v>0</v>
      </c>
      <c r="K90">
        <v>21256</v>
      </c>
    </row>
    <row r="91" spans="1:11" x14ac:dyDescent="0.25">
      <c r="A91" s="1">
        <v>43559</v>
      </c>
      <c r="B91" t="s">
        <v>625</v>
      </c>
      <c r="C91">
        <v>16.71</v>
      </c>
      <c r="D91">
        <v>16.86</v>
      </c>
      <c r="E91">
        <v>16.63</v>
      </c>
      <c r="F91">
        <v>16.760000000000002</v>
      </c>
      <c r="G91">
        <v>16.774999999999999</v>
      </c>
      <c r="H91">
        <v>0.05</v>
      </c>
      <c r="I91">
        <v>6038</v>
      </c>
      <c r="J91">
        <v>0</v>
      </c>
      <c r="K91">
        <v>19709</v>
      </c>
    </row>
    <row r="92" spans="1:11" x14ac:dyDescent="0.25">
      <c r="A92" s="1">
        <v>43560</v>
      </c>
      <c r="B92" t="s">
        <v>625</v>
      </c>
      <c r="C92">
        <v>16.75</v>
      </c>
      <c r="D92">
        <v>16.75</v>
      </c>
      <c r="E92">
        <v>16.55</v>
      </c>
      <c r="F92">
        <v>16.579999999999998</v>
      </c>
      <c r="G92">
        <v>16.574999999999999</v>
      </c>
      <c r="H92">
        <v>-0.2</v>
      </c>
      <c r="I92">
        <v>5278</v>
      </c>
      <c r="J92">
        <v>0</v>
      </c>
      <c r="K92">
        <v>19944</v>
      </c>
    </row>
    <row r="93" spans="1:11" x14ac:dyDescent="0.25">
      <c r="A93" s="1">
        <v>43563</v>
      </c>
      <c r="B93" t="s">
        <v>625</v>
      </c>
      <c r="C93">
        <v>16.62</v>
      </c>
      <c r="D93">
        <v>16.7</v>
      </c>
      <c r="E93">
        <v>16.399999999999999</v>
      </c>
      <c r="F93">
        <v>16.45</v>
      </c>
      <c r="G93">
        <v>16.475000000000001</v>
      </c>
      <c r="H93">
        <v>-0.1</v>
      </c>
      <c r="I93">
        <v>4615</v>
      </c>
      <c r="J93">
        <v>0</v>
      </c>
      <c r="K93">
        <v>20292</v>
      </c>
    </row>
    <row r="94" spans="1:11" x14ac:dyDescent="0.25">
      <c r="A94" s="1">
        <v>43564</v>
      </c>
      <c r="B94" t="s">
        <v>625</v>
      </c>
      <c r="C94">
        <v>16.45</v>
      </c>
      <c r="D94">
        <v>16.91</v>
      </c>
      <c r="E94">
        <v>16.399999999999999</v>
      </c>
      <c r="F94">
        <v>16.91</v>
      </c>
      <c r="G94">
        <v>16.875</v>
      </c>
      <c r="H94">
        <v>0.4</v>
      </c>
      <c r="I94">
        <v>5324</v>
      </c>
      <c r="J94">
        <v>300</v>
      </c>
      <c r="K94">
        <v>20026</v>
      </c>
    </row>
    <row r="95" spans="1:11" x14ac:dyDescent="0.25">
      <c r="A95" s="1">
        <v>43565</v>
      </c>
      <c r="B95" t="s">
        <v>625</v>
      </c>
      <c r="C95">
        <v>16.899999999999999</v>
      </c>
      <c r="D95">
        <v>16.91</v>
      </c>
      <c r="E95">
        <v>16.62</v>
      </c>
      <c r="F95">
        <v>16.73</v>
      </c>
      <c r="G95">
        <v>16.774999999999999</v>
      </c>
      <c r="H95">
        <v>-0.1</v>
      </c>
      <c r="I95">
        <v>7044</v>
      </c>
      <c r="J95">
        <v>0</v>
      </c>
      <c r="K95">
        <v>19753</v>
      </c>
    </row>
    <row r="96" spans="1:11" x14ac:dyDescent="0.25">
      <c r="A96" s="1">
        <v>43566</v>
      </c>
      <c r="B96" t="s">
        <v>625</v>
      </c>
      <c r="C96">
        <v>16.75</v>
      </c>
      <c r="D96">
        <v>16.82</v>
      </c>
      <c r="E96">
        <v>16.5</v>
      </c>
      <c r="F96">
        <v>16.579999999999998</v>
      </c>
      <c r="G96">
        <v>16.625</v>
      </c>
      <c r="H96">
        <v>-0.15</v>
      </c>
      <c r="I96">
        <v>7042</v>
      </c>
      <c r="J96">
        <v>0</v>
      </c>
      <c r="K96">
        <v>20971</v>
      </c>
    </row>
    <row r="97" spans="1:11" x14ac:dyDescent="0.25">
      <c r="A97" s="1">
        <v>43567</v>
      </c>
      <c r="B97" t="s">
        <v>625</v>
      </c>
      <c r="C97">
        <v>16.61</v>
      </c>
      <c r="D97">
        <v>16.649999999999999</v>
      </c>
      <c r="E97">
        <v>16.350000000000001</v>
      </c>
      <c r="F97">
        <v>16.579999999999998</v>
      </c>
      <c r="G97">
        <v>16.574999999999999</v>
      </c>
      <c r="H97">
        <v>-0.05</v>
      </c>
      <c r="I97">
        <v>14901</v>
      </c>
      <c r="J97">
        <v>0</v>
      </c>
      <c r="K97">
        <v>24262</v>
      </c>
    </row>
    <row r="98" spans="1:11" x14ac:dyDescent="0.25">
      <c r="A98" s="1">
        <v>43570</v>
      </c>
      <c r="B98" t="s">
        <v>625</v>
      </c>
      <c r="C98">
        <v>16.559999999999999</v>
      </c>
      <c r="D98">
        <v>16.690000000000001</v>
      </c>
      <c r="E98">
        <v>16.350000000000001</v>
      </c>
      <c r="F98">
        <v>16.510000000000002</v>
      </c>
      <c r="G98">
        <v>16.524999999999999</v>
      </c>
      <c r="H98">
        <v>-0.05</v>
      </c>
      <c r="I98">
        <v>7277</v>
      </c>
      <c r="J98">
        <v>0</v>
      </c>
      <c r="K98">
        <v>24536</v>
      </c>
    </row>
    <row r="99" spans="1:11" x14ac:dyDescent="0.25">
      <c r="A99" s="1">
        <v>43571</v>
      </c>
      <c r="B99" t="s">
        <v>625</v>
      </c>
      <c r="C99">
        <v>16.53</v>
      </c>
      <c r="D99">
        <v>16.649999999999999</v>
      </c>
      <c r="E99">
        <v>16.39</v>
      </c>
      <c r="F99">
        <v>16.62</v>
      </c>
      <c r="G99">
        <v>16.625</v>
      </c>
      <c r="H99">
        <v>0.1</v>
      </c>
      <c r="I99">
        <v>9601</v>
      </c>
      <c r="J99">
        <v>0</v>
      </c>
      <c r="K99">
        <v>26334</v>
      </c>
    </row>
    <row r="100" spans="1:11" x14ac:dyDescent="0.25">
      <c r="A100" s="1">
        <v>43572</v>
      </c>
      <c r="B100" t="s">
        <v>625</v>
      </c>
      <c r="C100">
        <v>16.61</v>
      </c>
      <c r="D100">
        <v>16.72</v>
      </c>
      <c r="E100">
        <v>16.399999999999999</v>
      </c>
      <c r="F100">
        <v>16.55</v>
      </c>
      <c r="G100">
        <v>16.574999999999999</v>
      </c>
      <c r="H100">
        <v>-0.05</v>
      </c>
      <c r="I100">
        <v>10462</v>
      </c>
      <c r="J100">
        <v>0</v>
      </c>
      <c r="K100">
        <v>26629</v>
      </c>
    </row>
    <row r="101" spans="1:11" x14ac:dyDescent="0.25">
      <c r="A101" s="1">
        <v>43573</v>
      </c>
      <c r="B101" t="s">
        <v>625</v>
      </c>
      <c r="C101">
        <v>16.57</v>
      </c>
      <c r="D101">
        <v>16.75</v>
      </c>
      <c r="E101">
        <v>16.47</v>
      </c>
      <c r="F101">
        <v>16.579999999999998</v>
      </c>
      <c r="G101">
        <v>16.574999999999999</v>
      </c>
      <c r="H101">
        <v>0</v>
      </c>
      <c r="I101">
        <v>8441</v>
      </c>
      <c r="J101">
        <v>0</v>
      </c>
      <c r="K101">
        <v>27114</v>
      </c>
    </row>
    <row r="102" spans="1:11" x14ac:dyDescent="0.25">
      <c r="A102" s="1">
        <v>43577</v>
      </c>
      <c r="B102" t="s">
        <v>625</v>
      </c>
      <c r="C102">
        <v>16.600000000000001</v>
      </c>
      <c r="D102">
        <v>16.7</v>
      </c>
      <c r="E102">
        <v>16.350000000000001</v>
      </c>
      <c r="F102">
        <v>16.45</v>
      </c>
      <c r="G102">
        <v>16.375</v>
      </c>
      <c r="H102">
        <v>-0.2</v>
      </c>
      <c r="I102">
        <v>9787</v>
      </c>
      <c r="J102">
        <v>0</v>
      </c>
      <c r="K102">
        <v>26800</v>
      </c>
    </row>
    <row r="103" spans="1:11" x14ac:dyDescent="0.25">
      <c r="A103" s="1">
        <v>43578</v>
      </c>
      <c r="B103" t="s">
        <v>625</v>
      </c>
      <c r="C103">
        <v>16.399999999999999</v>
      </c>
      <c r="D103">
        <v>16.45</v>
      </c>
      <c r="E103">
        <v>16.25</v>
      </c>
      <c r="F103">
        <v>16.36</v>
      </c>
      <c r="G103">
        <v>16.375</v>
      </c>
      <c r="H103">
        <v>0</v>
      </c>
      <c r="I103">
        <v>10138</v>
      </c>
      <c r="J103">
        <v>7</v>
      </c>
      <c r="K103">
        <v>26700</v>
      </c>
    </row>
    <row r="104" spans="1:11" x14ac:dyDescent="0.25">
      <c r="A104" s="1">
        <v>43579</v>
      </c>
      <c r="B104" t="s">
        <v>625</v>
      </c>
      <c r="C104">
        <v>16.350000000000001</v>
      </c>
      <c r="D104">
        <v>16.53</v>
      </c>
      <c r="E104">
        <v>16.3</v>
      </c>
      <c r="F104">
        <v>16.420000000000002</v>
      </c>
      <c r="G104">
        <v>16.425000000000001</v>
      </c>
      <c r="H104">
        <v>0.05</v>
      </c>
      <c r="I104">
        <v>14921</v>
      </c>
      <c r="J104">
        <v>0</v>
      </c>
      <c r="K104">
        <v>25597</v>
      </c>
    </row>
    <row r="105" spans="1:11" x14ac:dyDescent="0.25">
      <c r="A105" s="1">
        <v>43580</v>
      </c>
      <c r="B105" t="s">
        <v>625</v>
      </c>
      <c r="C105">
        <v>16.43</v>
      </c>
      <c r="D105">
        <v>16.75</v>
      </c>
      <c r="E105">
        <v>16.37</v>
      </c>
      <c r="F105">
        <v>16.7</v>
      </c>
      <c r="G105">
        <v>16.675000000000001</v>
      </c>
      <c r="H105">
        <v>0.25</v>
      </c>
      <c r="I105">
        <v>15997</v>
      </c>
      <c r="J105">
        <v>0</v>
      </c>
      <c r="K105">
        <v>23778</v>
      </c>
    </row>
    <row r="106" spans="1:11" x14ac:dyDescent="0.25">
      <c r="A106" s="1">
        <v>43581</v>
      </c>
      <c r="B106" t="s">
        <v>625</v>
      </c>
      <c r="C106">
        <v>16.68</v>
      </c>
      <c r="D106">
        <v>16.75</v>
      </c>
      <c r="E106">
        <v>16.399999999999999</v>
      </c>
      <c r="F106">
        <v>16.5</v>
      </c>
      <c r="G106">
        <v>16.425000000000001</v>
      </c>
      <c r="H106">
        <v>-0.25</v>
      </c>
      <c r="I106">
        <v>7367</v>
      </c>
      <c r="J106">
        <v>0</v>
      </c>
      <c r="K106">
        <v>24639</v>
      </c>
    </row>
    <row r="107" spans="1:11" x14ac:dyDescent="0.25">
      <c r="A107" s="1">
        <v>43584</v>
      </c>
      <c r="B107" t="s">
        <v>625</v>
      </c>
      <c r="C107">
        <v>16.45</v>
      </c>
      <c r="D107">
        <v>16.579999999999998</v>
      </c>
      <c r="E107">
        <v>16.37</v>
      </c>
      <c r="F107">
        <v>16.52</v>
      </c>
      <c r="G107">
        <v>16.524999999999999</v>
      </c>
      <c r="H107">
        <v>0.1</v>
      </c>
      <c r="I107">
        <v>10221</v>
      </c>
      <c r="J107">
        <v>0</v>
      </c>
      <c r="K107">
        <v>24709</v>
      </c>
    </row>
    <row r="108" spans="1:11" x14ac:dyDescent="0.25">
      <c r="A108" s="1">
        <v>43585</v>
      </c>
      <c r="B108" t="s">
        <v>625</v>
      </c>
      <c r="C108">
        <v>16.53</v>
      </c>
      <c r="D108">
        <v>16.77</v>
      </c>
      <c r="E108">
        <v>16.45</v>
      </c>
      <c r="F108">
        <v>16.510000000000002</v>
      </c>
      <c r="G108">
        <v>16.574999999999999</v>
      </c>
      <c r="H108">
        <v>0.05</v>
      </c>
      <c r="I108">
        <v>9438</v>
      </c>
      <c r="J108">
        <v>0</v>
      </c>
      <c r="K108">
        <v>24921</v>
      </c>
    </row>
    <row r="109" spans="1:11" x14ac:dyDescent="0.25">
      <c r="A109" s="1">
        <v>43586</v>
      </c>
      <c r="B109" t="s">
        <v>625</v>
      </c>
      <c r="C109">
        <v>16.52</v>
      </c>
      <c r="D109">
        <v>17.059999999999999</v>
      </c>
      <c r="E109">
        <v>16.350000000000001</v>
      </c>
      <c r="F109">
        <v>17</v>
      </c>
      <c r="G109">
        <v>16.975000000000001</v>
      </c>
      <c r="H109">
        <v>0.4</v>
      </c>
      <c r="I109">
        <v>10207</v>
      </c>
      <c r="J109">
        <v>0</v>
      </c>
      <c r="K109">
        <v>26013</v>
      </c>
    </row>
    <row r="110" spans="1:11" x14ac:dyDescent="0.25">
      <c r="A110" s="1">
        <v>43587</v>
      </c>
      <c r="B110" t="s">
        <v>625</v>
      </c>
      <c r="C110">
        <v>17.05</v>
      </c>
      <c r="D110">
        <v>17.170000000000002</v>
      </c>
      <c r="E110">
        <v>16.7</v>
      </c>
      <c r="F110">
        <v>16.96</v>
      </c>
      <c r="G110">
        <v>16.975000000000001</v>
      </c>
      <c r="H110">
        <v>0</v>
      </c>
      <c r="I110">
        <v>16492</v>
      </c>
      <c r="J110">
        <v>0</v>
      </c>
      <c r="K110">
        <v>24847</v>
      </c>
    </row>
    <row r="111" spans="1:11" x14ac:dyDescent="0.25">
      <c r="A111" s="1">
        <v>43588</v>
      </c>
      <c r="B111" t="s">
        <v>625</v>
      </c>
      <c r="C111">
        <v>16.96</v>
      </c>
      <c r="D111">
        <v>16.97</v>
      </c>
      <c r="E111">
        <v>16.45</v>
      </c>
      <c r="F111">
        <v>16.57</v>
      </c>
      <c r="G111">
        <v>16.574999999999999</v>
      </c>
      <c r="H111">
        <v>-0.4</v>
      </c>
      <c r="I111">
        <v>12965</v>
      </c>
      <c r="J111">
        <v>0</v>
      </c>
      <c r="K111">
        <v>26459</v>
      </c>
    </row>
    <row r="112" spans="1:11" x14ac:dyDescent="0.25">
      <c r="A112" s="1">
        <v>43591</v>
      </c>
      <c r="B112" t="s">
        <v>625</v>
      </c>
      <c r="C112">
        <v>16.75</v>
      </c>
      <c r="D112">
        <v>17.57</v>
      </c>
      <c r="E112">
        <v>16.739999999999998</v>
      </c>
      <c r="F112">
        <v>17.07</v>
      </c>
      <c r="G112">
        <v>16.875</v>
      </c>
      <c r="H112">
        <v>0.3</v>
      </c>
      <c r="I112">
        <v>25701</v>
      </c>
      <c r="J112">
        <v>0</v>
      </c>
      <c r="K112">
        <v>27155</v>
      </c>
    </row>
    <row r="113" spans="1:11" x14ac:dyDescent="0.25">
      <c r="A113" s="1">
        <v>43592</v>
      </c>
      <c r="B113" t="s">
        <v>625</v>
      </c>
      <c r="C113">
        <v>17.05</v>
      </c>
      <c r="D113">
        <v>18.25</v>
      </c>
      <c r="E113">
        <v>16.760000000000002</v>
      </c>
      <c r="F113">
        <v>17.77</v>
      </c>
      <c r="G113">
        <v>17.725000000000001</v>
      </c>
      <c r="H113">
        <v>0.85</v>
      </c>
      <c r="I113">
        <v>29583</v>
      </c>
      <c r="J113">
        <v>0</v>
      </c>
      <c r="K113">
        <v>26015</v>
      </c>
    </row>
    <row r="114" spans="1:11" x14ac:dyDescent="0.25">
      <c r="A114" s="1">
        <v>43593</v>
      </c>
      <c r="B114" t="s">
        <v>625</v>
      </c>
      <c r="C114">
        <v>17.8</v>
      </c>
      <c r="D114">
        <v>18.100000000000001</v>
      </c>
      <c r="E114">
        <v>17.46</v>
      </c>
      <c r="F114">
        <v>17.7</v>
      </c>
      <c r="G114">
        <v>17.625</v>
      </c>
      <c r="H114">
        <v>-0.1</v>
      </c>
      <c r="I114">
        <v>21584</v>
      </c>
      <c r="J114">
        <v>0</v>
      </c>
      <c r="K114">
        <v>25690</v>
      </c>
    </row>
    <row r="115" spans="1:11" x14ac:dyDescent="0.25">
      <c r="A115" s="1">
        <v>43594</v>
      </c>
      <c r="B115" t="s">
        <v>625</v>
      </c>
      <c r="C115">
        <v>17.72</v>
      </c>
      <c r="D115">
        <v>18.399999999999999</v>
      </c>
      <c r="E115">
        <v>17.62</v>
      </c>
      <c r="F115">
        <v>17.649999999999999</v>
      </c>
      <c r="G115">
        <v>17.675000000000001</v>
      </c>
      <c r="H115">
        <v>0.05</v>
      </c>
      <c r="I115">
        <v>18127</v>
      </c>
      <c r="J115">
        <v>0</v>
      </c>
      <c r="K115">
        <v>25824</v>
      </c>
    </row>
    <row r="116" spans="1:11" x14ac:dyDescent="0.25">
      <c r="A116" s="1">
        <v>43595</v>
      </c>
      <c r="B116" t="s">
        <v>625</v>
      </c>
      <c r="C116">
        <v>17.7</v>
      </c>
      <c r="D116">
        <v>18.149999999999999</v>
      </c>
      <c r="E116">
        <v>17.05</v>
      </c>
      <c r="F116">
        <v>17.14</v>
      </c>
      <c r="G116">
        <v>17.100000000000001</v>
      </c>
      <c r="H116">
        <v>-0.57499999999999996</v>
      </c>
      <c r="I116">
        <v>17314</v>
      </c>
      <c r="J116">
        <v>0</v>
      </c>
      <c r="K116">
        <v>25532</v>
      </c>
    </row>
    <row r="117" spans="1:11" x14ac:dyDescent="0.25">
      <c r="A117" s="1">
        <v>43598</v>
      </c>
      <c r="B117" t="s">
        <v>625</v>
      </c>
      <c r="C117">
        <v>17.3</v>
      </c>
      <c r="D117">
        <v>18.489999999999998</v>
      </c>
      <c r="E117">
        <v>17.3</v>
      </c>
      <c r="F117">
        <v>18.350000000000001</v>
      </c>
      <c r="G117">
        <v>18.425000000000001</v>
      </c>
      <c r="H117">
        <v>1.325</v>
      </c>
      <c r="I117">
        <v>19573</v>
      </c>
      <c r="J117">
        <v>0</v>
      </c>
      <c r="K117">
        <v>26009</v>
      </c>
    </row>
    <row r="118" spans="1:11" x14ac:dyDescent="0.25">
      <c r="A118" s="1">
        <v>43599</v>
      </c>
      <c r="B118" t="s">
        <v>625</v>
      </c>
      <c r="C118">
        <v>18.420000000000002</v>
      </c>
      <c r="D118">
        <v>18.52</v>
      </c>
      <c r="E118">
        <v>17.600000000000001</v>
      </c>
      <c r="F118">
        <v>17.649999999999999</v>
      </c>
      <c r="G118">
        <v>17.725000000000001</v>
      </c>
      <c r="H118">
        <v>-0.7</v>
      </c>
      <c r="I118">
        <v>20413</v>
      </c>
      <c r="J118">
        <v>3000</v>
      </c>
      <c r="K118">
        <v>24597</v>
      </c>
    </row>
    <row r="119" spans="1:11" x14ac:dyDescent="0.25">
      <c r="A119" s="1">
        <v>43600</v>
      </c>
      <c r="B119" t="s">
        <v>625</v>
      </c>
      <c r="C119">
        <v>17.72</v>
      </c>
      <c r="D119">
        <v>18.05</v>
      </c>
      <c r="E119">
        <v>17.32</v>
      </c>
      <c r="F119">
        <v>17.45</v>
      </c>
      <c r="G119">
        <v>17.425000000000001</v>
      </c>
      <c r="H119">
        <v>-0.3</v>
      </c>
      <c r="I119">
        <v>16043</v>
      </c>
      <c r="J119">
        <v>0</v>
      </c>
      <c r="K119">
        <v>25199</v>
      </c>
    </row>
    <row r="120" spans="1:11" x14ac:dyDescent="0.25">
      <c r="A120" s="1">
        <v>43601</v>
      </c>
      <c r="B120" t="s">
        <v>625</v>
      </c>
      <c r="C120">
        <v>17.420000000000002</v>
      </c>
      <c r="D120">
        <v>17.649999999999999</v>
      </c>
      <c r="E120">
        <v>16.96</v>
      </c>
      <c r="F120">
        <v>17.05</v>
      </c>
      <c r="G120">
        <v>17.225000000000001</v>
      </c>
      <c r="H120">
        <v>-0.2</v>
      </c>
      <c r="I120">
        <v>15586</v>
      </c>
      <c r="J120">
        <v>0</v>
      </c>
      <c r="K120">
        <v>23001</v>
      </c>
    </row>
    <row r="121" spans="1:11" x14ac:dyDescent="0.25">
      <c r="A121" s="1">
        <v>43602</v>
      </c>
      <c r="B121" t="s">
        <v>625</v>
      </c>
      <c r="C121">
        <v>17.100000000000001</v>
      </c>
      <c r="D121">
        <v>17.55</v>
      </c>
      <c r="E121">
        <v>17.02</v>
      </c>
      <c r="F121">
        <v>17.25</v>
      </c>
      <c r="G121">
        <v>17.274999999999999</v>
      </c>
      <c r="H121">
        <v>0.05</v>
      </c>
      <c r="I121">
        <v>12796</v>
      </c>
      <c r="J121">
        <v>0</v>
      </c>
      <c r="K121">
        <v>23323</v>
      </c>
    </row>
    <row r="122" spans="1:11" x14ac:dyDescent="0.25">
      <c r="A122" s="1">
        <v>43605</v>
      </c>
      <c r="B122" t="s">
        <v>625</v>
      </c>
      <c r="C122">
        <v>17.25</v>
      </c>
      <c r="D122">
        <v>17.63</v>
      </c>
      <c r="E122">
        <v>17.12</v>
      </c>
      <c r="F122">
        <v>17.350000000000001</v>
      </c>
      <c r="G122">
        <v>17.475000000000001</v>
      </c>
      <c r="H122">
        <v>0.2</v>
      </c>
      <c r="I122">
        <v>15941</v>
      </c>
      <c r="J122">
        <v>0</v>
      </c>
      <c r="K122">
        <v>23811</v>
      </c>
    </row>
    <row r="123" spans="1:11" x14ac:dyDescent="0.25">
      <c r="A123" s="1">
        <v>43606</v>
      </c>
      <c r="B123" t="s">
        <v>625</v>
      </c>
      <c r="C123">
        <v>17.399999999999999</v>
      </c>
      <c r="D123">
        <v>17.399999999999999</v>
      </c>
      <c r="E123">
        <v>16.850000000000001</v>
      </c>
      <c r="F123">
        <v>16.91</v>
      </c>
      <c r="G123">
        <v>16.975000000000001</v>
      </c>
      <c r="H123">
        <v>-0.5</v>
      </c>
      <c r="I123">
        <v>15428</v>
      </c>
      <c r="J123">
        <v>0</v>
      </c>
      <c r="K123">
        <v>25670</v>
      </c>
    </row>
    <row r="124" spans="1:11" x14ac:dyDescent="0.25">
      <c r="A124" s="1">
        <v>43607</v>
      </c>
      <c r="B124" t="s">
        <v>625</v>
      </c>
      <c r="C124">
        <v>16.95</v>
      </c>
      <c r="D124">
        <v>17.13</v>
      </c>
      <c r="E124">
        <v>16.86</v>
      </c>
      <c r="F124">
        <v>17</v>
      </c>
      <c r="G124">
        <v>17.074999999999999</v>
      </c>
      <c r="H124">
        <v>0.1</v>
      </c>
      <c r="I124">
        <v>19304</v>
      </c>
      <c r="J124">
        <v>0</v>
      </c>
      <c r="K124">
        <v>26366</v>
      </c>
    </row>
    <row r="125" spans="1:11" x14ac:dyDescent="0.25">
      <c r="A125" s="1">
        <v>43608</v>
      </c>
      <c r="B125" t="s">
        <v>625</v>
      </c>
      <c r="C125">
        <v>17.02</v>
      </c>
      <c r="D125">
        <v>17.77</v>
      </c>
      <c r="E125">
        <v>17.02</v>
      </c>
      <c r="F125">
        <v>17.63</v>
      </c>
      <c r="G125">
        <v>17.675000000000001</v>
      </c>
      <c r="H125">
        <v>0.6</v>
      </c>
      <c r="I125">
        <v>26988</v>
      </c>
      <c r="J125">
        <v>0</v>
      </c>
      <c r="K125">
        <v>24748</v>
      </c>
    </row>
    <row r="126" spans="1:11" x14ac:dyDescent="0.25">
      <c r="A126" s="1">
        <v>43609</v>
      </c>
      <c r="B126" t="s">
        <v>625</v>
      </c>
      <c r="C126">
        <v>17.62</v>
      </c>
      <c r="D126">
        <v>17.649999999999999</v>
      </c>
      <c r="E126">
        <v>17.2</v>
      </c>
      <c r="F126">
        <v>17.52</v>
      </c>
      <c r="G126">
        <v>17.425000000000001</v>
      </c>
      <c r="H126">
        <v>-0.25</v>
      </c>
      <c r="I126">
        <v>15686</v>
      </c>
      <c r="J126">
        <v>0</v>
      </c>
      <c r="K126">
        <v>24780</v>
      </c>
    </row>
    <row r="127" spans="1:11" x14ac:dyDescent="0.25">
      <c r="A127" s="1">
        <v>43613</v>
      </c>
      <c r="B127" t="s">
        <v>625</v>
      </c>
      <c r="C127">
        <v>17.53</v>
      </c>
      <c r="D127">
        <v>17.8</v>
      </c>
      <c r="E127">
        <v>17.27</v>
      </c>
      <c r="F127">
        <v>17.760000000000002</v>
      </c>
      <c r="G127">
        <v>17.725000000000001</v>
      </c>
      <c r="H127">
        <v>0.3</v>
      </c>
      <c r="I127">
        <v>10052</v>
      </c>
      <c r="J127">
        <v>0</v>
      </c>
      <c r="K127">
        <v>24711</v>
      </c>
    </row>
    <row r="128" spans="1:11" x14ac:dyDescent="0.25">
      <c r="A128" s="1">
        <v>43614</v>
      </c>
      <c r="B128" t="s">
        <v>625</v>
      </c>
      <c r="C128">
        <v>17.8</v>
      </c>
      <c r="D128">
        <v>18.13</v>
      </c>
      <c r="E128">
        <v>17.75</v>
      </c>
      <c r="F128">
        <v>18.010000000000002</v>
      </c>
      <c r="G128">
        <v>18.024999999999999</v>
      </c>
      <c r="H128">
        <v>0.3</v>
      </c>
      <c r="I128">
        <v>20988</v>
      </c>
      <c r="J128">
        <v>0</v>
      </c>
      <c r="K128">
        <v>25399</v>
      </c>
    </row>
    <row r="129" spans="1:11" x14ac:dyDescent="0.25">
      <c r="A129" s="1">
        <v>43615</v>
      </c>
      <c r="B129" t="s">
        <v>625</v>
      </c>
      <c r="C129">
        <v>18.02</v>
      </c>
      <c r="D129">
        <v>18.079999999999998</v>
      </c>
      <c r="E129">
        <v>17.670000000000002</v>
      </c>
      <c r="F129">
        <v>17.8</v>
      </c>
      <c r="G129">
        <v>17.774999999999999</v>
      </c>
      <c r="H129">
        <v>-0.25</v>
      </c>
      <c r="I129">
        <v>15239</v>
      </c>
      <c r="J129">
        <v>0</v>
      </c>
      <c r="K129">
        <v>26493</v>
      </c>
    </row>
    <row r="130" spans="1:11" x14ac:dyDescent="0.25">
      <c r="A130" s="1">
        <v>43616</v>
      </c>
      <c r="B130" t="s">
        <v>625</v>
      </c>
      <c r="C130">
        <v>17.78</v>
      </c>
      <c r="D130">
        <v>18.45</v>
      </c>
      <c r="E130">
        <v>17.760000000000002</v>
      </c>
      <c r="F130">
        <v>18.3</v>
      </c>
      <c r="G130">
        <v>18.324999999999999</v>
      </c>
      <c r="H130">
        <v>0.55000000000000004</v>
      </c>
      <c r="I130">
        <v>20573</v>
      </c>
      <c r="J130">
        <v>0</v>
      </c>
      <c r="K130">
        <v>28628</v>
      </c>
    </row>
    <row r="131" spans="1:11" x14ac:dyDescent="0.25">
      <c r="A131" s="1">
        <v>43619</v>
      </c>
      <c r="B131" t="s">
        <v>625</v>
      </c>
      <c r="C131">
        <v>18.350000000000001</v>
      </c>
      <c r="D131">
        <v>18.649999999999999</v>
      </c>
      <c r="E131">
        <v>18</v>
      </c>
      <c r="F131">
        <v>18.2</v>
      </c>
      <c r="G131">
        <v>18.225000000000001</v>
      </c>
      <c r="H131">
        <v>-0.1</v>
      </c>
      <c r="I131">
        <v>23915</v>
      </c>
      <c r="J131">
        <v>0</v>
      </c>
      <c r="K131">
        <v>29673</v>
      </c>
    </row>
    <row r="132" spans="1:11" x14ac:dyDescent="0.25">
      <c r="A132" s="1">
        <v>43620</v>
      </c>
      <c r="B132" t="s">
        <v>625</v>
      </c>
      <c r="C132">
        <v>18.2</v>
      </c>
      <c r="D132">
        <v>18.28</v>
      </c>
      <c r="E132">
        <v>17.600000000000001</v>
      </c>
      <c r="F132">
        <v>17.64</v>
      </c>
      <c r="G132">
        <v>17.675000000000001</v>
      </c>
      <c r="H132">
        <v>-0.55000000000000004</v>
      </c>
      <c r="I132">
        <v>21398</v>
      </c>
      <c r="J132">
        <v>0</v>
      </c>
      <c r="K132">
        <v>31471</v>
      </c>
    </row>
    <row r="133" spans="1:11" x14ac:dyDescent="0.25">
      <c r="A133" s="1">
        <v>43621</v>
      </c>
      <c r="B133" t="s">
        <v>625</v>
      </c>
      <c r="C133">
        <v>17.649999999999999</v>
      </c>
      <c r="D133">
        <v>17.78</v>
      </c>
      <c r="E133">
        <v>17.39</v>
      </c>
      <c r="F133">
        <v>17.39</v>
      </c>
      <c r="G133">
        <v>17.425000000000001</v>
      </c>
      <c r="H133">
        <v>-0.25</v>
      </c>
      <c r="I133">
        <v>16974</v>
      </c>
      <c r="J133">
        <v>0</v>
      </c>
      <c r="K133">
        <v>30752</v>
      </c>
    </row>
    <row r="134" spans="1:11" x14ac:dyDescent="0.25">
      <c r="A134" s="1">
        <v>43622</v>
      </c>
      <c r="B134" t="s">
        <v>625</v>
      </c>
      <c r="C134">
        <v>17.45</v>
      </c>
      <c r="D134">
        <v>17.649999999999999</v>
      </c>
      <c r="E134">
        <v>17.149999999999999</v>
      </c>
      <c r="F134">
        <v>17.32</v>
      </c>
      <c r="G134">
        <v>17.225000000000001</v>
      </c>
      <c r="H134">
        <v>-0.2</v>
      </c>
      <c r="I134">
        <v>15170</v>
      </c>
      <c r="J134">
        <v>0</v>
      </c>
      <c r="K134">
        <v>31143</v>
      </c>
    </row>
    <row r="135" spans="1:11" x14ac:dyDescent="0.25">
      <c r="A135" s="1">
        <v>43623</v>
      </c>
      <c r="B135" t="s">
        <v>625</v>
      </c>
      <c r="C135">
        <v>17.3</v>
      </c>
      <c r="D135">
        <v>17.399999999999999</v>
      </c>
      <c r="E135">
        <v>17.02</v>
      </c>
      <c r="F135">
        <v>17.350000000000001</v>
      </c>
      <c r="G135">
        <v>17.324999999999999</v>
      </c>
      <c r="H135">
        <v>0.1</v>
      </c>
      <c r="I135">
        <v>17682</v>
      </c>
      <c r="J135">
        <v>0</v>
      </c>
      <c r="K135">
        <v>31605</v>
      </c>
    </row>
    <row r="136" spans="1:11" x14ac:dyDescent="0.25">
      <c r="A136" s="1">
        <v>43626</v>
      </c>
      <c r="B136" t="s">
        <v>625</v>
      </c>
      <c r="C136">
        <v>17.3</v>
      </c>
      <c r="D136">
        <v>17.309999999999999</v>
      </c>
      <c r="E136">
        <v>17.05</v>
      </c>
      <c r="F136">
        <v>17.149999999999999</v>
      </c>
      <c r="G136">
        <v>17.125</v>
      </c>
      <c r="H136">
        <v>-0.2</v>
      </c>
      <c r="I136">
        <v>15776</v>
      </c>
      <c r="J136">
        <v>0</v>
      </c>
      <c r="K136">
        <v>32201</v>
      </c>
    </row>
    <row r="137" spans="1:11" x14ac:dyDescent="0.25">
      <c r="A137" s="1">
        <v>43627</v>
      </c>
      <c r="B137" t="s">
        <v>625</v>
      </c>
      <c r="C137">
        <v>17.16</v>
      </c>
      <c r="D137">
        <v>17.399999999999999</v>
      </c>
      <c r="E137">
        <v>16.95</v>
      </c>
      <c r="F137">
        <v>17.28</v>
      </c>
      <c r="G137">
        <v>17.274999999999999</v>
      </c>
      <c r="H137">
        <v>0.15</v>
      </c>
      <c r="I137">
        <v>21339</v>
      </c>
      <c r="J137">
        <v>0</v>
      </c>
      <c r="K137">
        <v>34351</v>
      </c>
    </row>
    <row r="138" spans="1:11" x14ac:dyDescent="0.25">
      <c r="A138" s="1">
        <v>43628</v>
      </c>
      <c r="B138" t="s">
        <v>625</v>
      </c>
      <c r="C138">
        <v>17.239999999999998</v>
      </c>
      <c r="D138">
        <v>17.45</v>
      </c>
      <c r="E138">
        <v>17.170000000000002</v>
      </c>
      <c r="F138">
        <v>17.25</v>
      </c>
      <c r="G138">
        <v>17.225000000000001</v>
      </c>
      <c r="H138">
        <v>-0.05</v>
      </c>
      <c r="I138">
        <v>14809</v>
      </c>
      <c r="J138">
        <v>0</v>
      </c>
      <c r="K138">
        <v>36237</v>
      </c>
    </row>
    <row r="139" spans="1:11" x14ac:dyDescent="0.25">
      <c r="A139" s="1">
        <v>43629</v>
      </c>
      <c r="B139" t="s">
        <v>625</v>
      </c>
      <c r="C139">
        <v>17.25</v>
      </c>
      <c r="D139">
        <v>17.420000000000002</v>
      </c>
      <c r="E139">
        <v>17.05</v>
      </c>
      <c r="F139">
        <v>17.21</v>
      </c>
      <c r="G139">
        <v>17.225000000000001</v>
      </c>
      <c r="H139">
        <v>0</v>
      </c>
      <c r="I139">
        <v>18110</v>
      </c>
      <c r="J139">
        <v>0</v>
      </c>
      <c r="K139">
        <v>37298</v>
      </c>
    </row>
    <row r="140" spans="1:11" x14ac:dyDescent="0.25">
      <c r="A140" s="1">
        <v>43630</v>
      </c>
      <c r="B140" t="s">
        <v>625</v>
      </c>
      <c r="C140">
        <v>17.25</v>
      </c>
      <c r="D140">
        <v>17.45</v>
      </c>
      <c r="E140">
        <v>16.98</v>
      </c>
      <c r="F140">
        <v>17.02</v>
      </c>
      <c r="G140">
        <v>17.024999999999999</v>
      </c>
      <c r="H140">
        <v>-0.2</v>
      </c>
      <c r="I140">
        <v>15770</v>
      </c>
      <c r="J140">
        <v>0</v>
      </c>
      <c r="K140">
        <v>37835</v>
      </c>
    </row>
    <row r="141" spans="1:11" x14ac:dyDescent="0.25">
      <c r="A141" s="1">
        <v>43633</v>
      </c>
      <c r="B141" t="s">
        <v>625</v>
      </c>
      <c r="C141">
        <v>17</v>
      </c>
      <c r="D141">
        <v>17.100000000000001</v>
      </c>
      <c r="E141">
        <v>16.850000000000001</v>
      </c>
      <c r="F141">
        <v>16.89</v>
      </c>
      <c r="G141">
        <v>16.875</v>
      </c>
      <c r="H141">
        <v>-0.15</v>
      </c>
      <c r="I141">
        <v>21652</v>
      </c>
      <c r="J141">
        <v>0</v>
      </c>
      <c r="K141">
        <v>40024</v>
      </c>
    </row>
    <row r="142" spans="1:11" x14ac:dyDescent="0.25">
      <c r="A142" s="1">
        <v>43634</v>
      </c>
      <c r="B142" t="s">
        <v>625</v>
      </c>
      <c r="C142">
        <v>16.899999999999999</v>
      </c>
      <c r="D142">
        <v>17</v>
      </c>
      <c r="E142">
        <v>16.579999999999998</v>
      </c>
      <c r="F142">
        <v>16.899999999999999</v>
      </c>
      <c r="G142">
        <v>16.875</v>
      </c>
      <c r="H142">
        <v>0</v>
      </c>
      <c r="I142">
        <v>37953</v>
      </c>
      <c r="J142">
        <v>0</v>
      </c>
      <c r="K142">
        <v>44148</v>
      </c>
    </row>
    <row r="143" spans="1:11" x14ac:dyDescent="0.25">
      <c r="A143" s="1">
        <v>43635</v>
      </c>
      <c r="B143" t="s">
        <v>625</v>
      </c>
      <c r="C143">
        <v>16.899999999999999</v>
      </c>
      <c r="D143">
        <v>16.95</v>
      </c>
      <c r="E143">
        <v>16.55</v>
      </c>
      <c r="F143">
        <v>16.59</v>
      </c>
      <c r="G143">
        <v>16.574999999999999</v>
      </c>
      <c r="H143">
        <v>-0.3</v>
      </c>
      <c r="I143">
        <v>73562</v>
      </c>
      <c r="J143">
        <v>0</v>
      </c>
      <c r="K143">
        <v>48036</v>
      </c>
    </row>
    <row r="144" spans="1:11" x14ac:dyDescent="0.25">
      <c r="A144" s="1">
        <v>43636</v>
      </c>
      <c r="B144" t="s">
        <v>625</v>
      </c>
      <c r="C144">
        <v>16.55</v>
      </c>
      <c r="D144">
        <v>17.07</v>
      </c>
      <c r="E144">
        <v>16.3</v>
      </c>
      <c r="F144">
        <v>16.7</v>
      </c>
      <c r="G144">
        <v>16.725000000000001</v>
      </c>
      <c r="H144">
        <v>0.15</v>
      </c>
      <c r="I144">
        <v>88365</v>
      </c>
      <c r="J144">
        <v>417</v>
      </c>
      <c r="K144">
        <v>55485</v>
      </c>
    </row>
    <row r="145" spans="1:11" x14ac:dyDescent="0.25">
      <c r="A145" s="1">
        <v>43637</v>
      </c>
      <c r="B145" t="s">
        <v>625</v>
      </c>
      <c r="C145">
        <v>16.7</v>
      </c>
      <c r="D145">
        <v>17.149999999999999</v>
      </c>
      <c r="E145">
        <v>16.62</v>
      </c>
      <c r="F145">
        <v>17.11</v>
      </c>
      <c r="G145">
        <v>17.125</v>
      </c>
      <c r="H145">
        <v>0.4</v>
      </c>
      <c r="I145">
        <v>62966</v>
      </c>
      <c r="J145">
        <v>270</v>
      </c>
      <c r="K145">
        <v>67206</v>
      </c>
    </row>
    <row r="146" spans="1:11" x14ac:dyDescent="0.25">
      <c r="A146" s="1">
        <v>43640</v>
      </c>
      <c r="B146" t="s">
        <v>625</v>
      </c>
      <c r="C146">
        <v>17.11</v>
      </c>
      <c r="D146">
        <v>17.11</v>
      </c>
      <c r="E146">
        <v>16.8</v>
      </c>
      <c r="F146">
        <v>16.989999999999998</v>
      </c>
      <c r="G146">
        <v>16.975000000000001</v>
      </c>
      <c r="H146">
        <v>-0.15</v>
      </c>
      <c r="I146">
        <v>52529</v>
      </c>
      <c r="J146">
        <v>94</v>
      </c>
      <c r="K146">
        <v>70408</v>
      </c>
    </row>
    <row r="147" spans="1:11" x14ac:dyDescent="0.25">
      <c r="A147" s="1">
        <v>43641</v>
      </c>
      <c r="B147" t="s">
        <v>625</v>
      </c>
      <c r="C147">
        <v>17</v>
      </c>
      <c r="D147">
        <v>17.399999999999999</v>
      </c>
      <c r="E147">
        <v>16.920000000000002</v>
      </c>
      <c r="F147">
        <v>17.3</v>
      </c>
      <c r="G147">
        <v>17.324999999999999</v>
      </c>
      <c r="H147">
        <v>0.35</v>
      </c>
      <c r="I147">
        <v>58814</v>
      </c>
      <c r="J147">
        <v>499</v>
      </c>
      <c r="K147">
        <v>81717</v>
      </c>
    </row>
    <row r="148" spans="1:11" x14ac:dyDescent="0.25">
      <c r="A148" s="1">
        <v>43642</v>
      </c>
      <c r="B148" t="s">
        <v>625</v>
      </c>
      <c r="C148">
        <v>17.309999999999999</v>
      </c>
      <c r="D148">
        <v>17.38</v>
      </c>
      <c r="E148">
        <v>16.97</v>
      </c>
      <c r="F148">
        <v>17.25</v>
      </c>
      <c r="G148">
        <v>17.274999999999999</v>
      </c>
      <c r="H148">
        <v>-0.05</v>
      </c>
      <c r="I148">
        <v>54840</v>
      </c>
      <c r="J148">
        <v>235</v>
      </c>
      <c r="K148">
        <v>91574</v>
      </c>
    </row>
    <row r="149" spans="1:11" x14ac:dyDescent="0.25">
      <c r="A149" s="1">
        <v>43643</v>
      </c>
      <c r="B149" t="s">
        <v>625</v>
      </c>
      <c r="C149">
        <v>17.3</v>
      </c>
      <c r="D149">
        <v>17.32</v>
      </c>
      <c r="E149">
        <v>16.899999999999999</v>
      </c>
      <c r="F149">
        <v>17</v>
      </c>
      <c r="G149">
        <v>16.975000000000001</v>
      </c>
      <c r="H149">
        <v>-0.3</v>
      </c>
      <c r="I149">
        <v>62859</v>
      </c>
      <c r="J149">
        <v>225</v>
      </c>
      <c r="K149">
        <v>102456</v>
      </c>
    </row>
    <row r="150" spans="1:11" x14ac:dyDescent="0.25">
      <c r="A150" s="1">
        <v>43644</v>
      </c>
      <c r="B150" t="s">
        <v>625</v>
      </c>
      <c r="C150">
        <v>16.96</v>
      </c>
      <c r="D150">
        <v>17.100000000000001</v>
      </c>
      <c r="E150">
        <v>16.55</v>
      </c>
      <c r="F150">
        <v>16.62</v>
      </c>
      <c r="G150">
        <v>16.574999999999999</v>
      </c>
      <c r="H150">
        <v>-0.4</v>
      </c>
      <c r="I150">
        <v>70485</v>
      </c>
      <c r="J150">
        <v>440</v>
      </c>
      <c r="K150">
        <v>113958</v>
      </c>
    </row>
    <row r="151" spans="1:11" x14ac:dyDescent="0.25">
      <c r="A151" s="1">
        <v>43647</v>
      </c>
      <c r="B151" t="s">
        <v>625</v>
      </c>
      <c r="C151">
        <v>16.5</v>
      </c>
      <c r="D151">
        <v>16.5</v>
      </c>
      <c r="E151">
        <v>16.05</v>
      </c>
      <c r="F151">
        <v>16.100000000000001</v>
      </c>
      <c r="G151">
        <v>16.125</v>
      </c>
      <c r="H151">
        <v>-0.45</v>
      </c>
      <c r="I151">
        <v>102645</v>
      </c>
      <c r="J151">
        <v>1926</v>
      </c>
      <c r="K151">
        <v>129366</v>
      </c>
    </row>
    <row r="152" spans="1:11" x14ac:dyDescent="0.25">
      <c r="A152" s="1">
        <v>43648</v>
      </c>
      <c r="B152" t="s">
        <v>625</v>
      </c>
      <c r="C152">
        <v>16.149999999999999</v>
      </c>
      <c r="D152">
        <v>16.260000000000002</v>
      </c>
      <c r="E152">
        <v>15.55</v>
      </c>
      <c r="F152">
        <v>15.6</v>
      </c>
      <c r="G152">
        <v>15.574999999999999</v>
      </c>
      <c r="H152">
        <v>-0.55000000000000004</v>
      </c>
      <c r="I152">
        <v>96789</v>
      </c>
      <c r="J152">
        <v>415</v>
      </c>
      <c r="K152">
        <v>142258</v>
      </c>
    </row>
    <row r="153" spans="1:11" x14ac:dyDescent="0.25">
      <c r="A153" s="1">
        <v>43649</v>
      </c>
      <c r="B153" t="s">
        <v>625</v>
      </c>
      <c r="C153">
        <v>15.59</v>
      </c>
      <c r="D153">
        <v>15.85</v>
      </c>
      <c r="E153">
        <v>15.45</v>
      </c>
      <c r="F153">
        <v>15.53</v>
      </c>
      <c r="G153">
        <v>15.525</v>
      </c>
      <c r="H153">
        <v>-0.05</v>
      </c>
      <c r="I153">
        <v>68797</v>
      </c>
      <c r="J153">
        <v>1421</v>
      </c>
      <c r="K153">
        <v>149618</v>
      </c>
    </row>
    <row r="154" spans="1:11" x14ac:dyDescent="0.25">
      <c r="A154" s="1">
        <v>43651</v>
      </c>
      <c r="B154" t="s">
        <v>625</v>
      </c>
      <c r="C154">
        <v>15.53</v>
      </c>
      <c r="D154">
        <v>16.2</v>
      </c>
      <c r="E154">
        <v>15.5</v>
      </c>
      <c r="F154">
        <v>15.66</v>
      </c>
      <c r="G154">
        <v>15.675000000000001</v>
      </c>
      <c r="H154">
        <v>0.15</v>
      </c>
      <c r="I154">
        <v>100572</v>
      </c>
      <c r="J154">
        <v>2227</v>
      </c>
      <c r="K154">
        <v>167446</v>
      </c>
    </row>
    <row r="155" spans="1:11" x14ac:dyDescent="0.25">
      <c r="A155" s="1">
        <v>43654</v>
      </c>
      <c r="B155" t="s">
        <v>625</v>
      </c>
      <c r="C155">
        <v>15.6</v>
      </c>
      <c r="D155">
        <v>16.100000000000001</v>
      </c>
      <c r="E155">
        <v>15.57</v>
      </c>
      <c r="F155">
        <v>16</v>
      </c>
      <c r="G155">
        <v>16.024999999999999</v>
      </c>
      <c r="H155">
        <v>0.35</v>
      </c>
      <c r="I155">
        <v>87025</v>
      </c>
      <c r="J155">
        <v>408</v>
      </c>
      <c r="K155">
        <v>178967</v>
      </c>
    </row>
    <row r="156" spans="1:11" x14ac:dyDescent="0.25">
      <c r="A156" s="1">
        <v>43655</v>
      </c>
      <c r="B156" t="s">
        <v>625</v>
      </c>
      <c r="C156">
        <v>16.03</v>
      </c>
      <c r="D156">
        <v>16.399999999999999</v>
      </c>
      <c r="E156">
        <v>15.95</v>
      </c>
      <c r="F156">
        <v>16.100000000000001</v>
      </c>
      <c r="G156">
        <v>16.074999999999999</v>
      </c>
      <c r="H156">
        <v>0.05</v>
      </c>
      <c r="I156">
        <v>81336</v>
      </c>
      <c r="J156">
        <v>204</v>
      </c>
      <c r="K156">
        <v>192630</v>
      </c>
    </row>
    <row r="157" spans="1:11" x14ac:dyDescent="0.25">
      <c r="A157" s="1">
        <v>43656</v>
      </c>
      <c r="B157" t="s">
        <v>625</v>
      </c>
      <c r="C157">
        <v>16.05</v>
      </c>
      <c r="D157">
        <v>16.25</v>
      </c>
      <c r="E157">
        <v>15.5</v>
      </c>
      <c r="F157">
        <v>15.6</v>
      </c>
      <c r="G157">
        <v>15.574999999999999</v>
      </c>
      <c r="H157">
        <v>-0.5</v>
      </c>
      <c r="I157">
        <v>123424</v>
      </c>
      <c r="J157">
        <v>138</v>
      </c>
      <c r="K157">
        <v>205420</v>
      </c>
    </row>
    <row r="158" spans="1:11" x14ac:dyDescent="0.25">
      <c r="A158" s="1">
        <v>43657</v>
      </c>
      <c r="B158" t="s">
        <v>625</v>
      </c>
      <c r="C158">
        <v>15.55</v>
      </c>
      <c r="D158">
        <v>15.68</v>
      </c>
      <c r="E158">
        <v>15.3</v>
      </c>
      <c r="F158">
        <v>15.45</v>
      </c>
      <c r="G158">
        <v>15.425000000000001</v>
      </c>
      <c r="H158">
        <v>-0.15</v>
      </c>
      <c r="I158">
        <v>93731</v>
      </c>
      <c r="J158">
        <v>1322</v>
      </c>
      <c r="K158">
        <v>222333</v>
      </c>
    </row>
    <row r="159" spans="1:11" x14ac:dyDescent="0.25">
      <c r="A159" s="1">
        <v>43658</v>
      </c>
      <c r="B159" t="s">
        <v>625</v>
      </c>
      <c r="C159">
        <v>15.45</v>
      </c>
      <c r="D159">
        <v>15.5</v>
      </c>
      <c r="E159">
        <v>15.15</v>
      </c>
      <c r="F159">
        <v>15.19</v>
      </c>
      <c r="G159">
        <v>15.225</v>
      </c>
      <c r="H159">
        <v>-0.2</v>
      </c>
      <c r="I159">
        <v>93329</v>
      </c>
      <c r="J159">
        <v>250</v>
      </c>
      <c r="K159">
        <v>239723</v>
      </c>
    </row>
    <row r="160" spans="1:11" x14ac:dyDescent="0.25">
      <c r="A160" s="1">
        <v>43661</v>
      </c>
      <c r="B160" t="s">
        <v>625</v>
      </c>
      <c r="C160">
        <v>15.25</v>
      </c>
      <c r="D160">
        <v>15.35</v>
      </c>
      <c r="E160">
        <v>15</v>
      </c>
      <c r="F160">
        <v>15.22</v>
      </c>
      <c r="G160">
        <v>15.225</v>
      </c>
      <c r="H160">
        <v>0</v>
      </c>
      <c r="I160">
        <v>92410</v>
      </c>
      <c r="J160">
        <v>72</v>
      </c>
      <c r="K160">
        <v>253773</v>
      </c>
    </row>
    <row r="161" spans="1:11" x14ac:dyDescent="0.25">
      <c r="A161" s="1">
        <v>43662</v>
      </c>
      <c r="B161" t="s">
        <v>625</v>
      </c>
      <c r="C161">
        <v>15.25</v>
      </c>
      <c r="D161">
        <v>15.4</v>
      </c>
      <c r="E161">
        <v>14.9</v>
      </c>
      <c r="F161">
        <v>15.3</v>
      </c>
      <c r="G161">
        <v>15.324999999999999</v>
      </c>
      <c r="H161">
        <v>0.1</v>
      </c>
      <c r="I161">
        <v>130045</v>
      </c>
      <c r="J161">
        <v>199</v>
      </c>
      <c r="K161">
        <v>265065</v>
      </c>
    </row>
    <row r="162" spans="1:11" x14ac:dyDescent="0.25">
      <c r="A162" s="1">
        <v>43663</v>
      </c>
      <c r="B162" t="s">
        <v>625</v>
      </c>
      <c r="C162">
        <v>15.36</v>
      </c>
      <c r="D162">
        <v>15.83</v>
      </c>
      <c r="E162">
        <v>15</v>
      </c>
      <c r="F162">
        <v>15.83</v>
      </c>
      <c r="G162">
        <v>15.725</v>
      </c>
      <c r="H162">
        <v>0.4</v>
      </c>
      <c r="I162">
        <v>112586</v>
      </c>
      <c r="J162">
        <v>0</v>
      </c>
      <c r="K162">
        <v>263140</v>
      </c>
    </row>
    <row r="163" spans="1:11" x14ac:dyDescent="0.25">
      <c r="A163" s="1">
        <v>43664</v>
      </c>
      <c r="B163" t="s">
        <v>625</v>
      </c>
      <c r="C163">
        <v>15.8</v>
      </c>
      <c r="D163">
        <v>15.95</v>
      </c>
      <c r="E163">
        <v>15.23</v>
      </c>
      <c r="F163">
        <v>15.26</v>
      </c>
      <c r="G163">
        <v>15.324999999999999</v>
      </c>
      <c r="H163">
        <v>-0.4</v>
      </c>
      <c r="I163">
        <v>110464</v>
      </c>
      <c r="J163">
        <v>0</v>
      </c>
      <c r="K163">
        <v>261145</v>
      </c>
    </row>
    <row r="164" spans="1:11" x14ac:dyDescent="0.25">
      <c r="A164" s="1">
        <v>43665</v>
      </c>
      <c r="B164" t="s">
        <v>625</v>
      </c>
      <c r="C164">
        <v>15.25</v>
      </c>
      <c r="D164">
        <v>15.91</v>
      </c>
      <c r="E164">
        <v>15.1</v>
      </c>
      <c r="F164">
        <v>15.89</v>
      </c>
      <c r="G164">
        <v>15.875</v>
      </c>
      <c r="H164">
        <v>0.55000000000000004</v>
      </c>
      <c r="I164">
        <v>107081</v>
      </c>
      <c r="J164">
        <v>0</v>
      </c>
      <c r="K164">
        <v>250867</v>
      </c>
    </row>
    <row r="165" spans="1:11" x14ac:dyDescent="0.25">
      <c r="A165" s="1">
        <v>43668</v>
      </c>
      <c r="B165" t="s">
        <v>625</v>
      </c>
      <c r="C165">
        <v>15.85</v>
      </c>
      <c r="D165">
        <v>15.86</v>
      </c>
      <c r="E165">
        <v>15.15</v>
      </c>
      <c r="F165">
        <v>15.2</v>
      </c>
      <c r="G165">
        <v>15.175000000000001</v>
      </c>
      <c r="H165">
        <v>-0.7</v>
      </c>
      <c r="I165">
        <v>113399</v>
      </c>
      <c r="J165">
        <v>148</v>
      </c>
      <c r="K165">
        <v>242711</v>
      </c>
    </row>
    <row r="166" spans="1:11" x14ac:dyDescent="0.25">
      <c r="A166" s="1">
        <v>43669</v>
      </c>
      <c r="B166" t="s">
        <v>625</v>
      </c>
      <c r="C166">
        <v>15.2</v>
      </c>
      <c r="D166">
        <v>15.35</v>
      </c>
      <c r="E166">
        <v>14.7</v>
      </c>
      <c r="F166">
        <v>14.85</v>
      </c>
      <c r="G166">
        <v>14.775</v>
      </c>
      <c r="H166">
        <v>-0.4</v>
      </c>
      <c r="I166">
        <v>77768</v>
      </c>
      <c r="J166">
        <v>0</v>
      </c>
      <c r="K166">
        <v>227725</v>
      </c>
    </row>
    <row r="167" spans="1:11" x14ac:dyDescent="0.25">
      <c r="A167" s="1">
        <v>43670</v>
      </c>
      <c r="B167" t="s">
        <v>625</v>
      </c>
      <c r="C167">
        <v>14.85</v>
      </c>
      <c r="D167">
        <v>15.05</v>
      </c>
      <c r="E167">
        <v>14.25</v>
      </c>
      <c r="F167">
        <v>14.45</v>
      </c>
      <c r="G167">
        <v>14.375</v>
      </c>
      <c r="H167">
        <v>-0.4</v>
      </c>
      <c r="I167">
        <v>91030</v>
      </c>
      <c r="J167">
        <v>0</v>
      </c>
      <c r="K167">
        <v>235255</v>
      </c>
    </row>
    <row r="168" spans="1:11" x14ac:dyDescent="0.25">
      <c r="A168" s="1">
        <v>43671</v>
      </c>
      <c r="B168" t="s">
        <v>625</v>
      </c>
      <c r="C168">
        <v>14.45</v>
      </c>
      <c r="D168">
        <v>15.15</v>
      </c>
      <c r="E168">
        <v>14.3</v>
      </c>
      <c r="F168">
        <v>14.76</v>
      </c>
      <c r="G168">
        <v>14.675000000000001</v>
      </c>
      <c r="H168">
        <v>0.3</v>
      </c>
      <c r="I168">
        <v>102451</v>
      </c>
      <c r="J168">
        <v>0</v>
      </c>
      <c r="K168">
        <v>229039</v>
      </c>
    </row>
    <row r="169" spans="1:11" x14ac:dyDescent="0.25">
      <c r="A169" s="1">
        <v>43672</v>
      </c>
      <c r="B169" t="s">
        <v>625</v>
      </c>
      <c r="C169">
        <v>14.8</v>
      </c>
      <c r="D169">
        <v>14.8</v>
      </c>
      <c r="E169">
        <v>14.25</v>
      </c>
      <c r="F169">
        <v>14.45</v>
      </c>
      <c r="G169">
        <v>14.375</v>
      </c>
      <c r="H169">
        <v>-0.3</v>
      </c>
      <c r="I169">
        <v>85125</v>
      </c>
      <c r="J169">
        <v>210</v>
      </c>
      <c r="K169">
        <v>222223</v>
      </c>
    </row>
    <row r="170" spans="1:11" x14ac:dyDescent="0.25">
      <c r="A170" s="1">
        <v>43675</v>
      </c>
      <c r="B170" t="s">
        <v>625</v>
      </c>
      <c r="C170">
        <v>14.4</v>
      </c>
      <c r="D170">
        <v>14.7</v>
      </c>
      <c r="E170">
        <v>14.35</v>
      </c>
      <c r="F170">
        <v>14.49</v>
      </c>
      <c r="G170">
        <v>14.475</v>
      </c>
      <c r="H170">
        <v>0.1</v>
      </c>
      <c r="I170">
        <v>76569</v>
      </c>
      <c r="J170">
        <v>676</v>
      </c>
      <c r="K170">
        <v>215634</v>
      </c>
    </row>
    <row r="171" spans="1:11" x14ac:dyDescent="0.25">
      <c r="A171" s="1">
        <v>43676</v>
      </c>
      <c r="B171" t="s">
        <v>625</v>
      </c>
      <c r="C171">
        <v>14.49</v>
      </c>
      <c r="D171">
        <v>15.15</v>
      </c>
      <c r="E171">
        <v>14.35</v>
      </c>
      <c r="F171">
        <v>14.95</v>
      </c>
      <c r="G171">
        <v>15.074999999999999</v>
      </c>
      <c r="H171">
        <v>0.6</v>
      </c>
      <c r="I171">
        <v>97278</v>
      </c>
      <c r="J171">
        <v>182</v>
      </c>
      <c r="K171">
        <v>205334</v>
      </c>
    </row>
    <row r="172" spans="1:11" x14ac:dyDescent="0.25">
      <c r="A172" s="1">
        <v>43677</v>
      </c>
      <c r="B172" t="s">
        <v>625</v>
      </c>
      <c r="C172">
        <v>14.95</v>
      </c>
      <c r="D172">
        <v>16.5</v>
      </c>
      <c r="E172">
        <v>14.6</v>
      </c>
      <c r="F172">
        <v>16.309999999999999</v>
      </c>
      <c r="G172">
        <v>16.074999999999999</v>
      </c>
      <c r="H172">
        <v>1</v>
      </c>
      <c r="I172">
        <v>160340</v>
      </c>
      <c r="J172">
        <v>30</v>
      </c>
      <c r="K172">
        <v>196352</v>
      </c>
    </row>
    <row r="173" spans="1:11" x14ac:dyDescent="0.25">
      <c r="A173" s="1">
        <v>43678</v>
      </c>
      <c r="B173" t="s">
        <v>625</v>
      </c>
      <c r="C173">
        <v>16.350000000000001</v>
      </c>
      <c r="D173">
        <v>18.2</v>
      </c>
      <c r="E173">
        <v>15.05</v>
      </c>
      <c r="F173">
        <v>17.55</v>
      </c>
      <c r="G173">
        <v>17.475000000000001</v>
      </c>
      <c r="H173">
        <v>1.4</v>
      </c>
      <c r="I173">
        <v>296428</v>
      </c>
      <c r="J173">
        <v>2194</v>
      </c>
      <c r="K173">
        <v>180529</v>
      </c>
    </row>
    <row r="174" spans="1:11" x14ac:dyDescent="0.25">
      <c r="A174" s="1">
        <v>43679</v>
      </c>
      <c r="B174" t="s">
        <v>625</v>
      </c>
      <c r="C174">
        <v>17.47</v>
      </c>
      <c r="D174">
        <v>18.8</v>
      </c>
      <c r="E174">
        <v>17.07</v>
      </c>
      <c r="F174">
        <v>17.45</v>
      </c>
      <c r="G174">
        <v>17.475000000000001</v>
      </c>
      <c r="H174">
        <v>0</v>
      </c>
      <c r="I174">
        <v>234177</v>
      </c>
      <c r="J174">
        <v>5345</v>
      </c>
      <c r="K174">
        <v>160536</v>
      </c>
    </row>
    <row r="175" spans="1:11" x14ac:dyDescent="0.25">
      <c r="A175" s="1">
        <v>43682</v>
      </c>
      <c r="B175" t="s">
        <v>625</v>
      </c>
      <c r="C175">
        <v>17.5</v>
      </c>
      <c r="D175">
        <v>21.95</v>
      </c>
      <c r="E175">
        <v>17.37</v>
      </c>
      <c r="F175">
        <v>21.83</v>
      </c>
      <c r="G175">
        <v>21.625</v>
      </c>
      <c r="H175">
        <v>4.1500000000000004</v>
      </c>
      <c r="I175">
        <v>306944</v>
      </c>
      <c r="J175">
        <v>5419</v>
      </c>
      <c r="K175">
        <v>163090</v>
      </c>
    </row>
    <row r="176" spans="1:11" x14ac:dyDescent="0.25">
      <c r="A176" s="1">
        <v>43683</v>
      </c>
      <c r="B176" t="s">
        <v>625</v>
      </c>
      <c r="C176">
        <v>22</v>
      </c>
      <c r="D176">
        <v>23.6</v>
      </c>
      <c r="E176">
        <v>19.05</v>
      </c>
      <c r="F176">
        <v>19.64</v>
      </c>
      <c r="G176">
        <v>19.675000000000001</v>
      </c>
      <c r="H176">
        <v>-1.95</v>
      </c>
      <c r="I176">
        <v>244642</v>
      </c>
      <c r="J176">
        <v>2340</v>
      </c>
      <c r="K176">
        <v>143387</v>
      </c>
    </row>
    <row r="177" spans="1:11" x14ac:dyDescent="0.25">
      <c r="A177" s="1">
        <v>43684</v>
      </c>
      <c r="B177" t="s">
        <v>625</v>
      </c>
      <c r="C177">
        <v>19.649999999999999</v>
      </c>
      <c r="D177">
        <v>21.57</v>
      </c>
      <c r="E177">
        <v>19.100000000000001</v>
      </c>
      <c r="F177">
        <v>19.3</v>
      </c>
      <c r="G177">
        <v>19.375</v>
      </c>
      <c r="H177">
        <v>-0.3</v>
      </c>
      <c r="I177">
        <v>197277</v>
      </c>
      <c r="J177">
        <v>1203</v>
      </c>
      <c r="K177">
        <v>125729</v>
      </c>
    </row>
    <row r="178" spans="1:11" x14ac:dyDescent="0.25">
      <c r="A178" s="1">
        <v>43685</v>
      </c>
      <c r="B178" t="s">
        <v>625</v>
      </c>
      <c r="C178">
        <v>19.440000000000001</v>
      </c>
      <c r="D178">
        <v>19.8</v>
      </c>
      <c r="E178">
        <v>17.63</v>
      </c>
      <c r="F178">
        <v>17.690000000000001</v>
      </c>
      <c r="G178">
        <v>17.725000000000001</v>
      </c>
      <c r="H178">
        <v>-1.65</v>
      </c>
      <c r="I178">
        <v>133444</v>
      </c>
      <c r="J178">
        <v>403</v>
      </c>
      <c r="K178">
        <v>109590</v>
      </c>
    </row>
    <row r="179" spans="1:11" x14ac:dyDescent="0.25">
      <c r="A179" s="1">
        <v>43686</v>
      </c>
      <c r="B179" t="s">
        <v>625</v>
      </c>
      <c r="C179">
        <v>17.95</v>
      </c>
      <c r="D179">
        <v>19.25</v>
      </c>
      <c r="E179">
        <v>17.899999999999999</v>
      </c>
      <c r="F179">
        <v>18.48</v>
      </c>
      <c r="G179">
        <v>18.475000000000001</v>
      </c>
      <c r="H179">
        <v>0.75</v>
      </c>
      <c r="I179">
        <v>123283</v>
      </c>
      <c r="J179">
        <v>622</v>
      </c>
      <c r="K179">
        <v>102825</v>
      </c>
    </row>
    <row r="180" spans="1:11" x14ac:dyDescent="0.25">
      <c r="A180" s="1">
        <v>43689</v>
      </c>
      <c r="B180" t="s">
        <v>625</v>
      </c>
      <c r="C180">
        <v>18.55</v>
      </c>
      <c r="D180">
        <v>20.95</v>
      </c>
      <c r="E180">
        <v>18.05</v>
      </c>
      <c r="F180">
        <v>20.6</v>
      </c>
      <c r="G180">
        <v>20.774999999999999</v>
      </c>
      <c r="H180">
        <v>2.2999999999999998</v>
      </c>
      <c r="I180">
        <v>126210</v>
      </c>
      <c r="J180">
        <v>298</v>
      </c>
      <c r="K180">
        <v>100462</v>
      </c>
    </row>
    <row r="181" spans="1:11" x14ac:dyDescent="0.25">
      <c r="A181" s="1">
        <v>43690</v>
      </c>
      <c r="B181" t="s">
        <v>625</v>
      </c>
      <c r="C181">
        <v>20.7</v>
      </c>
      <c r="D181">
        <v>21.19</v>
      </c>
      <c r="E181">
        <v>18.100000000000001</v>
      </c>
      <c r="F181">
        <v>18.18</v>
      </c>
      <c r="G181">
        <v>18.125</v>
      </c>
      <c r="H181">
        <v>-2.65</v>
      </c>
      <c r="I181">
        <v>171210</v>
      </c>
      <c r="J181">
        <v>0</v>
      </c>
      <c r="K181">
        <v>83878</v>
      </c>
    </row>
    <row r="182" spans="1:11" x14ac:dyDescent="0.25">
      <c r="A182" s="1">
        <v>43691</v>
      </c>
      <c r="B182" t="s">
        <v>625</v>
      </c>
      <c r="C182">
        <v>18.149999999999999</v>
      </c>
      <c r="D182">
        <v>21.89</v>
      </c>
      <c r="E182">
        <v>18.05</v>
      </c>
      <c r="F182">
        <v>21.7</v>
      </c>
      <c r="G182">
        <v>21.425000000000001</v>
      </c>
      <c r="H182">
        <v>3.3</v>
      </c>
      <c r="I182">
        <v>196531</v>
      </c>
      <c r="J182">
        <v>1540</v>
      </c>
      <c r="K182">
        <v>78886</v>
      </c>
    </row>
    <row r="183" spans="1:11" x14ac:dyDescent="0.25">
      <c r="A183" s="1">
        <v>43692</v>
      </c>
      <c r="B183" t="s">
        <v>625</v>
      </c>
      <c r="C183">
        <v>21.65</v>
      </c>
      <c r="D183">
        <v>23</v>
      </c>
      <c r="E183">
        <v>20.45</v>
      </c>
      <c r="F183">
        <v>21.15</v>
      </c>
      <c r="G183">
        <v>21.175000000000001</v>
      </c>
      <c r="H183">
        <v>-0.25</v>
      </c>
      <c r="I183">
        <v>170201</v>
      </c>
      <c r="J183">
        <v>1488</v>
      </c>
      <c r="K183">
        <v>72144</v>
      </c>
    </row>
    <row r="184" spans="1:11" x14ac:dyDescent="0.25">
      <c r="A184" s="1">
        <v>43693</v>
      </c>
      <c r="B184" t="s">
        <v>625</v>
      </c>
      <c r="C184">
        <v>21.2</v>
      </c>
      <c r="D184">
        <v>21.2</v>
      </c>
      <c r="E184">
        <v>18.75</v>
      </c>
      <c r="F184">
        <v>18.88</v>
      </c>
      <c r="G184">
        <v>18.774999999999999</v>
      </c>
      <c r="H184">
        <v>-2.4</v>
      </c>
      <c r="I184">
        <v>104503</v>
      </c>
      <c r="J184">
        <v>385</v>
      </c>
      <c r="K184">
        <v>57713</v>
      </c>
    </row>
    <row r="185" spans="1:11" x14ac:dyDescent="0.25">
      <c r="A185">
        <v>43696</v>
      </c>
      <c r="B185" t="s">
        <v>625</v>
      </c>
      <c r="C185">
        <v>18.95</v>
      </c>
      <c r="D185">
        <v>18.95</v>
      </c>
      <c r="E185">
        <v>16.600000000000001</v>
      </c>
      <c r="F185">
        <v>16.88</v>
      </c>
      <c r="G185">
        <v>16.824999999999999</v>
      </c>
      <c r="H185">
        <v>-1.95</v>
      </c>
      <c r="I185">
        <v>73276</v>
      </c>
      <c r="J185">
        <v>106</v>
      </c>
      <c r="K185">
        <v>47705</v>
      </c>
    </row>
    <row r="186" spans="1:11" x14ac:dyDescent="0.25">
      <c r="A186">
        <v>43697</v>
      </c>
      <c r="B186" t="s">
        <v>625</v>
      </c>
      <c r="C186">
        <v>16.95</v>
      </c>
      <c r="D186">
        <v>17.7</v>
      </c>
      <c r="E186">
        <v>16.53</v>
      </c>
      <c r="F186">
        <v>17.55</v>
      </c>
      <c r="G186">
        <v>17.225000000000001</v>
      </c>
      <c r="H186">
        <v>0.4</v>
      </c>
      <c r="I186">
        <v>84921</v>
      </c>
      <c r="J186">
        <v>2</v>
      </c>
      <c r="K186">
        <v>32974</v>
      </c>
    </row>
    <row r="187" spans="1:11" x14ac:dyDescent="0.25">
      <c r="A187">
        <v>43698</v>
      </c>
      <c r="B187" t="s">
        <v>625</v>
      </c>
      <c r="C187">
        <v>17.43</v>
      </c>
      <c r="D187">
        <v>17.55</v>
      </c>
      <c r="E187">
        <v>15.95</v>
      </c>
      <c r="F187">
        <v>15.95</v>
      </c>
      <c r="G187">
        <v>15.63</v>
      </c>
      <c r="H187">
        <v>-1.595</v>
      </c>
      <c r="I187">
        <v>2072</v>
      </c>
      <c r="J187">
        <v>0</v>
      </c>
      <c r="K187">
        <v>32210</v>
      </c>
    </row>
  </sheetData>
  <pageMargins left="0.7" right="0.7" top="0.75" bottom="0.75" header="0.3" footer="0.3"/>
</worksheet>
</file>

<file path=xl/worksheets/sheet19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7A366A-8F7D-4689-A800-D38CA661433C}">
  <sheetPr codeName="Sheet208"/>
  <dimension ref="A1:K186"/>
  <sheetViews>
    <sheetView workbookViewId="0">
      <selection sqref="A1:K186"/>
    </sheetView>
  </sheetViews>
  <sheetFormatPr defaultRowHeight="15" x14ac:dyDescent="0.25"/>
  <cols>
    <col min="1" max="1" width="14.5703125" customWidth="1"/>
  </cols>
  <sheetData>
    <row r="1" spans="1:11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</row>
    <row r="2" spans="1:11" x14ac:dyDescent="0.25">
      <c r="A2" s="1">
        <v>43458</v>
      </c>
      <c r="B2" t="s">
        <v>626</v>
      </c>
      <c r="C2">
        <v>0</v>
      </c>
      <c r="D2">
        <v>0</v>
      </c>
      <c r="E2">
        <v>0</v>
      </c>
      <c r="F2">
        <v>0</v>
      </c>
      <c r="G2">
        <v>21.2</v>
      </c>
      <c r="H2">
        <v>0</v>
      </c>
      <c r="I2">
        <v>0</v>
      </c>
      <c r="J2">
        <v>0</v>
      </c>
      <c r="K2">
        <v>0</v>
      </c>
    </row>
    <row r="3" spans="1:11" x14ac:dyDescent="0.25">
      <c r="A3" s="1">
        <v>43460</v>
      </c>
      <c r="B3" t="s">
        <v>626</v>
      </c>
      <c r="C3">
        <v>0</v>
      </c>
      <c r="D3">
        <v>18.850000000000001</v>
      </c>
      <c r="E3">
        <v>25.35</v>
      </c>
      <c r="F3">
        <v>0</v>
      </c>
      <c r="G3">
        <v>22.1</v>
      </c>
      <c r="H3">
        <v>0.9</v>
      </c>
      <c r="I3">
        <v>0</v>
      </c>
      <c r="J3">
        <v>0</v>
      </c>
      <c r="K3">
        <v>0</v>
      </c>
    </row>
    <row r="4" spans="1:11" x14ac:dyDescent="0.25">
      <c r="A4" s="1">
        <v>43461</v>
      </c>
      <c r="B4" t="s">
        <v>626</v>
      </c>
      <c r="C4">
        <v>0</v>
      </c>
      <c r="D4">
        <v>18.600000000000001</v>
      </c>
      <c r="E4">
        <v>27.9</v>
      </c>
      <c r="F4">
        <v>0</v>
      </c>
      <c r="G4">
        <v>23.524999999999999</v>
      </c>
      <c r="H4">
        <v>1.425</v>
      </c>
      <c r="I4">
        <v>0</v>
      </c>
      <c r="J4">
        <v>0</v>
      </c>
      <c r="K4">
        <v>0</v>
      </c>
    </row>
    <row r="5" spans="1:11" x14ac:dyDescent="0.25">
      <c r="A5" s="1">
        <v>43462</v>
      </c>
      <c r="B5" t="s">
        <v>626</v>
      </c>
      <c r="C5">
        <v>0</v>
      </c>
      <c r="D5">
        <v>18.95</v>
      </c>
      <c r="E5">
        <v>21.9</v>
      </c>
      <c r="F5">
        <v>0</v>
      </c>
      <c r="G5">
        <v>20.375</v>
      </c>
      <c r="H5">
        <v>-3.15</v>
      </c>
      <c r="I5">
        <v>0</v>
      </c>
      <c r="J5">
        <v>0</v>
      </c>
      <c r="K5">
        <v>0</v>
      </c>
    </row>
    <row r="6" spans="1:11" x14ac:dyDescent="0.25">
      <c r="A6" s="1">
        <v>43465</v>
      </c>
      <c r="B6" t="s">
        <v>626</v>
      </c>
      <c r="C6">
        <v>0</v>
      </c>
      <c r="D6">
        <v>18.850000000000001</v>
      </c>
      <c r="E6">
        <v>20.9</v>
      </c>
      <c r="F6">
        <v>0</v>
      </c>
      <c r="G6">
        <v>19.899999999999999</v>
      </c>
      <c r="H6">
        <v>-0.47499999999999998</v>
      </c>
      <c r="I6">
        <v>0</v>
      </c>
      <c r="J6">
        <v>0</v>
      </c>
      <c r="K6">
        <v>0</v>
      </c>
    </row>
    <row r="7" spans="1:11" x14ac:dyDescent="0.25">
      <c r="A7" s="1">
        <v>43467</v>
      </c>
      <c r="B7" t="s">
        <v>626</v>
      </c>
      <c r="C7">
        <v>20.64</v>
      </c>
      <c r="D7">
        <v>20.64</v>
      </c>
      <c r="E7">
        <v>20.64</v>
      </c>
      <c r="F7">
        <v>20.64</v>
      </c>
      <c r="G7">
        <v>20.5</v>
      </c>
      <c r="H7">
        <v>0.6</v>
      </c>
      <c r="I7">
        <v>55</v>
      </c>
      <c r="J7">
        <v>0</v>
      </c>
      <c r="K7">
        <v>55</v>
      </c>
    </row>
    <row r="8" spans="1:11" x14ac:dyDescent="0.25">
      <c r="A8" s="1">
        <v>43468</v>
      </c>
      <c r="B8" t="s">
        <v>626</v>
      </c>
      <c r="C8">
        <v>20.94</v>
      </c>
      <c r="D8">
        <v>20.94</v>
      </c>
      <c r="E8">
        <v>20.94</v>
      </c>
      <c r="F8">
        <v>20.94</v>
      </c>
      <c r="G8">
        <v>21.85</v>
      </c>
      <c r="H8">
        <v>1.35</v>
      </c>
      <c r="I8">
        <v>53</v>
      </c>
      <c r="J8">
        <v>0</v>
      </c>
      <c r="K8">
        <v>108</v>
      </c>
    </row>
    <row r="9" spans="1:11" x14ac:dyDescent="0.25">
      <c r="A9" s="1">
        <v>43469</v>
      </c>
      <c r="B9" t="s">
        <v>626</v>
      </c>
      <c r="C9">
        <v>0</v>
      </c>
      <c r="D9">
        <v>20.55</v>
      </c>
      <c r="E9">
        <v>20.5</v>
      </c>
      <c r="F9">
        <v>0</v>
      </c>
      <c r="G9">
        <v>20.425000000000001</v>
      </c>
      <c r="H9">
        <v>-1.425</v>
      </c>
      <c r="I9">
        <v>0</v>
      </c>
      <c r="J9">
        <v>0</v>
      </c>
      <c r="K9">
        <v>108</v>
      </c>
    </row>
    <row r="10" spans="1:11" x14ac:dyDescent="0.25">
      <c r="A10" s="1">
        <v>43472</v>
      </c>
      <c r="B10" t="s">
        <v>626</v>
      </c>
      <c r="C10">
        <v>20.27</v>
      </c>
      <c r="D10">
        <v>20.5</v>
      </c>
      <c r="E10">
        <v>20.2</v>
      </c>
      <c r="F10">
        <v>20.329999999999998</v>
      </c>
      <c r="G10">
        <v>20.375</v>
      </c>
      <c r="H10">
        <v>-0.05</v>
      </c>
      <c r="I10">
        <v>128</v>
      </c>
      <c r="J10">
        <v>0</v>
      </c>
      <c r="K10">
        <v>236</v>
      </c>
    </row>
    <row r="11" spans="1:11" x14ac:dyDescent="0.25">
      <c r="A11" s="1">
        <v>43473</v>
      </c>
      <c r="B11" t="s">
        <v>626</v>
      </c>
      <c r="C11">
        <v>20.329999999999998</v>
      </c>
      <c r="D11">
        <v>20.5</v>
      </c>
      <c r="E11">
        <v>20.149999999999999</v>
      </c>
      <c r="F11">
        <v>20.2</v>
      </c>
      <c r="G11">
        <v>20.149999999999999</v>
      </c>
      <c r="H11">
        <v>-0.22500000000000001</v>
      </c>
      <c r="I11">
        <v>264</v>
      </c>
      <c r="J11">
        <v>0</v>
      </c>
      <c r="K11">
        <v>399</v>
      </c>
    </row>
    <row r="12" spans="1:11" x14ac:dyDescent="0.25">
      <c r="A12" s="1">
        <v>43474</v>
      </c>
      <c r="B12" t="s">
        <v>626</v>
      </c>
      <c r="C12">
        <v>20.100000000000001</v>
      </c>
      <c r="D12">
        <v>20.2</v>
      </c>
      <c r="E12">
        <v>19.989999999999998</v>
      </c>
      <c r="F12">
        <v>20.100000000000001</v>
      </c>
      <c r="G12">
        <v>20.100000000000001</v>
      </c>
      <c r="H12">
        <v>-0.05</v>
      </c>
      <c r="I12">
        <v>90</v>
      </c>
      <c r="J12">
        <v>0</v>
      </c>
      <c r="K12">
        <v>357</v>
      </c>
    </row>
    <row r="13" spans="1:11" x14ac:dyDescent="0.25">
      <c r="A13" s="1">
        <v>43475</v>
      </c>
      <c r="B13" t="s">
        <v>626</v>
      </c>
      <c r="C13">
        <v>20.27</v>
      </c>
      <c r="D13">
        <v>20.27</v>
      </c>
      <c r="E13">
        <v>20.05</v>
      </c>
      <c r="F13">
        <v>20.12</v>
      </c>
      <c r="G13">
        <v>20.100000000000001</v>
      </c>
      <c r="H13">
        <v>0</v>
      </c>
      <c r="I13">
        <v>513</v>
      </c>
      <c r="J13">
        <v>0</v>
      </c>
      <c r="K13">
        <v>737</v>
      </c>
    </row>
    <row r="14" spans="1:11" x14ac:dyDescent="0.25">
      <c r="A14" s="1">
        <v>43476</v>
      </c>
      <c r="B14" t="s">
        <v>626</v>
      </c>
      <c r="C14">
        <v>20.16</v>
      </c>
      <c r="D14">
        <v>20.260000000000002</v>
      </c>
      <c r="E14">
        <v>19.87</v>
      </c>
      <c r="F14">
        <v>19.940000000000001</v>
      </c>
      <c r="G14">
        <v>19.95</v>
      </c>
      <c r="H14">
        <v>-0.15</v>
      </c>
      <c r="I14">
        <v>303</v>
      </c>
      <c r="J14">
        <v>0</v>
      </c>
      <c r="K14">
        <v>986</v>
      </c>
    </row>
    <row r="15" spans="1:11" x14ac:dyDescent="0.25">
      <c r="A15" s="1">
        <v>43479</v>
      </c>
      <c r="B15" t="s">
        <v>626</v>
      </c>
      <c r="C15">
        <v>20</v>
      </c>
      <c r="D15">
        <v>20.149999999999999</v>
      </c>
      <c r="E15">
        <v>19.8</v>
      </c>
      <c r="F15">
        <v>19.98</v>
      </c>
      <c r="G15">
        <v>19.95</v>
      </c>
      <c r="H15">
        <v>0</v>
      </c>
      <c r="I15">
        <v>537</v>
      </c>
      <c r="J15">
        <v>0</v>
      </c>
      <c r="K15">
        <v>1159</v>
      </c>
    </row>
    <row r="16" spans="1:11" x14ac:dyDescent="0.25">
      <c r="A16" s="1">
        <v>43480</v>
      </c>
      <c r="B16" t="s">
        <v>626</v>
      </c>
      <c r="C16">
        <v>19.850000000000001</v>
      </c>
      <c r="D16">
        <v>19.899999999999999</v>
      </c>
      <c r="E16">
        <v>19.5</v>
      </c>
      <c r="F16">
        <v>19.68</v>
      </c>
      <c r="G16">
        <v>19.625</v>
      </c>
      <c r="H16">
        <v>-0.32500000000000001</v>
      </c>
      <c r="I16">
        <v>656</v>
      </c>
      <c r="J16">
        <v>0</v>
      </c>
      <c r="K16">
        <v>1677</v>
      </c>
    </row>
    <row r="17" spans="1:11" x14ac:dyDescent="0.25">
      <c r="A17" s="1">
        <v>43481</v>
      </c>
      <c r="B17" t="s">
        <v>626</v>
      </c>
      <c r="C17">
        <v>19.649999999999999</v>
      </c>
      <c r="D17">
        <v>19.670000000000002</v>
      </c>
      <c r="E17">
        <v>19.38</v>
      </c>
      <c r="F17">
        <v>19.600000000000001</v>
      </c>
      <c r="G17">
        <v>19.649999999999999</v>
      </c>
      <c r="H17">
        <v>2.5000000000000001E-2</v>
      </c>
      <c r="I17">
        <v>1271</v>
      </c>
      <c r="J17">
        <v>0</v>
      </c>
      <c r="K17">
        <v>2010</v>
      </c>
    </row>
    <row r="18" spans="1:11" x14ac:dyDescent="0.25">
      <c r="A18" s="1">
        <v>43482</v>
      </c>
      <c r="B18" t="s">
        <v>626</v>
      </c>
      <c r="C18">
        <v>19.59</v>
      </c>
      <c r="D18">
        <v>19.73</v>
      </c>
      <c r="E18">
        <v>19.47</v>
      </c>
      <c r="F18">
        <v>19.57</v>
      </c>
      <c r="G18">
        <v>19.524999999999999</v>
      </c>
      <c r="H18">
        <v>-0.125</v>
      </c>
      <c r="I18">
        <v>1688</v>
      </c>
      <c r="J18">
        <v>0</v>
      </c>
      <c r="K18">
        <v>2825</v>
      </c>
    </row>
    <row r="19" spans="1:11" x14ac:dyDescent="0.25">
      <c r="A19" s="1">
        <v>43483</v>
      </c>
      <c r="B19" t="s">
        <v>626</v>
      </c>
      <c r="C19">
        <v>19.55</v>
      </c>
      <c r="D19">
        <v>19.600000000000001</v>
      </c>
      <c r="E19">
        <v>19.3</v>
      </c>
      <c r="F19">
        <v>19.350000000000001</v>
      </c>
      <c r="G19">
        <v>19.375</v>
      </c>
      <c r="H19">
        <v>-0.15</v>
      </c>
      <c r="I19">
        <v>1043</v>
      </c>
      <c r="J19">
        <v>0</v>
      </c>
      <c r="K19">
        <v>3380</v>
      </c>
    </row>
    <row r="20" spans="1:11" x14ac:dyDescent="0.25">
      <c r="A20" s="1">
        <v>43487</v>
      </c>
      <c r="B20" t="s">
        <v>626</v>
      </c>
      <c r="C20">
        <v>19.45</v>
      </c>
      <c r="D20">
        <v>19.73</v>
      </c>
      <c r="E20">
        <v>19.399999999999999</v>
      </c>
      <c r="F20">
        <v>19.64</v>
      </c>
      <c r="G20">
        <v>19.675000000000001</v>
      </c>
      <c r="H20">
        <v>0.3</v>
      </c>
      <c r="I20">
        <v>1192</v>
      </c>
      <c r="J20">
        <v>0</v>
      </c>
      <c r="K20">
        <v>3822</v>
      </c>
    </row>
    <row r="21" spans="1:11" x14ac:dyDescent="0.25">
      <c r="A21" s="1">
        <v>43488</v>
      </c>
      <c r="B21" t="s">
        <v>626</v>
      </c>
      <c r="C21">
        <v>19.600000000000001</v>
      </c>
      <c r="D21">
        <v>19.850000000000001</v>
      </c>
      <c r="E21">
        <v>19.510000000000002</v>
      </c>
      <c r="F21">
        <v>19.649999999999999</v>
      </c>
      <c r="G21">
        <v>19.625</v>
      </c>
      <c r="H21">
        <v>-0.05</v>
      </c>
      <c r="I21">
        <v>1380</v>
      </c>
      <c r="J21">
        <v>0</v>
      </c>
      <c r="K21">
        <v>4358</v>
      </c>
    </row>
    <row r="22" spans="1:11" x14ac:dyDescent="0.25">
      <c r="A22" s="1">
        <v>43489</v>
      </c>
      <c r="B22" t="s">
        <v>626</v>
      </c>
      <c r="C22">
        <v>19.670000000000002</v>
      </c>
      <c r="D22">
        <v>19.7</v>
      </c>
      <c r="E22">
        <v>19.37</v>
      </c>
      <c r="F22">
        <v>19.440000000000001</v>
      </c>
      <c r="G22">
        <v>19.45</v>
      </c>
      <c r="H22">
        <v>-0.17499999999999999</v>
      </c>
      <c r="I22">
        <v>548</v>
      </c>
      <c r="J22">
        <v>0</v>
      </c>
      <c r="K22">
        <v>4630</v>
      </c>
    </row>
    <row r="23" spans="1:11" x14ac:dyDescent="0.25">
      <c r="A23" s="1">
        <v>43490</v>
      </c>
      <c r="B23" t="s">
        <v>626</v>
      </c>
      <c r="C23">
        <v>19.29</v>
      </c>
      <c r="D23">
        <v>19.399999999999999</v>
      </c>
      <c r="E23">
        <v>19.03</v>
      </c>
      <c r="F23">
        <v>19.05</v>
      </c>
      <c r="G23">
        <v>19.149999999999999</v>
      </c>
      <c r="H23">
        <v>-0.3</v>
      </c>
      <c r="I23">
        <v>379</v>
      </c>
      <c r="J23">
        <v>0</v>
      </c>
      <c r="K23">
        <v>4737</v>
      </c>
    </row>
    <row r="24" spans="1:11" x14ac:dyDescent="0.25">
      <c r="A24" s="1">
        <v>43493</v>
      </c>
      <c r="B24" t="s">
        <v>626</v>
      </c>
      <c r="C24">
        <v>19.28</v>
      </c>
      <c r="D24">
        <v>19.55</v>
      </c>
      <c r="E24">
        <v>19.149999999999999</v>
      </c>
      <c r="F24">
        <v>19.45</v>
      </c>
      <c r="G24">
        <v>19.425000000000001</v>
      </c>
      <c r="H24">
        <v>0.27500000000000002</v>
      </c>
      <c r="I24">
        <v>269</v>
      </c>
      <c r="J24">
        <v>0</v>
      </c>
      <c r="K24">
        <v>4869</v>
      </c>
    </row>
    <row r="25" spans="1:11" x14ac:dyDescent="0.25">
      <c r="A25" s="1">
        <v>43494</v>
      </c>
      <c r="B25" t="s">
        <v>626</v>
      </c>
      <c r="C25">
        <v>19.45</v>
      </c>
      <c r="D25">
        <v>19.5</v>
      </c>
      <c r="E25">
        <v>19.2</v>
      </c>
      <c r="F25">
        <v>19.2</v>
      </c>
      <c r="G25">
        <v>19.25</v>
      </c>
      <c r="H25">
        <v>-0.17499999999999999</v>
      </c>
      <c r="I25">
        <v>954</v>
      </c>
      <c r="J25">
        <v>0</v>
      </c>
      <c r="K25">
        <v>5053</v>
      </c>
    </row>
    <row r="26" spans="1:11" x14ac:dyDescent="0.25">
      <c r="A26" s="1">
        <v>43495</v>
      </c>
      <c r="B26" t="s">
        <v>626</v>
      </c>
      <c r="C26">
        <v>19.350000000000001</v>
      </c>
      <c r="D26">
        <v>19.350000000000001</v>
      </c>
      <c r="E26">
        <v>19.05</v>
      </c>
      <c r="F26">
        <v>19.05</v>
      </c>
      <c r="G26">
        <v>19.05</v>
      </c>
      <c r="H26">
        <v>-0.2</v>
      </c>
      <c r="I26">
        <v>331</v>
      </c>
      <c r="J26">
        <v>0</v>
      </c>
      <c r="K26">
        <v>5139</v>
      </c>
    </row>
    <row r="27" spans="1:11" x14ac:dyDescent="0.25">
      <c r="A27" s="1">
        <v>43496</v>
      </c>
      <c r="B27" t="s">
        <v>626</v>
      </c>
      <c r="C27">
        <v>19.05</v>
      </c>
      <c r="D27">
        <v>19.100000000000001</v>
      </c>
      <c r="E27">
        <v>18.71</v>
      </c>
      <c r="F27">
        <v>18.71</v>
      </c>
      <c r="G27">
        <v>18.725000000000001</v>
      </c>
      <c r="H27">
        <v>-0.32500000000000001</v>
      </c>
      <c r="I27">
        <v>348</v>
      </c>
      <c r="J27">
        <v>0</v>
      </c>
      <c r="K27">
        <v>5255</v>
      </c>
    </row>
    <row r="28" spans="1:11" x14ac:dyDescent="0.25">
      <c r="A28" s="1">
        <v>43497</v>
      </c>
      <c r="B28" t="s">
        <v>626</v>
      </c>
      <c r="C28">
        <v>18.75</v>
      </c>
      <c r="D28">
        <v>18.8</v>
      </c>
      <c r="E28">
        <v>18.57</v>
      </c>
      <c r="F28">
        <v>18.57</v>
      </c>
      <c r="G28">
        <v>18.649999999999999</v>
      </c>
      <c r="H28">
        <v>-7.4999999999999997E-2</v>
      </c>
      <c r="I28">
        <v>643</v>
      </c>
      <c r="J28">
        <v>0</v>
      </c>
      <c r="K28">
        <v>5424</v>
      </c>
    </row>
    <row r="29" spans="1:11" x14ac:dyDescent="0.25">
      <c r="A29" s="1">
        <v>43500</v>
      </c>
      <c r="B29" t="s">
        <v>626</v>
      </c>
      <c r="C29">
        <v>18.600000000000001</v>
      </c>
      <c r="D29">
        <v>18.64</v>
      </c>
      <c r="E29">
        <v>18.329999999999998</v>
      </c>
      <c r="F29">
        <v>18.350000000000001</v>
      </c>
      <c r="G29">
        <v>18.375</v>
      </c>
      <c r="H29">
        <v>-0.27500000000000002</v>
      </c>
      <c r="I29">
        <v>371</v>
      </c>
      <c r="J29">
        <v>0</v>
      </c>
      <c r="K29">
        <v>5381</v>
      </c>
    </row>
    <row r="30" spans="1:11" x14ac:dyDescent="0.25">
      <c r="A30" s="1">
        <v>43501</v>
      </c>
      <c r="B30" t="s">
        <v>626</v>
      </c>
      <c r="C30">
        <v>18.350000000000001</v>
      </c>
      <c r="D30">
        <v>18.37</v>
      </c>
      <c r="E30">
        <v>17.96</v>
      </c>
      <c r="F30">
        <v>18.149999999999999</v>
      </c>
      <c r="G30">
        <v>18.175000000000001</v>
      </c>
      <c r="H30">
        <v>-0.2</v>
      </c>
      <c r="I30">
        <v>409</v>
      </c>
      <c r="J30">
        <v>0</v>
      </c>
      <c r="K30">
        <v>5292</v>
      </c>
    </row>
    <row r="31" spans="1:11" x14ac:dyDescent="0.25">
      <c r="A31" s="1">
        <v>43502</v>
      </c>
      <c r="B31" t="s">
        <v>626</v>
      </c>
      <c r="C31">
        <v>18.190000000000001</v>
      </c>
      <c r="D31">
        <v>18.2</v>
      </c>
      <c r="E31">
        <v>17.98</v>
      </c>
      <c r="F31">
        <v>18</v>
      </c>
      <c r="G31">
        <v>18</v>
      </c>
      <c r="H31">
        <v>-0.17499999999999999</v>
      </c>
      <c r="I31">
        <v>550</v>
      </c>
      <c r="J31">
        <v>0</v>
      </c>
      <c r="K31">
        <v>5256</v>
      </c>
    </row>
    <row r="32" spans="1:11" x14ac:dyDescent="0.25">
      <c r="A32" s="1">
        <v>43503</v>
      </c>
      <c r="B32" t="s">
        <v>626</v>
      </c>
      <c r="C32">
        <v>18.04</v>
      </c>
      <c r="D32">
        <v>18.5</v>
      </c>
      <c r="E32">
        <v>18.04</v>
      </c>
      <c r="F32">
        <v>18.25</v>
      </c>
      <c r="G32">
        <v>18.274999999999999</v>
      </c>
      <c r="H32">
        <v>0.27500000000000002</v>
      </c>
      <c r="I32">
        <v>1653</v>
      </c>
      <c r="J32">
        <v>0</v>
      </c>
      <c r="K32">
        <v>5686</v>
      </c>
    </row>
    <row r="33" spans="1:11" x14ac:dyDescent="0.25">
      <c r="A33" s="1">
        <v>43504</v>
      </c>
      <c r="B33" t="s">
        <v>626</v>
      </c>
      <c r="C33">
        <v>18.3</v>
      </c>
      <c r="D33">
        <v>18.510000000000002</v>
      </c>
      <c r="E33">
        <v>18.05</v>
      </c>
      <c r="F33">
        <v>18.149999999999999</v>
      </c>
      <c r="G33">
        <v>18.175000000000001</v>
      </c>
      <c r="H33">
        <v>-0.1</v>
      </c>
      <c r="I33">
        <v>1032</v>
      </c>
      <c r="J33">
        <v>0</v>
      </c>
      <c r="K33">
        <v>5895</v>
      </c>
    </row>
    <row r="34" spans="1:11" x14ac:dyDescent="0.25">
      <c r="A34" s="1">
        <v>43507</v>
      </c>
      <c r="B34" t="s">
        <v>626</v>
      </c>
      <c r="C34">
        <v>18.149999999999999</v>
      </c>
      <c r="D34">
        <v>18.260000000000002</v>
      </c>
      <c r="E34">
        <v>18.05</v>
      </c>
      <c r="F34">
        <v>18.2</v>
      </c>
      <c r="G34">
        <v>18.2</v>
      </c>
      <c r="H34">
        <v>2.5000000000000001E-2</v>
      </c>
      <c r="I34">
        <v>1083</v>
      </c>
      <c r="J34">
        <v>0</v>
      </c>
      <c r="K34">
        <v>6387</v>
      </c>
    </row>
    <row r="35" spans="1:11" x14ac:dyDescent="0.25">
      <c r="A35" s="1">
        <v>43508</v>
      </c>
      <c r="B35" t="s">
        <v>626</v>
      </c>
      <c r="C35">
        <v>18.100000000000001</v>
      </c>
      <c r="D35">
        <v>18.149999999999999</v>
      </c>
      <c r="E35">
        <v>17.809999999999999</v>
      </c>
      <c r="F35">
        <v>18.100000000000001</v>
      </c>
      <c r="G35">
        <v>18.100000000000001</v>
      </c>
      <c r="H35">
        <v>-0.1</v>
      </c>
      <c r="I35">
        <v>3417</v>
      </c>
      <c r="J35">
        <v>0</v>
      </c>
      <c r="K35">
        <v>7826</v>
      </c>
    </row>
    <row r="36" spans="1:11" x14ac:dyDescent="0.25">
      <c r="A36" s="1">
        <v>43509</v>
      </c>
      <c r="B36" t="s">
        <v>626</v>
      </c>
      <c r="C36">
        <v>18.05</v>
      </c>
      <c r="D36">
        <v>18.100000000000001</v>
      </c>
      <c r="E36">
        <v>17.87</v>
      </c>
      <c r="F36">
        <v>17.93</v>
      </c>
      <c r="G36">
        <v>17.925000000000001</v>
      </c>
      <c r="H36">
        <v>-0.17499999999999999</v>
      </c>
      <c r="I36">
        <v>1695</v>
      </c>
      <c r="J36">
        <v>0</v>
      </c>
      <c r="K36">
        <v>8631</v>
      </c>
    </row>
    <row r="37" spans="1:11" x14ac:dyDescent="0.25">
      <c r="A37" s="1">
        <v>43510</v>
      </c>
      <c r="B37" t="s">
        <v>626</v>
      </c>
      <c r="C37">
        <v>17.95</v>
      </c>
      <c r="D37">
        <v>18.11</v>
      </c>
      <c r="E37">
        <v>17.86</v>
      </c>
      <c r="F37">
        <v>18.07</v>
      </c>
      <c r="G37">
        <v>18.074999999999999</v>
      </c>
      <c r="H37">
        <v>0.15</v>
      </c>
      <c r="I37">
        <v>930</v>
      </c>
      <c r="J37">
        <v>0</v>
      </c>
      <c r="K37">
        <v>8673</v>
      </c>
    </row>
    <row r="38" spans="1:11" x14ac:dyDescent="0.25">
      <c r="A38" s="1">
        <v>43511</v>
      </c>
      <c r="B38" t="s">
        <v>626</v>
      </c>
      <c r="C38">
        <v>18.11</v>
      </c>
      <c r="D38">
        <v>18.28</v>
      </c>
      <c r="E38">
        <v>17.8</v>
      </c>
      <c r="F38">
        <v>17.829999999999998</v>
      </c>
      <c r="G38">
        <v>17.824999999999999</v>
      </c>
      <c r="H38">
        <v>-0.25</v>
      </c>
      <c r="I38">
        <v>1081</v>
      </c>
      <c r="J38">
        <v>0</v>
      </c>
      <c r="K38">
        <v>9133</v>
      </c>
    </row>
    <row r="39" spans="1:11" x14ac:dyDescent="0.25">
      <c r="A39" s="1">
        <v>43515</v>
      </c>
      <c r="B39" t="s">
        <v>626</v>
      </c>
      <c r="C39">
        <v>17.8</v>
      </c>
      <c r="D39">
        <v>17.899999999999999</v>
      </c>
      <c r="E39">
        <v>17.649999999999999</v>
      </c>
      <c r="F39">
        <v>17.8</v>
      </c>
      <c r="G39">
        <v>17.8</v>
      </c>
      <c r="H39">
        <v>-2.5000000000000001E-2</v>
      </c>
      <c r="I39">
        <v>1287</v>
      </c>
      <c r="J39">
        <v>0</v>
      </c>
      <c r="K39">
        <v>9481</v>
      </c>
    </row>
    <row r="40" spans="1:11" x14ac:dyDescent="0.25">
      <c r="A40" s="1">
        <v>43516</v>
      </c>
      <c r="B40" t="s">
        <v>626</v>
      </c>
      <c r="C40">
        <v>17.850000000000001</v>
      </c>
      <c r="D40">
        <v>17.850000000000001</v>
      </c>
      <c r="E40">
        <v>17.53</v>
      </c>
      <c r="F40">
        <v>17.57</v>
      </c>
      <c r="G40">
        <v>17.600000000000001</v>
      </c>
      <c r="H40">
        <v>-0.2</v>
      </c>
      <c r="I40">
        <v>2594</v>
      </c>
      <c r="J40">
        <v>0</v>
      </c>
      <c r="K40">
        <v>11221</v>
      </c>
    </row>
    <row r="41" spans="1:11" x14ac:dyDescent="0.25">
      <c r="A41" s="1">
        <v>43517</v>
      </c>
      <c r="B41" t="s">
        <v>626</v>
      </c>
      <c r="C41">
        <v>17.600000000000001</v>
      </c>
      <c r="D41">
        <v>17.78</v>
      </c>
      <c r="E41">
        <v>17.440000000000001</v>
      </c>
      <c r="F41">
        <v>17.600000000000001</v>
      </c>
      <c r="G41">
        <v>17.574999999999999</v>
      </c>
      <c r="H41">
        <v>-2.5000000000000001E-2</v>
      </c>
      <c r="I41">
        <v>1090</v>
      </c>
      <c r="J41">
        <v>0</v>
      </c>
      <c r="K41">
        <v>11733</v>
      </c>
    </row>
    <row r="42" spans="1:11" x14ac:dyDescent="0.25">
      <c r="A42" s="1">
        <v>43518</v>
      </c>
      <c r="B42" t="s">
        <v>626</v>
      </c>
      <c r="C42">
        <v>17.61</v>
      </c>
      <c r="D42">
        <v>17.62</v>
      </c>
      <c r="E42">
        <v>17.16</v>
      </c>
      <c r="F42">
        <v>17.21</v>
      </c>
      <c r="G42">
        <v>17.25</v>
      </c>
      <c r="H42">
        <v>-0.32500000000000001</v>
      </c>
      <c r="I42">
        <v>1235</v>
      </c>
      <c r="J42">
        <v>0</v>
      </c>
      <c r="K42">
        <v>11768</v>
      </c>
    </row>
    <row r="43" spans="1:11" x14ac:dyDescent="0.25">
      <c r="A43" s="1">
        <v>43521</v>
      </c>
      <c r="B43" t="s">
        <v>626</v>
      </c>
      <c r="C43">
        <v>17.190000000000001</v>
      </c>
      <c r="D43">
        <v>17.27</v>
      </c>
      <c r="E43">
        <v>16.96</v>
      </c>
      <c r="F43">
        <v>17.18</v>
      </c>
      <c r="G43">
        <v>17.2</v>
      </c>
      <c r="H43">
        <v>-0.05</v>
      </c>
      <c r="I43">
        <v>1065</v>
      </c>
      <c r="J43">
        <v>0</v>
      </c>
      <c r="K43">
        <v>12106</v>
      </c>
    </row>
    <row r="44" spans="1:11" x14ac:dyDescent="0.25">
      <c r="A44" s="1">
        <v>43522</v>
      </c>
      <c r="B44" t="s">
        <v>626</v>
      </c>
      <c r="C44">
        <v>17.22</v>
      </c>
      <c r="D44">
        <v>17.37</v>
      </c>
      <c r="E44">
        <v>17.16</v>
      </c>
      <c r="F44">
        <v>17.350000000000001</v>
      </c>
      <c r="G44">
        <v>17.350000000000001</v>
      </c>
      <c r="H44">
        <v>0.15</v>
      </c>
      <c r="I44">
        <v>942</v>
      </c>
      <c r="J44">
        <v>0</v>
      </c>
      <c r="K44">
        <v>12269</v>
      </c>
    </row>
    <row r="45" spans="1:11" x14ac:dyDescent="0.25">
      <c r="A45" s="1">
        <v>43523</v>
      </c>
      <c r="B45" t="s">
        <v>626</v>
      </c>
      <c r="C45">
        <v>17.350000000000001</v>
      </c>
      <c r="D45">
        <v>17.5</v>
      </c>
      <c r="E45">
        <v>17.02</v>
      </c>
      <c r="F45">
        <v>17.14</v>
      </c>
      <c r="G45">
        <v>17.125</v>
      </c>
      <c r="H45">
        <v>-0.22500000000000001</v>
      </c>
      <c r="I45">
        <v>3558</v>
      </c>
      <c r="J45">
        <v>0</v>
      </c>
      <c r="K45">
        <v>11645</v>
      </c>
    </row>
    <row r="46" spans="1:11" x14ac:dyDescent="0.25">
      <c r="A46" s="1">
        <v>43524</v>
      </c>
      <c r="B46" t="s">
        <v>626</v>
      </c>
      <c r="C46">
        <v>17.149999999999999</v>
      </c>
      <c r="D46">
        <v>17.22</v>
      </c>
      <c r="E46">
        <v>16.93</v>
      </c>
      <c r="F46">
        <v>17.03</v>
      </c>
      <c r="G46">
        <v>17.074999999999999</v>
      </c>
      <c r="H46">
        <v>-0.05</v>
      </c>
      <c r="I46">
        <v>3328</v>
      </c>
      <c r="J46">
        <v>0</v>
      </c>
      <c r="K46">
        <v>11297</v>
      </c>
    </row>
    <row r="47" spans="1:11" x14ac:dyDescent="0.25">
      <c r="A47" s="1">
        <v>43525</v>
      </c>
      <c r="B47" t="s">
        <v>626</v>
      </c>
      <c r="C47">
        <v>17.010000000000002</v>
      </c>
      <c r="D47">
        <v>17.03</v>
      </c>
      <c r="E47">
        <v>16.7</v>
      </c>
      <c r="F47">
        <v>16.8</v>
      </c>
      <c r="G47">
        <v>16.824999999999999</v>
      </c>
      <c r="H47">
        <v>-0.25</v>
      </c>
      <c r="I47">
        <v>5414</v>
      </c>
      <c r="J47">
        <v>0</v>
      </c>
      <c r="K47">
        <v>10419</v>
      </c>
    </row>
    <row r="48" spans="1:11" x14ac:dyDescent="0.25">
      <c r="A48" s="1">
        <v>43528</v>
      </c>
      <c r="B48" t="s">
        <v>626</v>
      </c>
      <c r="C48">
        <v>16.7</v>
      </c>
      <c r="D48">
        <v>17.2</v>
      </c>
      <c r="E48">
        <v>16.670000000000002</v>
      </c>
      <c r="F48">
        <v>16.91</v>
      </c>
      <c r="G48">
        <v>16.925000000000001</v>
      </c>
      <c r="H48">
        <v>0.1</v>
      </c>
      <c r="I48">
        <v>1715</v>
      </c>
      <c r="J48">
        <v>0</v>
      </c>
      <c r="K48">
        <v>9724</v>
      </c>
    </row>
    <row r="49" spans="1:11" x14ac:dyDescent="0.25">
      <c r="A49" s="1">
        <v>43529</v>
      </c>
      <c r="B49" t="s">
        <v>626</v>
      </c>
      <c r="C49">
        <v>16.95</v>
      </c>
      <c r="D49">
        <v>17.100000000000001</v>
      </c>
      <c r="E49">
        <v>16.899999999999999</v>
      </c>
      <c r="F49">
        <v>16.96</v>
      </c>
      <c r="G49">
        <v>16.925000000000001</v>
      </c>
      <c r="H49">
        <v>0</v>
      </c>
      <c r="I49">
        <v>1779</v>
      </c>
      <c r="J49">
        <v>0</v>
      </c>
      <c r="K49">
        <v>9121</v>
      </c>
    </row>
    <row r="50" spans="1:11" x14ac:dyDescent="0.25">
      <c r="A50" s="1">
        <v>43530</v>
      </c>
      <c r="B50" t="s">
        <v>626</v>
      </c>
      <c r="C50">
        <v>16.95</v>
      </c>
      <c r="D50">
        <v>17.23</v>
      </c>
      <c r="E50">
        <v>16.93</v>
      </c>
      <c r="F50">
        <v>17.21</v>
      </c>
      <c r="G50">
        <v>17.225000000000001</v>
      </c>
      <c r="H50">
        <v>0.3</v>
      </c>
      <c r="I50">
        <v>1671</v>
      </c>
      <c r="J50">
        <v>0</v>
      </c>
      <c r="K50">
        <v>8839</v>
      </c>
    </row>
    <row r="51" spans="1:11" x14ac:dyDescent="0.25">
      <c r="A51" s="1">
        <v>43531</v>
      </c>
      <c r="B51" t="s">
        <v>626</v>
      </c>
      <c r="C51">
        <v>17.25</v>
      </c>
      <c r="D51">
        <v>17.62</v>
      </c>
      <c r="E51">
        <v>17.16</v>
      </c>
      <c r="F51">
        <v>17.52</v>
      </c>
      <c r="G51">
        <v>17.524999999999999</v>
      </c>
      <c r="H51">
        <v>0.3</v>
      </c>
      <c r="I51">
        <v>809</v>
      </c>
      <c r="J51">
        <v>0</v>
      </c>
      <c r="K51">
        <v>8558</v>
      </c>
    </row>
    <row r="52" spans="1:11" x14ac:dyDescent="0.25">
      <c r="A52" s="1">
        <v>43532</v>
      </c>
      <c r="B52" t="s">
        <v>626</v>
      </c>
      <c r="C52">
        <v>17.55</v>
      </c>
      <c r="D52">
        <v>17.95</v>
      </c>
      <c r="E52">
        <v>17.510000000000002</v>
      </c>
      <c r="F52">
        <v>17.579999999999998</v>
      </c>
      <c r="G52">
        <v>17.574999999999999</v>
      </c>
      <c r="H52">
        <v>0.05</v>
      </c>
      <c r="I52">
        <v>1901</v>
      </c>
      <c r="J52">
        <v>0</v>
      </c>
      <c r="K52">
        <v>8022</v>
      </c>
    </row>
    <row r="53" spans="1:11" x14ac:dyDescent="0.25">
      <c r="A53" s="1">
        <v>43535</v>
      </c>
      <c r="B53" t="s">
        <v>626</v>
      </c>
      <c r="C53">
        <v>17.7</v>
      </c>
      <c r="D53">
        <v>17.7</v>
      </c>
      <c r="E53">
        <v>17.05</v>
      </c>
      <c r="F53">
        <v>17.079999999999998</v>
      </c>
      <c r="G53">
        <v>17.125</v>
      </c>
      <c r="H53">
        <v>-0.45</v>
      </c>
      <c r="I53">
        <v>2158</v>
      </c>
      <c r="J53">
        <v>0</v>
      </c>
      <c r="K53">
        <v>7317</v>
      </c>
    </row>
    <row r="54" spans="1:11" x14ac:dyDescent="0.25">
      <c r="A54" s="1">
        <v>43536</v>
      </c>
      <c r="B54" t="s">
        <v>626</v>
      </c>
      <c r="C54">
        <v>17.07</v>
      </c>
      <c r="D54">
        <v>17.09</v>
      </c>
      <c r="E54">
        <v>16.899999999999999</v>
      </c>
      <c r="F54">
        <v>17.03</v>
      </c>
      <c r="G54">
        <v>17.05</v>
      </c>
      <c r="H54">
        <v>-7.4999999999999997E-2</v>
      </c>
      <c r="I54">
        <v>2224</v>
      </c>
      <c r="J54">
        <v>0</v>
      </c>
      <c r="K54">
        <v>7334</v>
      </c>
    </row>
    <row r="55" spans="1:11" x14ac:dyDescent="0.25">
      <c r="A55" s="1">
        <v>43537</v>
      </c>
      <c r="B55" t="s">
        <v>626</v>
      </c>
      <c r="C55">
        <v>17.100000000000001</v>
      </c>
      <c r="D55">
        <v>17.170000000000002</v>
      </c>
      <c r="E55">
        <v>16.86</v>
      </c>
      <c r="F55">
        <v>16.91</v>
      </c>
      <c r="G55">
        <v>16.925000000000001</v>
      </c>
      <c r="H55">
        <v>-0.125</v>
      </c>
      <c r="I55">
        <v>1194</v>
      </c>
      <c r="J55">
        <v>0</v>
      </c>
      <c r="K55">
        <v>7568</v>
      </c>
    </row>
    <row r="56" spans="1:11" x14ac:dyDescent="0.25">
      <c r="A56" s="1">
        <v>43538</v>
      </c>
      <c r="B56" t="s">
        <v>626</v>
      </c>
      <c r="C56">
        <v>16.86</v>
      </c>
      <c r="D56">
        <v>17.03</v>
      </c>
      <c r="E56">
        <v>16.8</v>
      </c>
      <c r="F56">
        <v>17</v>
      </c>
      <c r="G56">
        <v>16.975000000000001</v>
      </c>
      <c r="H56">
        <v>0.05</v>
      </c>
      <c r="I56">
        <v>1715</v>
      </c>
      <c r="J56">
        <v>0</v>
      </c>
      <c r="K56">
        <v>7884</v>
      </c>
    </row>
    <row r="57" spans="1:11" x14ac:dyDescent="0.25">
      <c r="A57" s="1">
        <v>43539</v>
      </c>
      <c r="B57" t="s">
        <v>626</v>
      </c>
      <c r="C57">
        <v>16.97</v>
      </c>
      <c r="D57">
        <v>17</v>
      </c>
      <c r="E57">
        <v>16.75</v>
      </c>
      <c r="F57">
        <v>16.8</v>
      </c>
      <c r="G57">
        <v>16.824999999999999</v>
      </c>
      <c r="H57">
        <v>-0.15</v>
      </c>
      <c r="I57">
        <v>2232</v>
      </c>
      <c r="J57">
        <v>0</v>
      </c>
      <c r="K57">
        <v>8633</v>
      </c>
    </row>
    <row r="58" spans="1:11" x14ac:dyDescent="0.25">
      <c r="A58" s="1">
        <v>43542</v>
      </c>
      <c r="B58" t="s">
        <v>626</v>
      </c>
      <c r="C58">
        <v>16.8</v>
      </c>
      <c r="D58">
        <v>17.04</v>
      </c>
      <c r="E58">
        <v>16.75</v>
      </c>
      <c r="F58">
        <v>16.96</v>
      </c>
      <c r="G58">
        <v>17.024999999999999</v>
      </c>
      <c r="H58">
        <v>0.2</v>
      </c>
      <c r="I58">
        <v>2210</v>
      </c>
      <c r="J58">
        <v>0</v>
      </c>
      <c r="K58">
        <v>9415</v>
      </c>
    </row>
    <row r="59" spans="1:11" x14ac:dyDescent="0.25">
      <c r="A59" s="1">
        <v>43543</v>
      </c>
      <c r="B59" t="s">
        <v>626</v>
      </c>
      <c r="C59">
        <v>17</v>
      </c>
      <c r="D59">
        <v>17.2</v>
      </c>
      <c r="E59">
        <v>16.829999999999998</v>
      </c>
      <c r="F59">
        <v>17.03</v>
      </c>
      <c r="G59">
        <v>17</v>
      </c>
      <c r="H59">
        <v>-2.5000000000000001E-2</v>
      </c>
      <c r="I59">
        <v>7029</v>
      </c>
      <c r="J59">
        <v>0</v>
      </c>
      <c r="K59">
        <v>9901</v>
      </c>
    </row>
    <row r="60" spans="1:11" x14ac:dyDescent="0.25">
      <c r="A60" s="1">
        <v>43544</v>
      </c>
      <c r="B60" t="s">
        <v>626</v>
      </c>
      <c r="C60">
        <v>17.05</v>
      </c>
      <c r="D60">
        <v>17.149999999999999</v>
      </c>
      <c r="E60">
        <v>16.850000000000001</v>
      </c>
      <c r="F60">
        <v>17.12</v>
      </c>
      <c r="G60">
        <v>17.074999999999999</v>
      </c>
      <c r="H60">
        <v>7.4999999999999997E-2</v>
      </c>
      <c r="I60">
        <v>1950</v>
      </c>
      <c r="J60">
        <v>0</v>
      </c>
      <c r="K60">
        <v>10242</v>
      </c>
    </row>
    <row r="61" spans="1:11" x14ac:dyDescent="0.25">
      <c r="A61" s="1">
        <v>43545</v>
      </c>
      <c r="B61" t="s">
        <v>626</v>
      </c>
      <c r="C61">
        <v>17.14</v>
      </c>
      <c r="D61">
        <v>17.170000000000002</v>
      </c>
      <c r="E61">
        <v>16.8</v>
      </c>
      <c r="F61">
        <v>16.88</v>
      </c>
      <c r="G61">
        <v>16.824999999999999</v>
      </c>
      <c r="H61">
        <v>-0.25</v>
      </c>
      <c r="I61">
        <v>3610</v>
      </c>
      <c r="J61">
        <v>0</v>
      </c>
      <c r="K61">
        <v>10704</v>
      </c>
    </row>
    <row r="62" spans="1:11" x14ac:dyDescent="0.25">
      <c r="A62" s="1">
        <v>43546</v>
      </c>
      <c r="B62" t="s">
        <v>626</v>
      </c>
      <c r="C62">
        <v>16.899999999999999</v>
      </c>
      <c r="D62">
        <v>17.52</v>
      </c>
      <c r="E62">
        <v>16.88</v>
      </c>
      <c r="F62">
        <v>17.39</v>
      </c>
      <c r="G62">
        <v>17.375</v>
      </c>
      <c r="H62">
        <v>0.55000000000000004</v>
      </c>
      <c r="I62">
        <v>5521</v>
      </c>
      <c r="J62">
        <v>0</v>
      </c>
      <c r="K62">
        <v>10014</v>
      </c>
    </row>
    <row r="63" spans="1:11" x14ac:dyDescent="0.25">
      <c r="A63" s="1">
        <v>43549</v>
      </c>
      <c r="B63" t="s">
        <v>626</v>
      </c>
      <c r="C63">
        <v>17.399999999999999</v>
      </c>
      <c r="D63">
        <v>17.649999999999999</v>
      </c>
      <c r="E63">
        <v>17.27</v>
      </c>
      <c r="F63">
        <v>17.52</v>
      </c>
      <c r="G63">
        <v>17.524999999999999</v>
      </c>
      <c r="H63">
        <v>0.15</v>
      </c>
      <c r="I63">
        <v>2429</v>
      </c>
      <c r="J63">
        <v>0</v>
      </c>
      <c r="K63">
        <v>10320</v>
      </c>
    </row>
    <row r="64" spans="1:11" x14ac:dyDescent="0.25">
      <c r="A64" s="1">
        <v>43550</v>
      </c>
      <c r="B64" t="s">
        <v>626</v>
      </c>
      <c r="C64">
        <v>17.5</v>
      </c>
      <c r="D64">
        <v>17.52</v>
      </c>
      <c r="E64">
        <v>17.21</v>
      </c>
      <c r="F64">
        <v>17.36</v>
      </c>
      <c r="G64">
        <v>17.375</v>
      </c>
      <c r="H64">
        <v>-0.15</v>
      </c>
      <c r="I64">
        <v>2516</v>
      </c>
      <c r="J64">
        <v>0</v>
      </c>
      <c r="K64">
        <v>10749</v>
      </c>
    </row>
    <row r="65" spans="1:11" x14ac:dyDescent="0.25">
      <c r="A65" s="1">
        <v>43551</v>
      </c>
      <c r="B65" t="s">
        <v>626</v>
      </c>
      <c r="C65">
        <v>17.399999999999999</v>
      </c>
      <c r="D65">
        <v>17.71</v>
      </c>
      <c r="E65">
        <v>17.309999999999999</v>
      </c>
      <c r="F65">
        <v>17.649999999999999</v>
      </c>
      <c r="G65">
        <v>17.675000000000001</v>
      </c>
      <c r="H65">
        <v>0.3</v>
      </c>
      <c r="I65">
        <v>2256</v>
      </c>
      <c r="J65">
        <v>0</v>
      </c>
      <c r="K65">
        <v>11283</v>
      </c>
    </row>
    <row r="66" spans="1:11" x14ac:dyDescent="0.25">
      <c r="A66" s="1">
        <v>43552</v>
      </c>
      <c r="B66" t="s">
        <v>626</v>
      </c>
      <c r="C66">
        <v>17.7</v>
      </c>
      <c r="D66">
        <v>17.75</v>
      </c>
      <c r="E66">
        <v>17.45</v>
      </c>
      <c r="F66">
        <v>17.46</v>
      </c>
      <c r="G66">
        <v>17.475000000000001</v>
      </c>
      <c r="H66">
        <v>-0.2</v>
      </c>
      <c r="I66">
        <v>1963</v>
      </c>
      <c r="J66">
        <v>0</v>
      </c>
      <c r="K66">
        <v>11716</v>
      </c>
    </row>
    <row r="67" spans="1:11" x14ac:dyDescent="0.25">
      <c r="A67" s="1">
        <v>43553</v>
      </c>
      <c r="B67" t="s">
        <v>626</v>
      </c>
      <c r="C67">
        <v>17.5</v>
      </c>
      <c r="D67">
        <v>17.5</v>
      </c>
      <c r="E67">
        <v>17.079999999999998</v>
      </c>
      <c r="F67">
        <v>17.22</v>
      </c>
      <c r="G67">
        <v>17.175000000000001</v>
      </c>
      <c r="H67">
        <v>-0.3</v>
      </c>
      <c r="I67">
        <v>2315</v>
      </c>
      <c r="J67">
        <v>0</v>
      </c>
      <c r="K67">
        <v>11771</v>
      </c>
    </row>
    <row r="68" spans="1:11" x14ac:dyDescent="0.25">
      <c r="A68" s="1">
        <v>43556</v>
      </c>
      <c r="B68" t="s">
        <v>626</v>
      </c>
      <c r="C68">
        <v>17.100000000000001</v>
      </c>
      <c r="D68">
        <v>17.100000000000001</v>
      </c>
      <c r="E68">
        <v>16.95</v>
      </c>
      <c r="F68">
        <v>16.98</v>
      </c>
      <c r="G68">
        <v>16.975000000000001</v>
      </c>
      <c r="H68">
        <v>-0.2</v>
      </c>
      <c r="I68">
        <v>2110</v>
      </c>
      <c r="J68">
        <v>0</v>
      </c>
      <c r="K68">
        <v>12110</v>
      </c>
    </row>
    <row r="69" spans="1:11" x14ac:dyDescent="0.25">
      <c r="A69" s="1">
        <v>43557</v>
      </c>
      <c r="B69" t="s">
        <v>626</v>
      </c>
      <c r="C69">
        <v>17.02</v>
      </c>
      <c r="D69">
        <v>17.11</v>
      </c>
      <c r="E69">
        <v>16.97</v>
      </c>
      <c r="F69">
        <v>17.11</v>
      </c>
      <c r="G69">
        <v>17.125</v>
      </c>
      <c r="H69">
        <v>0.15</v>
      </c>
      <c r="I69">
        <v>2349</v>
      </c>
      <c r="J69">
        <v>0</v>
      </c>
      <c r="K69">
        <v>12828</v>
      </c>
    </row>
    <row r="70" spans="1:11" x14ac:dyDescent="0.25">
      <c r="A70" s="1">
        <v>43558</v>
      </c>
      <c r="B70" t="s">
        <v>626</v>
      </c>
      <c r="C70">
        <v>17.12</v>
      </c>
      <c r="D70">
        <v>17.16</v>
      </c>
      <c r="E70">
        <v>16.86</v>
      </c>
      <c r="F70">
        <v>16.88</v>
      </c>
      <c r="G70">
        <v>16.925000000000001</v>
      </c>
      <c r="H70">
        <v>-0.2</v>
      </c>
      <c r="I70">
        <v>4199</v>
      </c>
      <c r="J70">
        <v>0</v>
      </c>
      <c r="K70">
        <v>13209</v>
      </c>
    </row>
    <row r="71" spans="1:11" x14ac:dyDescent="0.25">
      <c r="A71" s="1">
        <v>43559</v>
      </c>
      <c r="B71" t="s">
        <v>626</v>
      </c>
      <c r="C71">
        <v>16.899999999999999</v>
      </c>
      <c r="D71">
        <v>17.04</v>
      </c>
      <c r="E71">
        <v>16.82</v>
      </c>
      <c r="F71">
        <v>16.93</v>
      </c>
      <c r="G71">
        <v>16.925000000000001</v>
      </c>
      <c r="H71">
        <v>0</v>
      </c>
      <c r="I71">
        <v>2669</v>
      </c>
      <c r="J71">
        <v>0</v>
      </c>
      <c r="K71">
        <v>13115</v>
      </c>
    </row>
    <row r="72" spans="1:11" x14ac:dyDescent="0.25">
      <c r="A72" s="1">
        <v>43560</v>
      </c>
      <c r="B72" t="s">
        <v>626</v>
      </c>
      <c r="C72">
        <v>16.91</v>
      </c>
      <c r="D72">
        <v>16.95</v>
      </c>
      <c r="E72">
        <v>16.77</v>
      </c>
      <c r="F72">
        <v>16.82</v>
      </c>
      <c r="G72">
        <v>16.824999999999999</v>
      </c>
      <c r="H72">
        <v>-0.1</v>
      </c>
      <c r="I72">
        <v>3616</v>
      </c>
      <c r="J72">
        <v>0</v>
      </c>
      <c r="K72">
        <v>13686</v>
      </c>
    </row>
    <row r="73" spans="1:11" x14ac:dyDescent="0.25">
      <c r="A73" s="1">
        <v>43563</v>
      </c>
      <c r="B73" t="s">
        <v>626</v>
      </c>
      <c r="C73">
        <v>16.829999999999998</v>
      </c>
      <c r="D73">
        <v>16.899999999999999</v>
      </c>
      <c r="E73">
        <v>16.649999999999999</v>
      </c>
      <c r="F73">
        <v>16.7</v>
      </c>
      <c r="G73">
        <v>16.7</v>
      </c>
      <c r="H73">
        <v>-0.125</v>
      </c>
      <c r="I73">
        <v>1601</v>
      </c>
      <c r="J73">
        <v>0</v>
      </c>
      <c r="K73">
        <v>13641</v>
      </c>
    </row>
    <row r="74" spans="1:11" x14ac:dyDescent="0.25">
      <c r="A74" s="1">
        <v>43564</v>
      </c>
      <c r="B74" t="s">
        <v>626</v>
      </c>
      <c r="C74">
        <v>16.7</v>
      </c>
      <c r="D74">
        <v>17.100000000000001</v>
      </c>
      <c r="E74">
        <v>16.68</v>
      </c>
      <c r="F74">
        <v>17.07</v>
      </c>
      <c r="G74">
        <v>17.074999999999999</v>
      </c>
      <c r="H74">
        <v>0.375</v>
      </c>
      <c r="I74">
        <v>2995</v>
      </c>
      <c r="J74">
        <v>0</v>
      </c>
      <c r="K74">
        <v>13792</v>
      </c>
    </row>
    <row r="75" spans="1:11" x14ac:dyDescent="0.25">
      <c r="A75" s="1">
        <v>43565</v>
      </c>
      <c r="B75" t="s">
        <v>626</v>
      </c>
      <c r="C75">
        <v>17.079999999999998</v>
      </c>
      <c r="D75">
        <v>17.079999999999998</v>
      </c>
      <c r="E75">
        <v>16.809999999999999</v>
      </c>
      <c r="F75">
        <v>16.95</v>
      </c>
      <c r="G75">
        <v>16.95</v>
      </c>
      <c r="H75">
        <v>-0.125</v>
      </c>
      <c r="I75">
        <v>2140</v>
      </c>
      <c r="J75">
        <v>0</v>
      </c>
      <c r="K75">
        <v>14007</v>
      </c>
    </row>
    <row r="76" spans="1:11" x14ac:dyDescent="0.25">
      <c r="A76" s="1">
        <v>43566</v>
      </c>
      <c r="B76" t="s">
        <v>626</v>
      </c>
      <c r="C76">
        <v>16.97</v>
      </c>
      <c r="D76">
        <v>17</v>
      </c>
      <c r="E76">
        <v>16.75</v>
      </c>
      <c r="F76">
        <v>16.8</v>
      </c>
      <c r="G76">
        <v>16.824999999999999</v>
      </c>
      <c r="H76">
        <v>-0.125</v>
      </c>
      <c r="I76">
        <v>2312</v>
      </c>
      <c r="J76">
        <v>0</v>
      </c>
      <c r="K76">
        <v>14433</v>
      </c>
    </row>
    <row r="77" spans="1:11" x14ac:dyDescent="0.25">
      <c r="A77" s="1">
        <v>43567</v>
      </c>
      <c r="B77" t="s">
        <v>626</v>
      </c>
      <c r="C77">
        <v>16.77</v>
      </c>
      <c r="D77">
        <v>16.899999999999999</v>
      </c>
      <c r="E77">
        <v>16.57</v>
      </c>
      <c r="F77">
        <v>16.850000000000001</v>
      </c>
      <c r="G77">
        <v>16.875</v>
      </c>
      <c r="H77">
        <v>0.05</v>
      </c>
      <c r="I77">
        <v>6314</v>
      </c>
      <c r="J77">
        <v>0</v>
      </c>
      <c r="K77">
        <v>16380</v>
      </c>
    </row>
    <row r="78" spans="1:11" x14ac:dyDescent="0.25">
      <c r="A78" s="1">
        <v>43570</v>
      </c>
      <c r="B78" t="s">
        <v>626</v>
      </c>
      <c r="C78">
        <v>16.87</v>
      </c>
      <c r="D78">
        <v>16.95</v>
      </c>
      <c r="E78">
        <v>16.649999999999999</v>
      </c>
      <c r="F78">
        <v>16.82</v>
      </c>
      <c r="G78">
        <v>16.824999999999999</v>
      </c>
      <c r="H78">
        <v>-0.05</v>
      </c>
      <c r="I78">
        <v>3816</v>
      </c>
      <c r="J78">
        <v>0</v>
      </c>
      <c r="K78">
        <v>16865</v>
      </c>
    </row>
    <row r="79" spans="1:11" x14ac:dyDescent="0.25">
      <c r="A79" s="1">
        <v>43571</v>
      </c>
      <c r="B79" t="s">
        <v>626</v>
      </c>
      <c r="C79">
        <v>16.829999999999998</v>
      </c>
      <c r="D79">
        <v>16.95</v>
      </c>
      <c r="E79">
        <v>16.72</v>
      </c>
      <c r="F79">
        <v>16.95</v>
      </c>
      <c r="G79">
        <v>16.925000000000001</v>
      </c>
      <c r="H79">
        <v>0.1</v>
      </c>
      <c r="I79">
        <v>4549</v>
      </c>
      <c r="J79">
        <v>0</v>
      </c>
      <c r="K79">
        <v>17271</v>
      </c>
    </row>
    <row r="80" spans="1:11" x14ac:dyDescent="0.25">
      <c r="A80" s="1">
        <v>43572</v>
      </c>
      <c r="B80" t="s">
        <v>626</v>
      </c>
      <c r="C80">
        <v>16.95</v>
      </c>
      <c r="D80">
        <v>17.02</v>
      </c>
      <c r="E80">
        <v>16.75</v>
      </c>
      <c r="F80">
        <v>16.86</v>
      </c>
      <c r="G80">
        <v>16.875</v>
      </c>
      <c r="H80">
        <v>-0.05</v>
      </c>
      <c r="I80">
        <v>5888</v>
      </c>
      <c r="J80">
        <v>0</v>
      </c>
      <c r="K80">
        <v>16673</v>
      </c>
    </row>
    <row r="81" spans="1:11" x14ac:dyDescent="0.25">
      <c r="A81" s="1">
        <v>43573</v>
      </c>
      <c r="B81" t="s">
        <v>626</v>
      </c>
      <c r="C81">
        <v>16.899999999999999</v>
      </c>
      <c r="D81">
        <v>17.02</v>
      </c>
      <c r="E81">
        <v>16.77</v>
      </c>
      <c r="F81">
        <v>16.89</v>
      </c>
      <c r="G81">
        <v>16.850000000000001</v>
      </c>
      <c r="H81">
        <v>-2.5000000000000001E-2</v>
      </c>
      <c r="I81">
        <v>3310</v>
      </c>
      <c r="J81">
        <v>0</v>
      </c>
      <c r="K81">
        <v>16602</v>
      </c>
    </row>
    <row r="82" spans="1:11" x14ac:dyDescent="0.25">
      <c r="A82" s="1">
        <v>43577</v>
      </c>
      <c r="B82" t="s">
        <v>626</v>
      </c>
      <c r="C82">
        <v>16.899999999999999</v>
      </c>
      <c r="D82">
        <v>17</v>
      </c>
      <c r="E82">
        <v>16.600000000000001</v>
      </c>
      <c r="F82">
        <v>16.690000000000001</v>
      </c>
      <c r="G82">
        <v>16.675000000000001</v>
      </c>
      <c r="H82">
        <v>-0.17499999999999999</v>
      </c>
      <c r="I82">
        <v>6726</v>
      </c>
      <c r="J82">
        <v>0</v>
      </c>
      <c r="K82">
        <v>17851</v>
      </c>
    </row>
    <row r="83" spans="1:11" x14ac:dyDescent="0.25">
      <c r="A83" s="1">
        <v>43578</v>
      </c>
      <c r="B83" t="s">
        <v>626</v>
      </c>
      <c r="C83">
        <v>16.670000000000002</v>
      </c>
      <c r="D83">
        <v>16.72</v>
      </c>
      <c r="E83">
        <v>16.55</v>
      </c>
      <c r="F83">
        <v>16.68</v>
      </c>
      <c r="G83">
        <v>16.675000000000001</v>
      </c>
      <c r="H83">
        <v>0</v>
      </c>
      <c r="I83">
        <v>6097</v>
      </c>
      <c r="J83">
        <v>8</v>
      </c>
      <c r="K83">
        <v>17975</v>
      </c>
    </row>
    <row r="84" spans="1:11" x14ac:dyDescent="0.25">
      <c r="A84" s="1">
        <v>43579</v>
      </c>
      <c r="B84" t="s">
        <v>626</v>
      </c>
      <c r="C84">
        <v>16.68</v>
      </c>
      <c r="D84">
        <v>16.82</v>
      </c>
      <c r="E84">
        <v>16.559999999999999</v>
      </c>
      <c r="F84">
        <v>16.7</v>
      </c>
      <c r="G84">
        <v>16.675000000000001</v>
      </c>
      <c r="H84">
        <v>0</v>
      </c>
      <c r="I84">
        <v>9363</v>
      </c>
      <c r="J84">
        <v>0</v>
      </c>
      <c r="K84">
        <v>17366</v>
      </c>
    </row>
    <row r="85" spans="1:11" x14ac:dyDescent="0.25">
      <c r="A85" s="1">
        <v>43580</v>
      </c>
      <c r="B85" t="s">
        <v>626</v>
      </c>
      <c r="C85">
        <v>16.690000000000001</v>
      </c>
      <c r="D85">
        <v>16.97</v>
      </c>
      <c r="E85">
        <v>16.62</v>
      </c>
      <c r="F85">
        <v>16.91</v>
      </c>
      <c r="G85">
        <v>16.875</v>
      </c>
      <c r="H85">
        <v>0.2</v>
      </c>
      <c r="I85">
        <v>11321</v>
      </c>
      <c r="J85">
        <v>0</v>
      </c>
      <c r="K85">
        <v>17546</v>
      </c>
    </row>
    <row r="86" spans="1:11" x14ac:dyDescent="0.25">
      <c r="A86" s="1">
        <v>43581</v>
      </c>
      <c r="B86" t="s">
        <v>626</v>
      </c>
      <c r="C86">
        <v>16.899999999999999</v>
      </c>
      <c r="D86">
        <v>16.96</v>
      </c>
      <c r="E86">
        <v>16.7</v>
      </c>
      <c r="F86">
        <v>16.77</v>
      </c>
      <c r="G86">
        <v>16.725000000000001</v>
      </c>
      <c r="H86">
        <v>-0.15</v>
      </c>
      <c r="I86">
        <v>3441</v>
      </c>
      <c r="J86">
        <v>0</v>
      </c>
      <c r="K86">
        <v>17848</v>
      </c>
    </row>
    <row r="87" spans="1:11" x14ac:dyDescent="0.25">
      <c r="A87" s="1">
        <v>43584</v>
      </c>
      <c r="B87" t="s">
        <v>626</v>
      </c>
      <c r="C87">
        <v>16.760000000000002</v>
      </c>
      <c r="D87">
        <v>16.899999999999999</v>
      </c>
      <c r="E87">
        <v>16.7</v>
      </c>
      <c r="F87">
        <v>16.82</v>
      </c>
      <c r="G87">
        <v>16.824999999999999</v>
      </c>
      <c r="H87">
        <v>0.1</v>
      </c>
      <c r="I87">
        <v>5308</v>
      </c>
      <c r="J87">
        <v>0</v>
      </c>
      <c r="K87">
        <v>18754</v>
      </c>
    </row>
    <row r="88" spans="1:11" x14ac:dyDescent="0.25">
      <c r="A88" s="1">
        <v>43585</v>
      </c>
      <c r="B88" t="s">
        <v>626</v>
      </c>
      <c r="C88">
        <v>16.829999999999998</v>
      </c>
      <c r="D88">
        <v>17.05</v>
      </c>
      <c r="E88">
        <v>16.78</v>
      </c>
      <c r="F88">
        <v>16.82</v>
      </c>
      <c r="G88">
        <v>16.824999999999999</v>
      </c>
      <c r="H88">
        <v>0</v>
      </c>
      <c r="I88">
        <v>3202</v>
      </c>
      <c r="J88">
        <v>0</v>
      </c>
      <c r="K88">
        <v>18741</v>
      </c>
    </row>
    <row r="89" spans="1:11" x14ac:dyDescent="0.25">
      <c r="A89" s="1">
        <v>43586</v>
      </c>
      <c r="B89" t="s">
        <v>626</v>
      </c>
      <c r="C89">
        <v>16.82</v>
      </c>
      <c r="D89">
        <v>17.309999999999999</v>
      </c>
      <c r="E89">
        <v>16.66</v>
      </c>
      <c r="F89">
        <v>17.27</v>
      </c>
      <c r="G89">
        <v>17.225000000000001</v>
      </c>
      <c r="H89">
        <v>0.4</v>
      </c>
      <c r="I89">
        <v>5008</v>
      </c>
      <c r="J89">
        <v>0</v>
      </c>
      <c r="K89">
        <v>19112</v>
      </c>
    </row>
    <row r="90" spans="1:11" x14ac:dyDescent="0.25">
      <c r="A90" s="1">
        <v>43587</v>
      </c>
      <c r="B90" t="s">
        <v>626</v>
      </c>
      <c r="C90">
        <v>17.3</v>
      </c>
      <c r="D90">
        <v>17.420000000000002</v>
      </c>
      <c r="E90">
        <v>17</v>
      </c>
      <c r="F90">
        <v>17.22</v>
      </c>
      <c r="G90">
        <v>17.225000000000001</v>
      </c>
      <c r="H90">
        <v>0</v>
      </c>
      <c r="I90">
        <v>7805</v>
      </c>
      <c r="J90">
        <v>0</v>
      </c>
      <c r="K90">
        <v>19233</v>
      </c>
    </row>
    <row r="91" spans="1:11" x14ac:dyDescent="0.25">
      <c r="A91" s="1">
        <v>43588</v>
      </c>
      <c r="B91" t="s">
        <v>626</v>
      </c>
      <c r="C91">
        <v>17.21</v>
      </c>
      <c r="D91">
        <v>17.23</v>
      </c>
      <c r="E91">
        <v>16.8</v>
      </c>
      <c r="F91">
        <v>16.899999999999999</v>
      </c>
      <c r="G91">
        <v>16.875</v>
      </c>
      <c r="H91">
        <v>-0.35</v>
      </c>
      <c r="I91">
        <v>4899</v>
      </c>
      <c r="J91">
        <v>0</v>
      </c>
      <c r="K91">
        <v>19638</v>
      </c>
    </row>
    <row r="92" spans="1:11" x14ac:dyDescent="0.25">
      <c r="A92" s="1">
        <v>43591</v>
      </c>
      <c r="B92" t="s">
        <v>626</v>
      </c>
      <c r="C92">
        <v>17</v>
      </c>
      <c r="D92">
        <v>17.77</v>
      </c>
      <c r="E92">
        <v>16.97</v>
      </c>
      <c r="F92">
        <v>17.25</v>
      </c>
      <c r="G92">
        <v>17.125</v>
      </c>
      <c r="H92">
        <v>0.25</v>
      </c>
      <c r="I92">
        <v>8069</v>
      </c>
      <c r="J92">
        <v>0</v>
      </c>
      <c r="K92">
        <v>20268</v>
      </c>
    </row>
    <row r="93" spans="1:11" x14ac:dyDescent="0.25">
      <c r="A93" s="1">
        <v>43592</v>
      </c>
      <c r="B93" t="s">
        <v>626</v>
      </c>
      <c r="C93">
        <v>17.3</v>
      </c>
      <c r="D93">
        <v>18.27</v>
      </c>
      <c r="E93">
        <v>17.03</v>
      </c>
      <c r="F93">
        <v>17.91</v>
      </c>
      <c r="G93">
        <v>17.925000000000001</v>
      </c>
      <c r="H93">
        <v>0.8</v>
      </c>
      <c r="I93">
        <v>13051</v>
      </c>
      <c r="J93">
        <v>0</v>
      </c>
      <c r="K93">
        <v>20435</v>
      </c>
    </row>
    <row r="94" spans="1:11" x14ac:dyDescent="0.25">
      <c r="A94" s="1">
        <v>43593</v>
      </c>
      <c r="B94" t="s">
        <v>626</v>
      </c>
      <c r="C94">
        <v>17.93</v>
      </c>
      <c r="D94">
        <v>18.149999999999999</v>
      </c>
      <c r="E94">
        <v>17.62</v>
      </c>
      <c r="F94">
        <v>17.77</v>
      </c>
      <c r="G94">
        <v>17.725000000000001</v>
      </c>
      <c r="H94">
        <v>-0.2</v>
      </c>
      <c r="I94">
        <v>11084</v>
      </c>
      <c r="J94">
        <v>0</v>
      </c>
      <c r="K94">
        <v>19486</v>
      </c>
    </row>
    <row r="95" spans="1:11" x14ac:dyDescent="0.25">
      <c r="A95" s="1">
        <v>43594</v>
      </c>
      <c r="B95" t="s">
        <v>626</v>
      </c>
      <c r="C95">
        <v>17.8</v>
      </c>
      <c r="D95">
        <v>18.37</v>
      </c>
      <c r="E95">
        <v>17.7</v>
      </c>
      <c r="F95">
        <v>17.78</v>
      </c>
      <c r="G95">
        <v>17.725000000000001</v>
      </c>
      <c r="H95">
        <v>0</v>
      </c>
      <c r="I95">
        <v>9103</v>
      </c>
      <c r="J95">
        <v>0</v>
      </c>
      <c r="K95">
        <v>20640</v>
      </c>
    </row>
    <row r="96" spans="1:11" x14ac:dyDescent="0.25">
      <c r="A96" s="1">
        <v>43595</v>
      </c>
      <c r="B96" t="s">
        <v>626</v>
      </c>
      <c r="C96">
        <v>17.809999999999999</v>
      </c>
      <c r="D96">
        <v>18.2</v>
      </c>
      <c r="E96">
        <v>17.25</v>
      </c>
      <c r="F96">
        <v>17.350000000000001</v>
      </c>
      <c r="G96">
        <v>17.274999999999999</v>
      </c>
      <c r="H96">
        <v>-0.45</v>
      </c>
      <c r="I96">
        <v>6921</v>
      </c>
      <c r="J96">
        <v>0</v>
      </c>
      <c r="K96">
        <v>20768</v>
      </c>
    </row>
    <row r="97" spans="1:11" x14ac:dyDescent="0.25">
      <c r="A97" s="1">
        <v>43598</v>
      </c>
      <c r="B97" t="s">
        <v>626</v>
      </c>
      <c r="C97">
        <v>17.45</v>
      </c>
      <c r="D97">
        <v>18.47</v>
      </c>
      <c r="E97">
        <v>17.45</v>
      </c>
      <c r="F97">
        <v>18.43</v>
      </c>
      <c r="G97">
        <v>18.425000000000001</v>
      </c>
      <c r="H97">
        <v>1.1499999999999999</v>
      </c>
      <c r="I97">
        <v>8472</v>
      </c>
      <c r="J97">
        <v>0</v>
      </c>
      <c r="K97">
        <v>21313</v>
      </c>
    </row>
    <row r="98" spans="1:11" x14ac:dyDescent="0.25">
      <c r="A98" s="1">
        <v>43599</v>
      </c>
      <c r="B98" t="s">
        <v>626</v>
      </c>
      <c r="C98">
        <v>18.45</v>
      </c>
      <c r="D98">
        <v>18.5</v>
      </c>
      <c r="E98">
        <v>17.7</v>
      </c>
      <c r="F98">
        <v>17.739999999999998</v>
      </c>
      <c r="G98">
        <v>17.725000000000001</v>
      </c>
      <c r="H98">
        <v>-0.7</v>
      </c>
      <c r="I98">
        <v>7794</v>
      </c>
      <c r="J98">
        <v>0</v>
      </c>
      <c r="K98">
        <v>21719</v>
      </c>
    </row>
    <row r="99" spans="1:11" x14ac:dyDescent="0.25">
      <c r="A99" s="1">
        <v>43600</v>
      </c>
      <c r="B99" t="s">
        <v>626</v>
      </c>
      <c r="C99">
        <v>17.75</v>
      </c>
      <c r="D99">
        <v>18.05</v>
      </c>
      <c r="E99">
        <v>17.399999999999999</v>
      </c>
      <c r="F99">
        <v>17.5</v>
      </c>
      <c r="G99">
        <v>17.524999999999999</v>
      </c>
      <c r="H99">
        <v>-0.2</v>
      </c>
      <c r="I99">
        <v>6611</v>
      </c>
      <c r="J99">
        <v>0</v>
      </c>
      <c r="K99">
        <v>21965</v>
      </c>
    </row>
    <row r="100" spans="1:11" x14ac:dyDescent="0.25">
      <c r="A100" s="1">
        <v>43601</v>
      </c>
      <c r="B100" t="s">
        <v>626</v>
      </c>
      <c r="C100">
        <v>17.5</v>
      </c>
      <c r="D100">
        <v>17.670000000000002</v>
      </c>
      <c r="E100">
        <v>17.100000000000001</v>
      </c>
      <c r="F100">
        <v>17.25</v>
      </c>
      <c r="G100">
        <v>17.375</v>
      </c>
      <c r="H100">
        <v>-0.15</v>
      </c>
      <c r="I100">
        <v>6340</v>
      </c>
      <c r="J100">
        <v>0</v>
      </c>
      <c r="K100">
        <v>22068</v>
      </c>
    </row>
    <row r="101" spans="1:11" x14ac:dyDescent="0.25">
      <c r="A101" s="1">
        <v>43602</v>
      </c>
      <c r="B101" t="s">
        <v>626</v>
      </c>
      <c r="C101">
        <v>17.3</v>
      </c>
      <c r="D101">
        <v>17.649999999999999</v>
      </c>
      <c r="E101">
        <v>17.2</v>
      </c>
      <c r="F101">
        <v>17.38</v>
      </c>
      <c r="G101">
        <v>17.375</v>
      </c>
      <c r="H101">
        <v>0</v>
      </c>
      <c r="I101">
        <v>8551</v>
      </c>
      <c r="J101">
        <v>0</v>
      </c>
      <c r="K101">
        <v>23158</v>
      </c>
    </row>
    <row r="102" spans="1:11" x14ac:dyDescent="0.25">
      <c r="A102" s="1">
        <v>43605</v>
      </c>
      <c r="B102" t="s">
        <v>626</v>
      </c>
      <c r="C102">
        <v>17.350000000000001</v>
      </c>
      <c r="D102">
        <v>17.7</v>
      </c>
      <c r="E102">
        <v>17.27</v>
      </c>
      <c r="F102">
        <v>17.52</v>
      </c>
      <c r="G102">
        <v>17.574999999999999</v>
      </c>
      <c r="H102">
        <v>0.2</v>
      </c>
      <c r="I102">
        <v>4827</v>
      </c>
      <c r="J102">
        <v>0</v>
      </c>
      <c r="K102">
        <v>23482</v>
      </c>
    </row>
    <row r="103" spans="1:11" x14ac:dyDescent="0.25">
      <c r="A103" s="1">
        <v>43606</v>
      </c>
      <c r="B103" t="s">
        <v>626</v>
      </c>
      <c r="C103">
        <v>17.55</v>
      </c>
      <c r="D103">
        <v>17.55</v>
      </c>
      <c r="E103">
        <v>17.11</v>
      </c>
      <c r="F103">
        <v>17.12</v>
      </c>
      <c r="G103">
        <v>17.225000000000001</v>
      </c>
      <c r="H103">
        <v>-0.35</v>
      </c>
      <c r="I103">
        <v>9198</v>
      </c>
      <c r="J103">
        <v>0</v>
      </c>
      <c r="K103">
        <v>24252</v>
      </c>
    </row>
    <row r="104" spans="1:11" x14ac:dyDescent="0.25">
      <c r="A104" s="1">
        <v>43607</v>
      </c>
      <c r="B104" t="s">
        <v>626</v>
      </c>
      <c r="C104">
        <v>17.149999999999999</v>
      </c>
      <c r="D104">
        <v>17.34</v>
      </c>
      <c r="E104">
        <v>17.07</v>
      </c>
      <c r="F104">
        <v>17.22</v>
      </c>
      <c r="G104">
        <v>17.225000000000001</v>
      </c>
      <c r="H104">
        <v>0</v>
      </c>
      <c r="I104">
        <v>12950</v>
      </c>
      <c r="J104">
        <v>0</v>
      </c>
      <c r="K104">
        <v>25012</v>
      </c>
    </row>
    <row r="105" spans="1:11" x14ac:dyDescent="0.25">
      <c r="A105" s="1">
        <v>43608</v>
      </c>
      <c r="B105" t="s">
        <v>626</v>
      </c>
      <c r="C105">
        <v>17.2</v>
      </c>
      <c r="D105">
        <v>17.829999999999998</v>
      </c>
      <c r="E105">
        <v>17.2</v>
      </c>
      <c r="F105">
        <v>17.75</v>
      </c>
      <c r="G105">
        <v>17.725000000000001</v>
      </c>
      <c r="H105">
        <v>0.5</v>
      </c>
      <c r="I105">
        <v>11880</v>
      </c>
      <c r="J105">
        <v>0</v>
      </c>
      <c r="K105">
        <v>25551</v>
      </c>
    </row>
    <row r="106" spans="1:11" x14ac:dyDescent="0.25">
      <c r="A106" s="1">
        <v>43609</v>
      </c>
      <c r="B106" t="s">
        <v>626</v>
      </c>
      <c r="C106">
        <v>17.7</v>
      </c>
      <c r="D106">
        <v>17.8</v>
      </c>
      <c r="E106">
        <v>17.37</v>
      </c>
      <c r="F106">
        <v>17.670000000000002</v>
      </c>
      <c r="G106">
        <v>17.625</v>
      </c>
      <c r="H106">
        <v>-0.1</v>
      </c>
      <c r="I106">
        <v>8168</v>
      </c>
      <c r="J106">
        <v>0</v>
      </c>
      <c r="K106">
        <v>25554</v>
      </c>
    </row>
    <row r="107" spans="1:11" x14ac:dyDescent="0.25">
      <c r="A107" s="1">
        <v>43613</v>
      </c>
      <c r="B107" t="s">
        <v>626</v>
      </c>
      <c r="C107">
        <v>17.649999999999999</v>
      </c>
      <c r="D107">
        <v>17.899999999999999</v>
      </c>
      <c r="E107">
        <v>17.46</v>
      </c>
      <c r="F107">
        <v>17.87</v>
      </c>
      <c r="G107">
        <v>17.875</v>
      </c>
      <c r="H107">
        <v>0.25</v>
      </c>
      <c r="I107">
        <v>6432</v>
      </c>
      <c r="J107">
        <v>0</v>
      </c>
      <c r="K107">
        <v>25527</v>
      </c>
    </row>
    <row r="108" spans="1:11" x14ac:dyDescent="0.25">
      <c r="A108" s="1">
        <v>43614</v>
      </c>
      <c r="B108" t="s">
        <v>626</v>
      </c>
      <c r="C108">
        <v>17.899999999999999</v>
      </c>
      <c r="D108">
        <v>18.2</v>
      </c>
      <c r="E108">
        <v>17.850000000000001</v>
      </c>
      <c r="F108">
        <v>18.079999999999998</v>
      </c>
      <c r="G108">
        <v>18.074999999999999</v>
      </c>
      <c r="H108">
        <v>0.2</v>
      </c>
      <c r="I108">
        <v>13008</v>
      </c>
      <c r="J108">
        <v>0</v>
      </c>
      <c r="K108">
        <v>23777</v>
      </c>
    </row>
    <row r="109" spans="1:11" x14ac:dyDescent="0.25">
      <c r="A109" s="1">
        <v>43615</v>
      </c>
      <c r="B109" t="s">
        <v>626</v>
      </c>
      <c r="C109">
        <v>18.05</v>
      </c>
      <c r="D109">
        <v>18.12</v>
      </c>
      <c r="E109">
        <v>17.809999999999999</v>
      </c>
      <c r="F109">
        <v>17.899999999999999</v>
      </c>
      <c r="G109">
        <v>17.875</v>
      </c>
      <c r="H109">
        <v>-0.2</v>
      </c>
      <c r="I109">
        <v>7461</v>
      </c>
      <c r="J109">
        <v>0</v>
      </c>
      <c r="K109">
        <v>23968</v>
      </c>
    </row>
    <row r="110" spans="1:11" x14ac:dyDescent="0.25">
      <c r="A110" s="1">
        <v>43616</v>
      </c>
      <c r="B110" t="s">
        <v>626</v>
      </c>
      <c r="C110">
        <v>17.899999999999999</v>
      </c>
      <c r="D110">
        <v>18.440000000000001</v>
      </c>
      <c r="E110">
        <v>17.899999999999999</v>
      </c>
      <c r="F110">
        <v>18.309999999999999</v>
      </c>
      <c r="G110">
        <v>18.324999999999999</v>
      </c>
      <c r="H110">
        <v>0.45</v>
      </c>
      <c r="I110">
        <v>11450</v>
      </c>
      <c r="J110">
        <v>0</v>
      </c>
      <c r="K110">
        <v>24207</v>
      </c>
    </row>
    <row r="111" spans="1:11" x14ac:dyDescent="0.25">
      <c r="A111" s="1">
        <v>43619</v>
      </c>
      <c r="B111" t="s">
        <v>626</v>
      </c>
      <c r="C111">
        <v>18.350000000000001</v>
      </c>
      <c r="D111">
        <v>18.670000000000002</v>
      </c>
      <c r="E111">
        <v>18.07</v>
      </c>
      <c r="F111">
        <v>18.25</v>
      </c>
      <c r="G111">
        <v>18.274999999999999</v>
      </c>
      <c r="H111">
        <v>-0.05</v>
      </c>
      <c r="I111">
        <v>13956</v>
      </c>
      <c r="J111">
        <v>0</v>
      </c>
      <c r="K111">
        <v>25053</v>
      </c>
    </row>
    <row r="112" spans="1:11" x14ac:dyDescent="0.25">
      <c r="A112" s="1">
        <v>43620</v>
      </c>
      <c r="B112" t="s">
        <v>626</v>
      </c>
      <c r="C112">
        <v>18.25</v>
      </c>
      <c r="D112">
        <v>18.32</v>
      </c>
      <c r="E112">
        <v>17.7</v>
      </c>
      <c r="F112">
        <v>17.73</v>
      </c>
      <c r="G112">
        <v>17.725000000000001</v>
      </c>
      <c r="H112">
        <v>-0.55000000000000004</v>
      </c>
      <c r="I112">
        <v>9708</v>
      </c>
      <c r="J112">
        <v>0</v>
      </c>
      <c r="K112">
        <v>24350</v>
      </c>
    </row>
    <row r="113" spans="1:11" x14ac:dyDescent="0.25">
      <c r="A113" s="1">
        <v>43621</v>
      </c>
      <c r="B113" t="s">
        <v>626</v>
      </c>
      <c r="C113">
        <v>17.739999999999998</v>
      </c>
      <c r="D113">
        <v>17.850000000000001</v>
      </c>
      <c r="E113">
        <v>17.54</v>
      </c>
      <c r="F113">
        <v>17.600000000000001</v>
      </c>
      <c r="G113">
        <v>17.574999999999999</v>
      </c>
      <c r="H113">
        <v>-0.15</v>
      </c>
      <c r="I113">
        <v>6850</v>
      </c>
      <c r="J113">
        <v>0</v>
      </c>
      <c r="K113">
        <v>24373</v>
      </c>
    </row>
    <row r="114" spans="1:11" x14ac:dyDescent="0.25">
      <c r="A114" s="1">
        <v>43622</v>
      </c>
      <c r="B114" t="s">
        <v>626</v>
      </c>
      <c r="C114">
        <v>17.600000000000001</v>
      </c>
      <c r="D114">
        <v>17.760000000000002</v>
      </c>
      <c r="E114">
        <v>17.350000000000001</v>
      </c>
      <c r="F114">
        <v>17.45</v>
      </c>
      <c r="G114">
        <v>17.425000000000001</v>
      </c>
      <c r="H114">
        <v>-0.15</v>
      </c>
      <c r="I114">
        <v>6536</v>
      </c>
      <c r="J114">
        <v>0</v>
      </c>
      <c r="K114">
        <v>24392</v>
      </c>
    </row>
    <row r="115" spans="1:11" x14ac:dyDescent="0.25">
      <c r="A115" s="1">
        <v>43623</v>
      </c>
      <c r="B115" t="s">
        <v>626</v>
      </c>
      <c r="C115">
        <v>17.43</v>
      </c>
      <c r="D115">
        <v>17.600000000000001</v>
      </c>
      <c r="E115">
        <v>17.22</v>
      </c>
      <c r="F115">
        <v>17.53</v>
      </c>
      <c r="G115">
        <v>17.524999999999999</v>
      </c>
      <c r="H115">
        <v>0.1</v>
      </c>
      <c r="I115">
        <v>7314</v>
      </c>
      <c r="J115">
        <v>0</v>
      </c>
      <c r="K115">
        <v>23781</v>
      </c>
    </row>
    <row r="116" spans="1:11" x14ac:dyDescent="0.25">
      <c r="A116" s="1">
        <v>43626</v>
      </c>
      <c r="B116" t="s">
        <v>626</v>
      </c>
      <c r="C116">
        <v>17.5</v>
      </c>
      <c r="D116">
        <v>17.5</v>
      </c>
      <c r="E116">
        <v>17.25</v>
      </c>
      <c r="F116">
        <v>17.350000000000001</v>
      </c>
      <c r="G116">
        <v>17.324999999999999</v>
      </c>
      <c r="H116">
        <v>-0.2</v>
      </c>
      <c r="I116">
        <v>6358</v>
      </c>
      <c r="J116">
        <v>0</v>
      </c>
      <c r="K116">
        <v>23028</v>
      </c>
    </row>
    <row r="117" spans="1:11" x14ac:dyDescent="0.25">
      <c r="A117" s="1">
        <v>43627</v>
      </c>
      <c r="B117" t="s">
        <v>626</v>
      </c>
      <c r="C117">
        <v>17.350000000000001</v>
      </c>
      <c r="D117">
        <v>17.55</v>
      </c>
      <c r="E117">
        <v>17.149999999999999</v>
      </c>
      <c r="F117">
        <v>17.48</v>
      </c>
      <c r="G117">
        <v>17.475000000000001</v>
      </c>
      <c r="H117">
        <v>0.15</v>
      </c>
      <c r="I117">
        <v>10929</v>
      </c>
      <c r="J117">
        <v>0</v>
      </c>
      <c r="K117">
        <v>23559</v>
      </c>
    </row>
    <row r="118" spans="1:11" x14ac:dyDescent="0.25">
      <c r="A118" s="1">
        <v>43628</v>
      </c>
      <c r="B118" t="s">
        <v>626</v>
      </c>
      <c r="C118">
        <v>17.47</v>
      </c>
      <c r="D118">
        <v>17.62</v>
      </c>
      <c r="E118">
        <v>17.420000000000002</v>
      </c>
      <c r="F118">
        <v>17.5</v>
      </c>
      <c r="G118">
        <v>17.475000000000001</v>
      </c>
      <c r="H118">
        <v>0</v>
      </c>
      <c r="I118">
        <v>7931</v>
      </c>
      <c r="J118">
        <v>0</v>
      </c>
      <c r="K118">
        <v>24872</v>
      </c>
    </row>
    <row r="119" spans="1:11" x14ac:dyDescent="0.25">
      <c r="A119" s="1">
        <v>43629</v>
      </c>
      <c r="B119" t="s">
        <v>626</v>
      </c>
      <c r="C119">
        <v>17.5</v>
      </c>
      <c r="D119">
        <v>17.63</v>
      </c>
      <c r="E119">
        <v>17.3</v>
      </c>
      <c r="F119">
        <v>17.46</v>
      </c>
      <c r="G119">
        <v>17.475000000000001</v>
      </c>
      <c r="H119">
        <v>0</v>
      </c>
      <c r="I119">
        <v>8892</v>
      </c>
      <c r="J119">
        <v>0</v>
      </c>
      <c r="K119">
        <v>25724</v>
      </c>
    </row>
    <row r="120" spans="1:11" x14ac:dyDescent="0.25">
      <c r="A120" s="1">
        <v>43630</v>
      </c>
      <c r="B120" t="s">
        <v>626</v>
      </c>
      <c r="C120">
        <v>17.48</v>
      </c>
      <c r="D120">
        <v>17.62</v>
      </c>
      <c r="E120">
        <v>17.25</v>
      </c>
      <c r="F120">
        <v>17.3</v>
      </c>
      <c r="G120">
        <v>17.324999999999999</v>
      </c>
      <c r="H120">
        <v>-0.15</v>
      </c>
      <c r="I120">
        <v>10159</v>
      </c>
      <c r="J120">
        <v>0</v>
      </c>
      <c r="K120">
        <v>26654</v>
      </c>
    </row>
    <row r="121" spans="1:11" x14ac:dyDescent="0.25">
      <c r="A121" s="1">
        <v>43633</v>
      </c>
      <c r="B121" t="s">
        <v>626</v>
      </c>
      <c r="C121">
        <v>17.3</v>
      </c>
      <c r="D121">
        <v>17.350000000000001</v>
      </c>
      <c r="E121">
        <v>17.100000000000001</v>
      </c>
      <c r="F121">
        <v>17.2</v>
      </c>
      <c r="G121">
        <v>17.125</v>
      </c>
      <c r="H121">
        <v>-0.2</v>
      </c>
      <c r="I121">
        <v>9135</v>
      </c>
      <c r="J121">
        <v>0</v>
      </c>
      <c r="K121">
        <v>28341</v>
      </c>
    </row>
    <row r="122" spans="1:11" x14ac:dyDescent="0.25">
      <c r="A122" s="1">
        <v>43634</v>
      </c>
      <c r="B122" t="s">
        <v>626</v>
      </c>
      <c r="C122">
        <v>17.149999999999999</v>
      </c>
      <c r="D122">
        <v>17.25</v>
      </c>
      <c r="E122">
        <v>16.89</v>
      </c>
      <c r="F122">
        <v>17.149999999999999</v>
      </c>
      <c r="G122">
        <v>17.225000000000001</v>
      </c>
      <c r="H122">
        <v>0.1</v>
      </c>
      <c r="I122">
        <v>17236</v>
      </c>
      <c r="J122">
        <v>0</v>
      </c>
      <c r="K122">
        <v>30111</v>
      </c>
    </row>
    <row r="123" spans="1:11" x14ac:dyDescent="0.25">
      <c r="A123" s="1">
        <v>43635</v>
      </c>
      <c r="B123" t="s">
        <v>626</v>
      </c>
      <c r="C123">
        <v>17.2</v>
      </c>
      <c r="D123">
        <v>17.23</v>
      </c>
      <c r="E123">
        <v>16.95</v>
      </c>
      <c r="F123">
        <v>17.010000000000002</v>
      </c>
      <c r="G123">
        <v>16.975000000000001</v>
      </c>
      <c r="H123">
        <v>-0.25</v>
      </c>
      <c r="I123">
        <v>20629</v>
      </c>
      <c r="J123">
        <v>0</v>
      </c>
      <c r="K123">
        <v>29679</v>
      </c>
    </row>
    <row r="124" spans="1:11" x14ac:dyDescent="0.25">
      <c r="A124" s="1">
        <v>43636</v>
      </c>
      <c r="B124" t="s">
        <v>626</v>
      </c>
      <c r="C124">
        <v>17</v>
      </c>
      <c r="D124">
        <v>17.37</v>
      </c>
      <c r="E124">
        <v>16.75</v>
      </c>
      <c r="F124">
        <v>16.95</v>
      </c>
      <c r="G124">
        <v>16.975000000000001</v>
      </c>
      <c r="H124">
        <v>0</v>
      </c>
      <c r="I124">
        <v>25943</v>
      </c>
      <c r="J124">
        <v>0</v>
      </c>
      <c r="K124">
        <v>32161</v>
      </c>
    </row>
    <row r="125" spans="1:11" x14ac:dyDescent="0.25">
      <c r="A125" s="1">
        <v>43637</v>
      </c>
      <c r="B125" t="s">
        <v>626</v>
      </c>
      <c r="C125">
        <v>17</v>
      </c>
      <c r="D125">
        <v>17.399999999999999</v>
      </c>
      <c r="E125">
        <v>16.920000000000002</v>
      </c>
      <c r="F125">
        <v>17.37</v>
      </c>
      <c r="G125">
        <v>17.375</v>
      </c>
      <c r="H125">
        <v>0.4</v>
      </c>
      <c r="I125">
        <v>20373</v>
      </c>
      <c r="J125">
        <v>0</v>
      </c>
      <c r="K125">
        <v>33446</v>
      </c>
    </row>
    <row r="126" spans="1:11" x14ac:dyDescent="0.25">
      <c r="A126" s="1">
        <v>43640</v>
      </c>
      <c r="B126" t="s">
        <v>626</v>
      </c>
      <c r="C126">
        <v>17.37</v>
      </c>
      <c r="D126">
        <v>17.37</v>
      </c>
      <c r="E126">
        <v>17.100000000000001</v>
      </c>
      <c r="F126">
        <v>17.27</v>
      </c>
      <c r="G126">
        <v>17.225000000000001</v>
      </c>
      <c r="H126">
        <v>-0.15</v>
      </c>
      <c r="I126">
        <v>9266</v>
      </c>
      <c r="J126">
        <v>0</v>
      </c>
      <c r="K126">
        <v>33785</v>
      </c>
    </row>
    <row r="127" spans="1:11" x14ac:dyDescent="0.25">
      <c r="A127" s="1">
        <v>43641</v>
      </c>
      <c r="B127" t="s">
        <v>626</v>
      </c>
      <c r="C127">
        <v>17.28</v>
      </c>
      <c r="D127">
        <v>17.64</v>
      </c>
      <c r="E127">
        <v>17.2</v>
      </c>
      <c r="F127">
        <v>17.600000000000001</v>
      </c>
      <c r="G127">
        <v>17.574999999999999</v>
      </c>
      <c r="H127">
        <v>0.35</v>
      </c>
      <c r="I127">
        <v>12942</v>
      </c>
      <c r="J127">
        <v>0</v>
      </c>
      <c r="K127">
        <v>34926</v>
      </c>
    </row>
    <row r="128" spans="1:11" x14ac:dyDescent="0.25">
      <c r="A128" s="1">
        <v>43642</v>
      </c>
      <c r="B128" t="s">
        <v>626</v>
      </c>
      <c r="C128">
        <v>17.600000000000001</v>
      </c>
      <c r="D128">
        <v>17.600000000000001</v>
      </c>
      <c r="E128">
        <v>17.3</v>
      </c>
      <c r="F128">
        <v>17.53</v>
      </c>
      <c r="G128">
        <v>17.524999999999999</v>
      </c>
      <c r="H128">
        <v>-0.05</v>
      </c>
      <c r="I128">
        <v>13248</v>
      </c>
      <c r="J128">
        <v>0</v>
      </c>
      <c r="K128">
        <v>34343</v>
      </c>
    </row>
    <row r="129" spans="1:11" x14ac:dyDescent="0.25">
      <c r="A129" s="1">
        <v>43643</v>
      </c>
      <c r="B129" t="s">
        <v>626</v>
      </c>
      <c r="C129">
        <v>17.55</v>
      </c>
      <c r="D129">
        <v>17.57</v>
      </c>
      <c r="E129">
        <v>17.260000000000002</v>
      </c>
      <c r="F129">
        <v>17.309999999999999</v>
      </c>
      <c r="G129">
        <v>17.274999999999999</v>
      </c>
      <c r="H129">
        <v>-0.25</v>
      </c>
      <c r="I129">
        <v>15012</v>
      </c>
      <c r="J129">
        <v>0</v>
      </c>
      <c r="K129">
        <v>34434</v>
      </c>
    </row>
    <row r="130" spans="1:11" x14ac:dyDescent="0.25">
      <c r="A130" s="1">
        <v>43644</v>
      </c>
      <c r="B130" t="s">
        <v>626</v>
      </c>
      <c r="C130">
        <v>17.27</v>
      </c>
      <c r="D130">
        <v>17.37</v>
      </c>
      <c r="E130">
        <v>16.91</v>
      </c>
      <c r="F130">
        <v>16.989999999999998</v>
      </c>
      <c r="G130">
        <v>16.925000000000001</v>
      </c>
      <c r="H130">
        <v>-0.35</v>
      </c>
      <c r="I130">
        <v>18250</v>
      </c>
      <c r="J130">
        <v>0</v>
      </c>
      <c r="K130">
        <v>36529</v>
      </c>
    </row>
    <row r="131" spans="1:11" x14ac:dyDescent="0.25">
      <c r="A131" s="1">
        <v>43647</v>
      </c>
      <c r="B131" t="s">
        <v>626</v>
      </c>
      <c r="C131">
        <v>16.850000000000001</v>
      </c>
      <c r="D131">
        <v>16.86</v>
      </c>
      <c r="E131">
        <v>16.5</v>
      </c>
      <c r="F131">
        <v>16.55</v>
      </c>
      <c r="G131">
        <v>16.574999999999999</v>
      </c>
      <c r="H131">
        <v>-0.35</v>
      </c>
      <c r="I131">
        <v>26607</v>
      </c>
      <c r="J131">
        <v>0</v>
      </c>
      <c r="K131">
        <v>34155</v>
      </c>
    </row>
    <row r="132" spans="1:11" x14ac:dyDescent="0.25">
      <c r="A132" s="1">
        <v>43648</v>
      </c>
      <c r="B132" t="s">
        <v>626</v>
      </c>
      <c r="C132">
        <v>16.57</v>
      </c>
      <c r="D132">
        <v>16.7</v>
      </c>
      <c r="E132">
        <v>16.100000000000001</v>
      </c>
      <c r="F132">
        <v>16.149999999999999</v>
      </c>
      <c r="G132">
        <v>16.125</v>
      </c>
      <c r="H132">
        <v>-0.45</v>
      </c>
      <c r="I132">
        <v>28151</v>
      </c>
      <c r="J132">
        <v>0</v>
      </c>
      <c r="K132">
        <v>35223</v>
      </c>
    </row>
    <row r="133" spans="1:11" x14ac:dyDescent="0.25">
      <c r="A133" s="1">
        <v>43649</v>
      </c>
      <c r="B133" t="s">
        <v>626</v>
      </c>
      <c r="C133">
        <v>16.16</v>
      </c>
      <c r="D133">
        <v>16.32</v>
      </c>
      <c r="E133">
        <v>16.05</v>
      </c>
      <c r="F133">
        <v>16.05</v>
      </c>
      <c r="G133">
        <v>16.074999999999999</v>
      </c>
      <c r="H133">
        <v>-0.05</v>
      </c>
      <c r="I133">
        <v>16116</v>
      </c>
      <c r="J133">
        <v>0</v>
      </c>
      <c r="K133">
        <v>34955</v>
      </c>
    </row>
    <row r="134" spans="1:11" x14ac:dyDescent="0.25">
      <c r="A134" s="1">
        <v>43651</v>
      </c>
      <c r="B134" t="s">
        <v>626</v>
      </c>
      <c r="C134">
        <v>16.079999999999998</v>
      </c>
      <c r="D134">
        <v>16.600000000000001</v>
      </c>
      <c r="E134">
        <v>16</v>
      </c>
      <c r="F134">
        <v>16.12</v>
      </c>
      <c r="G134">
        <v>16.125</v>
      </c>
      <c r="H134">
        <v>0.05</v>
      </c>
      <c r="I134">
        <v>24137</v>
      </c>
      <c r="J134">
        <v>0</v>
      </c>
      <c r="K134">
        <v>36772</v>
      </c>
    </row>
    <row r="135" spans="1:11" x14ac:dyDescent="0.25">
      <c r="A135" s="1">
        <v>43654</v>
      </c>
      <c r="B135" t="s">
        <v>626</v>
      </c>
      <c r="C135">
        <v>16.149999999999999</v>
      </c>
      <c r="D135">
        <v>16.5</v>
      </c>
      <c r="E135">
        <v>16.059999999999999</v>
      </c>
      <c r="F135">
        <v>16.440000000000001</v>
      </c>
      <c r="G135">
        <v>16.425000000000001</v>
      </c>
      <c r="H135">
        <v>0.3</v>
      </c>
      <c r="I135">
        <v>27763</v>
      </c>
      <c r="J135">
        <v>0</v>
      </c>
      <c r="K135">
        <v>38648</v>
      </c>
    </row>
    <row r="136" spans="1:11" x14ac:dyDescent="0.25">
      <c r="A136" s="1">
        <v>43655</v>
      </c>
      <c r="B136" t="s">
        <v>626</v>
      </c>
      <c r="C136">
        <v>16.45</v>
      </c>
      <c r="D136">
        <v>16.75</v>
      </c>
      <c r="E136">
        <v>16.399999999999999</v>
      </c>
      <c r="F136">
        <v>16.55</v>
      </c>
      <c r="G136">
        <v>16.524999999999999</v>
      </c>
      <c r="H136">
        <v>0.1</v>
      </c>
      <c r="I136">
        <v>21045</v>
      </c>
      <c r="J136">
        <v>0</v>
      </c>
      <c r="K136">
        <v>41041</v>
      </c>
    </row>
    <row r="137" spans="1:11" x14ac:dyDescent="0.25">
      <c r="A137" s="1">
        <v>43656</v>
      </c>
      <c r="B137" t="s">
        <v>626</v>
      </c>
      <c r="C137">
        <v>16.5</v>
      </c>
      <c r="D137">
        <v>16.649999999999999</v>
      </c>
      <c r="E137">
        <v>16.100000000000001</v>
      </c>
      <c r="F137">
        <v>16.170000000000002</v>
      </c>
      <c r="G137">
        <v>16.125</v>
      </c>
      <c r="H137">
        <v>-0.4</v>
      </c>
      <c r="I137">
        <v>26760</v>
      </c>
      <c r="J137">
        <v>0</v>
      </c>
      <c r="K137">
        <v>40964</v>
      </c>
    </row>
    <row r="138" spans="1:11" x14ac:dyDescent="0.25">
      <c r="A138" s="1">
        <v>43657</v>
      </c>
      <c r="B138" t="s">
        <v>626</v>
      </c>
      <c r="C138">
        <v>16.18</v>
      </c>
      <c r="D138">
        <v>16.28</v>
      </c>
      <c r="E138">
        <v>15.95</v>
      </c>
      <c r="F138">
        <v>16.09</v>
      </c>
      <c r="G138">
        <v>16.074999999999999</v>
      </c>
      <c r="H138">
        <v>-0.05</v>
      </c>
      <c r="I138">
        <v>24146</v>
      </c>
      <c r="J138">
        <v>0</v>
      </c>
      <c r="K138">
        <v>42687</v>
      </c>
    </row>
    <row r="139" spans="1:11" x14ac:dyDescent="0.25">
      <c r="A139" s="1">
        <v>43658</v>
      </c>
      <c r="B139" t="s">
        <v>626</v>
      </c>
      <c r="C139">
        <v>16.100000000000001</v>
      </c>
      <c r="D139">
        <v>16.149999999999999</v>
      </c>
      <c r="E139">
        <v>15.95</v>
      </c>
      <c r="F139">
        <v>15.96</v>
      </c>
      <c r="G139">
        <v>16.024999999999999</v>
      </c>
      <c r="H139">
        <v>-0.05</v>
      </c>
      <c r="I139">
        <v>26435</v>
      </c>
      <c r="J139">
        <v>0</v>
      </c>
      <c r="K139">
        <v>46289</v>
      </c>
    </row>
    <row r="140" spans="1:11" x14ac:dyDescent="0.25">
      <c r="A140" s="1">
        <v>43661</v>
      </c>
      <c r="B140" t="s">
        <v>626</v>
      </c>
      <c r="C140">
        <v>15.95</v>
      </c>
      <c r="D140">
        <v>16.149999999999999</v>
      </c>
      <c r="E140">
        <v>15.85</v>
      </c>
      <c r="F140">
        <v>16.03</v>
      </c>
      <c r="G140">
        <v>16.024999999999999</v>
      </c>
      <c r="H140">
        <v>0</v>
      </c>
      <c r="I140">
        <v>26521</v>
      </c>
      <c r="J140">
        <v>0</v>
      </c>
      <c r="K140">
        <v>48966</v>
      </c>
    </row>
    <row r="141" spans="1:11" x14ac:dyDescent="0.25">
      <c r="A141" s="1">
        <v>43662</v>
      </c>
      <c r="B141" t="s">
        <v>626</v>
      </c>
      <c r="C141">
        <v>16.05</v>
      </c>
      <c r="D141">
        <v>16.25</v>
      </c>
      <c r="E141">
        <v>15.87</v>
      </c>
      <c r="F141">
        <v>16.2</v>
      </c>
      <c r="G141">
        <v>16.175000000000001</v>
      </c>
      <c r="H141">
        <v>0.15</v>
      </c>
      <c r="I141">
        <v>44890</v>
      </c>
      <c r="J141">
        <v>0</v>
      </c>
      <c r="K141">
        <v>52670</v>
      </c>
    </row>
    <row r="142" spans="1:11" x14ac:dyDescent="0.25">
      <c r="A142" s="1">
        <v>43663</v>
      </c>
      <c r="B142" t="s">
        <v>626</v>
      </c>
      <c r="C142">
        <v>16.25</v>
      </c>
      <c r="D142">
        <v>16.649999999999999</v>
      </c>
      <c r="E142">
        <v>15.95</v>
      </c>
      <c r="F142">
        <v>16.61</v>
      </c>
      <c r="G142">
        <v>16.574999999999999</v>
      </c>
      <c r="H142">
        <v>0.4</v>
      </c>
      <c r="I142">
        <v>65195</v>
      </c>
      <c r="J142">
        <v>0</v>
      </c>
      <c r="K142">
        <v>60691</v>
      </c>
    </row>
    <row r="143" spans="1:11" x14ac:dyDescent="0.25">
      <c r="A143" s="1">
        <v>43664</v>
      </c>
      <c r="B143" t="s">
        <v>626</v>
      </c>
      <c r="C143">
        <v>16.600000000000001</v>
      </c>
      <c r="D143">
        <v>16.72</v>
      </c>
      <c r="E143">
        <v>16.2</v>
      </c>
      <c r="F143">
        <v>16.27</v>
      </c>
      <c r="G143">
        <v>16.375</v>
      </c>
      <c r="H143">
        <v>-0.2</v>
      </c>
      <c r="I143">
        <v>72727</v>
      </c>
      <c r="J143">
        <v>0</v>
      </c>
      <c r="K143">
        <v>63878</v>
      </c>
    </row>
    <row r="144" spans="1:11" x14ac:dyDescent="0.25">
      <c r="A144" s="1">
        <v>43665</v>
      </c>
      <c r="B144" t="s">
        <v>626</v>
      </c>
      <c r="C144">
        <v>16.25</v>
      </c>
      <c r="D144">
        <v>16.8</v>
      </c>
      <c r="E144">
        <v>16.2</v>
      </c>
      <c r="F144">
        <v>16.78</v>
      </c>
      <c r="G144">
        <v>16.725000000000001</v>
      </c>
      <c r="H144">
        <v>0.35</v>
      </c>
      <c r="I144">
        <v>76984</v>
      </c>
      <c r="J144">
        <v>184</v>
      </c>
      <c r="K144">
        <v>76261</v>
      </c>
    </row>
    <row r="145" spans="1:11" x14ac:dyDescent="0.25">
      <c r="A145" s="1">
        <v>43668</v>
      </c>
      <c r="B145" t="s">
        <v>626</v>
      </c>
      <c r="C145">
        <v>16.75</v>
      </c>
      <c r="D145">
        <v>16.75</v>
      </c>
      <c r="E145">
        <v>16.32</v>
      </c>
      <c r="F145">
        <v>16.38</v>
      </c>
      <c r="G145">
        <v>16.375</v>
      </c>
      <c r="H145">
        <v>-0.35</v>
      </c>
      <c r="I145">
        <v>59513</v>
      </c>
      <c r="J145">
        <v>248</v>
      </c>
      <c r="K145">
        <v>77011</v>
      </c>
    </row>
    <row r="146" spans="1:11" x14ac:dyDescent="0.25">
      <c r="A146" s="1">
        <v>43669</v>
      </c>
      <c r="B146" t="s">
        <v>626</v>
      </c>
      <c r="C146">
        <v>16.38</v>
      </c>
      <c r="D146">
        <v>16.399999999999999</v>
      </c>
      <c r="E146">
        <v>16</v>
      </c>
      <c r="F146">
        <v>16.2</v>
      </c>
      <c r="G146">
        <v>16.125</v>
      </c>
      <c r="H146">
        <v>-0.25</v>
      </c>
      <c r="I146">
        <v>64580</v>
      </c>
      <c r="J146">
        <v>0</v>
      </c>
      <c r="K146">
        <v>85752</v>
      </c>
    </row>
    <row r="147" spans="1:11" x14ac:dyDescent="0.25">
      <c r="A147" s="1">
        <v>43670</v>
      </c>
      <c r="B147" t="s">
        <v>626</v>
      </c>
      <c r="C147">
        <v>16.2</v>
      </c>
      <c r="D147">
        <v>16.25</v>
      </c>
      <c r="E147">
        <v>15.65</v>
      </c>
      <c r="F147">
        <v>15.83</v>
      </c>
      <c r="G147">
        <v>15.824999999999999</v>
      </c>
      <c r="H147">
        <v>-0.3</v>
      </c>
      <c r="I147">
        <v>70342</v>
      </c>
      <c r="J147">
        <v>345</v>
      </c>
      <c r="K147">
        <v>94590</v>
      </c>
    </row>
    <row r="148" spans="1:11" x14ac:dyDescent="0.25">
      <c r="A148" s="1">
        <v>43671</v>
      </c>
      <c r="B148" t="s">
        <v>626</v>
      </c>
      <c r="C148">
        <v>15.82</v>
      </c>
      <c r="D148">
        <v>16.3</v>
      </c>
      <c r="E148">
        <v>15.65</v>
      </c>
      <c r="F148">
        <v>16.2</v>
      </c>
      <c r="G148">
        <v>16.125</v>
      </c>
      <c r="H148">
        <v>0.3</v>
      </c>
      <c r="I148">
        <v>67351</v>
      </c>
      <c r="J148">
        <v>240</v>
      </c>
      <c r="K148">
        <v>99860</v>
      </c>
    </row>
    <row r="149" spans="1:11" x14ac:dyDescent="0.25">
      <c r="A149" s="1">
        <v>43672</v>
      </c>
      <c r="B149" t="s">
        <v>626</v>
      </c>
      <c r="C149">
        <v>16.149999999999999</v>
      </c>
      <c r="D149">
        <v>16.170000000000002</v>
      </c>
      <c r="E149">
        <v>15.7</v>
      </c>
      <c r="F149">
        <v>15.86</v>
      </c>
      <c r="G149">
        <v>15.824999999999999</v>
      </c>
      <c r="H149">
        <v>-0.3</v>
      </c>
      <c r="I149">
        <v>63772</v>
      </c>
      <c r="J149">
        <v>245</v>
      </c>
      <c r="K149">
        <v>110441</v>
      </c>
    </row>
    <row r="150" spans="1:11" x14ac:dyDescent="0.25">
      <c r="A150" s="1">
        <v>43675</v>
      </c>
      <c r="B150" t="s">
        <v>626</v>
      </c>
      <c r="C150">
        <v>15.9</v>
      </c>
      <c r="D150">
        <v>16.02</v>
      </c>
      <c r="E150">
        <v>15.75</v>
      </c>
      <c r="F150">
        <v>15.9</v>
      </c>
      <c r="G150">
        <v>15.925000000000001</v>
      </c>
      <c r="H150">
        <v>0.1</v>
      </c>
      <c r="I150">
        <v>58949</v>
      </c>
      <c r="J150">
        <v>566</v>
      </c>
      <c r="K150">
        <v>121695</v>
      </c>
    </row>
    <row r="151" spans="1:11" x14ac:dyDescent="0.25">
      <c r="A151" s="1">
        <v>43676</v>
      </c>
      <c r="B151" t="s">
        <v>626</v>
      </c>
      <c r="C151">
        <v>15.9</v>
      </c>
      <c r="D151">
        <v>16.45</v>
      </c>
      <c r="E151">
        <v>15.8</v>
      </c>
      <c r="F151">
        <v>16.3</v>
      </c>
      <c r="G151">
        <v>16.425000000000001</v>
      </c>
      <c r="H151">
        <v>0.5</v>
      </c>
      <c r="I151">
        <v>84517</v>
      </c>
      <c r="J151">
        <v>200</v>
      </c>
      <c r="K151">
        <v>130495</v>
      </c>
    </row>
    <row r="152" spans="1:11" x14ac:dyDescent="0.25">
      <c r="A152" s="1">
        <v>43677</v>
      </c>
      <c r="B152" t="s">
        <v>626</v>
      </c>
      <c r="C152">
        <v>16.27</v>
      </c>
      <c r="D152">
        <v>17.36</v>
      </c>
      <c r="E152">
        <v>15.97</v>
      </c>
      <c r="F152">
        <v>17.22</v>
      </c>
      <c r="G152">
        <v>17.175000000000001</v>
      </c>
      <c r="H152">
        <v>0.75</v>
      </c>
      <c r="I152">
        <v>116682</v>
      </c>
      <c r="J152">
        <v>20</v>
      </c>
      <c r="K152">
        <v>141022</v>
      </c>
    </row>
    <row r="153" spans="1:11" x14ac:dyDescent="0.25">
      <c r="A153" s="1">
        <v>43678</v>
      </c>
      <c r="B153" t="s">
        <v>626</v>
      </c>
      <c r="C153">
        <v>17.25</v>
      </c>
      <c r="D153">
        <v>18.12</v>
      </c>
      <c r="E153">
        <v>16.350000000000001</v>
      </c>
      <c r="F153">
        <v>17.829999999999998</v>
      </c>
      <c r="G153">
        <v>17.774999999999999</v>
      </c>
      <c r="H153">
        <v>0.6</v>
      </c>
      <c r="I153">
        <v>203058</v>
      </c>
      <c r="J153">
        <v>3286</v>
      </c>
      <c r="K153">
        <v>147975</v>
      </c>
    </row>
    <row r="154" spans="1:11" x14ac:dyDescent="0.25">
      <c r="A154" s="1">
        <v>43679</v>
      </c>
      <c r="B154" t="s">
        <v>626</v>
      </c>
      <c r="C154">
        <v>17.82</v>
      </c>
      <c r="D154">
        <v>18.350000000000001</v>
      </c>
      <c r="E154">
        <v>17.47</v>
      </c>
      <c r="F154">
        <v>17.63</v>
      </c>
      <c r="G154">
        <v>17.675000000000001</v>
      </c>
      <c r="H154">
        <v>-0.1</v>
      </c>
      <c r="I154">
        <v>162840</v>
      </c>
      <c r="J154">
        <v>4562</v>
      </c>
      <c r="K154">
        <v>147154</v>
      </c>
    </row>
    <row r="155" spans="1:11" x14ac:dyDescent="0.25">
      <c r="A155" s="1">
        <v>43682</v>
      </c>
      <c r="B155" t="s">
        <v>626</v>
      </c>
      <c r="C155">
        <v>17.7</v>
      </c>
      <c r="D155">
        <v>20.6</v>
      </c>
      <c r="E155">
        <v>17.600000000000001</v>
      </c>
      <c r="F155">
        <v>20.56</v>
      </c>
      <c r="G155">
        <v>20.225000000000001</v>
      </c>
      <c r="H155">
        <v>2.5499999999999998</v>
      </c>
      <c r="I155">
        <v>218809</v>
      </c>
      <c r="J155">
        <v>5871</v>
      </c>
      <c r="K155">
        <v>155011</v>
      </c>
    </row>
    <row r="156" spans="1:11" x14ac:dyDescent="0.25">
      <c r="A156" s="1">
        <v>43683</v>
      </c>
      <c r="B156" t="s">
        <v>626</v>
      </c>
      <c r="C156">
        <v>20.65</v>
      </c>
      <c r="D156">
        <v>21.52</v>
      </c>
      <c r="E156">
        <v>18.920000000000002</v>
      </c>
      <c r="F156">
        <v>19.420000000000002</v>
      </c>
      <c r="G156">
        <v>19.425000000000001</v>
      </c>
      <c r="H156">
        <v>-0.8</v>
      </c>
      <c r="I156">
        <v>187260</v>
      </c>
      <c r="J156">
        <v>2062</v>
      </c>
      <c r="K156">
        <v>156882</v>
      </c>
    </row>
    <row r="157" spans="1:11" x14ac:dyDescent="0.25">
      <c r="A157" s="1">
        <v>43684</v>
      </c>
      <c r="B157" t="s">
        <v>626</v>
      </c>
      <c r="C157">
        <v>19.489999999999998</v>
      </c>
      <c r="D157">
        <v>20.350000000000001</v>
      </c>
      <c r="E157">
        <v>18.95</v>
      </c>
      <c r="F157">
        <v>19.149999999999999</v>
      </c>
      <c r="G157">
        <v>19.125</v>
      </c>
      <c r="H157">
        <v>-0.3</v>
      </c>
      <c r="I157">
        <v>153032</v>
      </c>
      <c r="J157">
        <v>901</v>
      </c>
      <c r="K157">
        <v>156225</v>
      </c>
    </row>
    <row r="158" spans="1:11" x14ac:dyDescent="0.25">
      <c r="A158" s="1">
        <v>43685</v>
      </c>
      <c r="B158" t="s">
        <v>626</v>
      </c>
      <c r="C158">
        <v>19.25</v>
      </c>
      <c r="D158">
        <v>19.37</v>
      </c>
      <c r="E158">
        <v>17.95</v>
      </c>
      <c r="F158">
        <v>18</v>
      </c>
      <c r="G158">
        <v>18.074999999999999</v>
      </c>
      <c r="H158">
        <v>-1.05</v>
      </c>
      <c r="I158">
        <v>119207</v>
      </c>
      <c r="J158">
        <v>288</v>
      </c>
      <c r="K158">
        <v>160714</v>
      </c>
    </row>
    <row r="159" spans="1:11" x14ac:dyDescent="0.25">
      <c r="A159" s="1">
        <v>43686</v>
      </c>
      <c r="B159" t="s">
        <v>626</v>
      </c>
      <c r="C159">
        <v>18.2</v>
      </c>
      <c r="D159">
        <v>18.95</v>
      </c>
      <c r="E159">
        <v>18.149999999999999</v>
      </c>
      <c r="F159">
        <v>18.55</v>
      </c>
      <c r="G159">
        <v>18.574999999999999</v>
      </c>
      <c r="H159">
        <v>0.5</v>
      </c>
      <c r="I159">
        <v>108664</v>
      </c>
      <c r="J159">
        <v>508</v>
      </c>
      <c r="K159">
        <v>162849</v>
      </c>
    </row>
    <row r="160" spans="1:11" x14ac:dyDescent="0.25">
      <c r="A160" s="1">
        <v>43689</v>
      </c>
      <c r="B160" t="s">
        <v>626</v>
      </c>
      <c r="C160">
        <v>18.5</v>
      </c>
      <c r="D160">
        <v>20.02</v>
      </c>
      <c r="E160">
        <v>18.22</v>
      </c>
      <c r="F160">
        <v>19.850000000000001</v>
      </c>
      <c r="G160">
        <v>19.975000000000001</v>
      </c>
      <c r="H160">
        <v>1.4</v>
      </c>
      <c r="I160">
        <v>115475</v>
      </c>
      <c r="J160">
        <v>138</v>
      </c>
      <c r="K160">
        <v>178511</v>
      </c>
    </row>
    <row r="161" spans="1:11" x14ac:dyDescent="0.25">
      <c r="A161" s="1">
        <v>43690</v>
      </c>
      <c r="B161" t="s">
        <v>626</v>
      </c>
      <c r="C161">
        <v>19.8</v>
      </c>
      <c r="D161">
        <v>20.149999999999999</v>
      </c>
      <c r="E161">
        <v>18.420000000000002</v>
      </c>
      <c r="F161">
        <v>18.510000000000002</v>
      </c>
      <c r="G161">
        <v>18.475000000000001</v>
      </c>
      <c r="H161">
        <v>-1.5</v>
      </c>
      <c r="I161">
        <v>152932</v>
      </c>
      <c r="J161">
        <v>0</v>
      </c>
      <c r="K161">
        <v>181625</v>
      </c>
    </row>
    <row r="162" spans="1:11" x14ac:dyDescent="0.25">
      <c r="A162" s="1">
        <v>43691</v>
      </c>
      <c r="B162" t="s">
        <v>626</v>
      </c>
      <c r="C162">
        <v>18.52</v>
      </c>
      <c r="D162">
        <v>21.01</v>
      </c>
      <c r="E162">
        <v>18.45</v>
      </c>
      <c r="F162">
        <v>20.52</v>
      </c>
      <c r="G162">
        <v>20.425000000000001</v>
      </c>
      <c r="H162">
        <v>1.95</v>
      </c>
      <c r="I162">
        <v>224002</v>
      </c>
      <c r="J162">
        <v>3441</v>
      </c>
      <c r="K162">
        <v>204644</v>
      </c>
    </row>
    <row r="163" spans="1:11" x14ac:dyDescent="0.25">
      <c r="A163" s="1">
        <v>43692</v>
      </c>
      <c r="B163" t="s">
        <v>626</v>
      </c>
      <c r="C163">
        <v>20.6</v>
      </c>
      <c r="D163">
        <v>21.3</v>
      </c>
      <c r="E163">
        <v>19.850000000000001</v>
      </c>
      <c r="F163">
        <v>20.46</v>
      </c>
      <c r="G163">
        <v>20.475000000000001</v>
      </c>
      <c r="H163">
        <v>0.05</v>
      </c>
      <c r="I163">
        <v>157483</v>
      </c>
      <c r="J163">
        <v>3222</v>
      </c>
      <c r="K163">
        <v>210289</v>
      </c>
    </row>
    <row r="164" spans="1:11" x14ac:dyDescent="0.25">
      <c r="A164" s="1">
        <v>43693</v>
      </c>
      <c r="B164" t="s">
        <v>626</v>
      </c>
      <c r="C164">
        <v>20.48</v>
      </c>
      <c r="D164">
        <v>20.48</v>
      </c>
      <c r="E164">
        <v>19.3</v>
      </c>
      <c r="F164">
        <v>19.39</v>
      </c>
      <c r="G164">
        <v>19.324999999999999</v>
      </c>
      <c r="H164">
        <v>-1.1499999999999999</v>
      </c>
      <c r="I164">
        <v>134959</v>
      </c>
      <c r="J164">
        <v>440</v>
      </c>
      <c r="K164">
        <v>212988</v>
      </c>
    </row>
    <row r="165" spans="1:11" x14ac:dyDescent="0.25">
      <c r="A165" s="1">
        <v>43696</v>
      </c>
      <c r="B165" t="s">
        <v>626</v>
      </c>
      <c r="C165">
        <v>19.2</v>
      </c>
      <c r="D165">
        <v>19.3</v>
      </c>
      <c r="E165">
        <v>17.95</v>
      </c>
      <c r="F165">
        <v>18.100000000000001</v>
      </c>
      <c r="G165">
        <v>18.074999999999999</v>
      </c>
      <c r="H165">
        <v>-1.25</v>
      </c>
      <c r="I165">
        <v>136110</v>
      </c>
      <c r="J165">
        <v>1229</v>
      </c>
      <c r="K165">
        <v>208868</v>
      </c>
    </row>
    <row r="166" spans="1:11" x14ac:dyDescent="0.25">
      <c r="A166" s="1">
        <v>43697</v>
      </c>
      <c r="B166" t="s">
        <v>626</v>
      </c>
      <c r="C166">
        <v>18.149999999999999</v>
      </c>
      <c r="D166">
        <v>18.649999999999999</v>
      </c>
      <c r="E166">
        <v>17.95</v>
      </c>
      <c r="F166">
        <v>18.55</v>
      </c>
      <c r="G166">
        <v>18.475000000000001</v>
      </c>
      <c r="H166">
        <v>0.4</v>
      </c>
      <c r="I166">
        <v>131666</v>
      </c>
      <c r="J166">
        <v>69</v>
      </c>
      <c r="K166">
        <v>212157</v>
      </c>
    </row>
    <row r="167" spans="1:11" x14ac:dyDescent="0.25">
      <c r="A167" s="1">
        <v>43698</v>
      </c>
      <c r="B167" t="s">
        <v>626</v>
      </c>
      <c r="C167">
        <v>18.600000000000001</v>
      </c>
      <c r="D167">
        <v>18.649999999999999</v>
      </c>
      <c r="E167">
        <v>17.3</v>
      </c>
      <c r="F167">
        <v>17.350000000000001</v>
      </c>
      <c r="G167">
        <v>17.375</v>
      </c>
      <c r="H167">
        <v>-1.1000000000000001</v>
      </c>
      <c r="I167">
        <v>124227</v>
      </c>
      <c r="J167">
        <v>670</v>
      </c>
      <c r="K167">
        <v>201134</v>
      </c>
    </row>
    <row r="168" spans="1:11" x14ac:dyDescent="0.25">
      <c r="A168" s="1">
        <v>43699</v>
      </c>
      <c r="B168" t="s">
        <v>626</v>
      </c>
      <c r="C168">
        <v>17.350000000000001</v>
      </c>
      <c r="D168">
        <v>18.399999999999999</v>
      </c>
      <c r="E168">
        <v>17.3</v>
      </c>
      <c r="F168">
        <v>17.91</v>
      </c>
      <c r="G168">
        <v>17.875</v>
      </c>
      <c r="H168">
        <v>0.5</v>
      </c>
      <c r="I168">
        <v>114857</v>
      </c>
      <c r="J168">
        <v>972</v>
      </c>
      <c r="K168">
        <v>187537</v>
      </c>
    </row>
    <row r="169" spans="1:11" x14ac:dyDescent="0.25">
      <c r="A169" s="1">
        <v>43700</v>
      </c>
      <c r="B169" t="s">
        <v>626</v>
      </c>
      <c r="C169">
        <v>17.88</v>
      </c>
      <c r="D169">
        <v>20.57</v>
      </c>
      <c r="E169">
        <v>17.55</v>
      </c>
      <c r="F169">
        <v>19.920000000000002</v>
      </c>
      <c r="G169">
        <v>19.675000000000001</v>
      </c>
      <c r="H169">
        <v>1.8</v>
      </c>
      <c r="I169">
        <v>259124</v>
      </c>
      <c r="J169">
        <v>447</v>
      </c>
      <c r="K169">
        <v>188171</v>
      </c>
    </row>
    <row r="170" spans="1:11" x14ac:dyDescent="0.25">
      <c r="A170" s="1">
        <v>43703</v>
      </c>
      <c r="B170" t="s">
        <v>626</v>
      </c>
      <c r="C170">
        <v>21</v>
      </c>
      <c r="D170">
        <v>21.15</v>
      </c>
      <c r="E170">
        <v>18.8</v>
      </c>
      <c r="F170">
        <v>19.45</v>
      </c>
      <c r="G170">
        <v>19.425000000000001</v>
      </c>
      <c r="H170">
        <v>-0.25</v>
      </c>
      <c r="I170">
        <v>133743</v>
      </c>
      <c r="J170">
        <v>1055</v>
      </c>
      <c r="K170">
        <v>181323</v>
      </c>
    </row>
    <row r="171" spans="1:11" x14ac:dyDescent="0.25">
      <c r="A171" s="1">
        <v>43704</v>
      </c>
      <c r="B171" t="s">
        <v>626</v>
      </c>
      <c r="C171">
        <v>19.45</v>
      </c>
      <c r="D171">
        <v>20.5</v>
      </c>
      <c r="E171">
        <v>19.100000000000001</v>
      </c>
      <c r="F171">
        <v>20.05</v>
      </c>
      <c r="G171">
        <v>20.125</v>
      </c>
      <c r="H171">
        <v>0.7</v>
      </c>
      <c r="I171">
        <v>105051</v>
      </c>
      <c r="J171">
        <v>362</v>
      </c>
      <c r="K171">
        <v>175649</v>
      </c>
    </row>
    <row r="172" spans="1:11" x14ac:dyDescent="0.25">
      <c r="A172" s="1">
        <v>43705</v>
      </c>
      <c r="B172" t="s">
        <v>626</v>
      </c>
      <c r="C172">
        <v>20.05</v>
      </c>
      <c r="D172">
        <v>20.8</v>
      </c>
      <c r="E172">
        <v>19.350000000000001</v>
      </c>
      <c r="F172">
        <v>19.45</v>
      </c>
      <c r="G172">
        <v>19.375</v>
      </c>
      <c r="H172">
        <v>-0.75</v>
      </c>
      <c r="I172">
        <v>118135</v>
      </c>
      <c r="J172">
        <v>2787</v>
      </c>
      <c r="K172">
        <v>158983</v>
      </c>
    </row>
    <row r="173" spans="1:11" x14ac:dyDescent="0.25">
      <c r="A173" s="1">
        <v>43706</v>
      </c>
      <c r="B173" t="s">
        <v>626</v>
      </c>
      <c r="C173">
        <v>19.45</v>
      </c>
      <c r="D173">
        <v>19.899999999999999</v>
      </c>
      <c r="E173">
        <v>18.25</v>
      </c>
      <c r="F173">
        <v>18.59</v>
      </c>
      <c r="G173">
        <v>18.475000000000001</v>
      </c>
      <c r="H173">
        <v>-0.9</v>
      </c>
      <c r="I173">
        <v>104110</v>
      </c>
      <c r="J173">
        <v>730</v>
      </c>
      <c r="K173">
        <v>146031</v>
      </c>
    </row>
    <row r="174" spans="1:11" x14ac:dyDescent="0.25">
      <c r="A174" s="1">
        <v>43707</v>
      </c>
      <c r="B174" t="s">
        <v>626</v>
      </c>
      <c r="C174">
        <v>18.600000000000001</v>
      </c>
      <c r="D174">
        <v>19.16</v>
      </c>
      <c r="E174">
        <v>18.010000000000002</v>
      </c>
      <c r="F174">
        <v>18.84</v>
      </c>
      <c r="G174">
        <v>18.824999999999999</v>
      </c>
      <c r="H174">
        <v>0.35</v>
      </c>
      <c r="I174">
        <v>100648</v>
      </c>
      <c r="J174">
        <v>697</v>
      </c>
      <c r="K174">
        <v>139322</v>
      </c>
    </row>
    <row r="175" spans="1:11" x14ac:dyDescent="0.25">
      <c r="A175">
        <v>43711</v>
      </c>
      <c r="B175" t="s">
        <v>626</v>
      </c>
      <c r="C175">
        <v>19.25</v>
      </c>
      <c r="D175">
        <v>19.97</v>
      </c>
      <c r="E175">
        <v>18.62</v>
      </c>
      <c r="F175">
        <v>19.55</v>
      </c>
      <c r="G175">
        <v>19.524999999999999</v>
      </c>
      <c r="H175">
        <v>0.7</v>
      </c>
      <c r="I175">
        <v>123242</v>
      </c>
      <c r="J175">
        <v>456</v>
      </c>
      <c r="K175">
        <v>128527</v>
      </c>
    </row>
    <row r="176" spans="1:11" x14ac:dyDescent="0.25">
      <c r="A176">
        <v>43712</v>
      </c>
      <c r="B176" t="s">
        <v>626</v>
      </c>
      <c r="C176">
        <v>19.600000000000001</v>
      </c>
      <c r="D176">
        <v>19.600000000000001</v>
      </c>
      <c r="E176">
        <v>18.05</v>
      </c>
      <c r="F176">
        <v>18.16</v>
      </c>
      <c r="G176">
        <v>18.074999999999999</v>
      </c>
      <c r="H176">
        <v>-1.45</v>
      </c>
      <c r="I176">
        <v>107910</v>
      </c>
      <c r="J176">
        <v>701</v>
      </c>
      <c r="K176">
        <v>119702</v>
      </c>
    </row>
    <row r="177" spans="1:11" x14ac:dyDescent="0.25">
      <c r="A177">
        <v>43713</v>
      </c>
      <c r="B177" t="s">
        <v>626</v>
      </c>
      <c r="C177">
        <v>18.16</v>
      </c>
      <c r="D177">
        <v>18.25</v>
      </c>
      <c r="E177">
        <v>17.100000000000001</v>
      </c>
      <c r="F177">
        <v>17.399999999999999</v>
      </c>
      <c r="G177">
        <v>17.274999999999999</v>
      </c>
      <c r="H177">
        <v>-0.8</v>
      </c>
      <c r="I177">
        <v>112038</v>
      </c>
      <c r="J177">
        <v>3595</v>
      </c>
      <c r="K177">
        <v>114254</v>
      </c>
    </row>
    <row r="178" spans="1:11" x14ac:dyDescent="0.25">
      <c r="A178">
        <v>43714</v>
      </c>
      <c r="B178" t="s">
        <v>626</v>
      </c>
      <c r="C178">
        <v>17.350000000000001</v>
      </c>
      <c r="D178">
        <v>17.350000000000001</v>
      </c>
      <c r="E178">
        <v>16.43</v>
      </c>
      <c r="F178">
        <v>16.46</v>
      </c>
      <c r="G178">
        <v>16.524999999999999</v>
      </c>
      <c r="H178">
        <v>-0.75</v>
      </c>
      <c r="I178">
        <v>93264</v>
      </c>
      <c r="J178">
        <v>1229</v>
      </c>
      <c r="K178">
        <v>108632</v>
      </c>
    </row>
    <row r="179" spans="1:11" x14ac:dyDescent="0.25">
      <c r="A179">
        <v>43717</v>
      </c>
      <c r="B179" t="s">
        <v>626</v>
      </c>
      <c r="C179">
        <v>16.55</v>
      </c>
      <c r="D179">
        <v>16.95</v>
      </c>
      <c r="E179">
        <v>16.13</v>
      </c>
      <c r="F179">
        <v>16.399999999999999</v>
      </c>
      <c r="G179">
        <v>16.425000000000001</v>
      </c>
      <c r="H179">
        <v>-0.1</v>
      </c>
      <c r="I179">
        <v>75488</v>
      </c>
      <c r="J179">
        <v>1010</v>
      </c>
      <c r="K179">
        <v>98432</v>
      </c>
    </row>
    <row r="180" spans="1:11" x14ac:dyDescent="0.25">
      <c r="A180">
        <v>43718</v>
      </c>
      <c r="B180" t="s">
        <v>626</v>
      </c>
      <c r="C180">
        <v>16.45</v>
      </c>
      <c r="D180">
        <v>17.059999999999999</v>
      </c>
      <c r="E180">
        <v>16.2</v>
      </c>
      <c r="F180">
        <v>16.3</v>
      </c>
      <c r="G180">
        <v>16.225000000000001</v>
      </c>
      <c r="H180">
        <v>-0.2</v>
      </c>
      <c r="I180">
        <v>83048</v>
      </c>
      <c r="J180">
        <v>133</v>
      </c>
      <c r="K180">
        <v>85981</v>
      </c>
    </row>
    <row r="181" spans="1:11" x14ac:dyDescent="0.25">
      <c r="A181">
        <v>43719</v>
      </c>
      <c r="B181" t="s">
        <v>626</v>
      </c>
      <c r="C181">
        <v>16.3</v>
      </c>
      <c r="D181">
        <v>16.5</v>
      </c>
      <c r="E181">
        <v>15.65</v>
      </c>
      <c r="F181">
        <v>15.8</v>
      </c>
      <c r="G181">
        <v>15.725</v>
      </c>
      <c r="H181">
        <v>-0.5</v>
      </c>
      <c r="I181">
        <v>92862</v>
      </c>
      <c r="J181">
        <v>1097</v>
      </c>
      <c r="K181">
        <v>76811</v>
      </c>
    </row>
    <row r="182" spans="1:11" x14ac:dyDescent="0.25">
      <c r="A182">
        <v>43720</v>
      </c>
      <c r="B182" t="s">
        <v>626</v>
      </c>
      <c r="C182">
        <v>15.84</v>
      </c>
      <c r="D182">
        <v>16.100000000000001</v>
      </c>
      <c r="E182">
        <v>14.9</v>
      </c>
      <c r="F182">
        <v>15.05</v>
      </c>
      <c r="G182">
        <v>14.975</v>
      </c>
      <c r="H182">
        <v>-0.75</v>
      </c>
      <c r="I182">
        <v>112465</v>
      </c>
      <c r="J182">
        <v>519</v>
      </c>
      <c r="K182">
        <v>71975</v>
      </c>
    </row>
    <row r="183" spans="1:11" x14ac:dyDescent="0.25">
      <c r="A183">
        <v>43721</v>
      </c>
      <c r="B183" t="s">
        <v>626</v>
      </c>
      <c r="C183">
        <v>15.05</v>
      </c>
      <c r="D183">
        <v>15.05</v>
      </c>
      <c r="E183">
        <v>14.35</v>
      </c>
      <c r="F183">
        <v>14.46</v>
      </c>
      <c r="G183">
        <v>14.475</v>
      </c>
      <c r="H183">
        <v>-0.5</v>
      </c>
      <c r="I183">
        <v>62251</v>
      </c>
      <c r="J183">
        <v>331</v>
      </c>
      <c r="K183">
        <v>57223</v>
      </c>
    </row>
    <row r="184" spans="1:11" x14ac:dyDescent="0.25">
      <c r="A184">
        <v>43724</v>
      </c>
      <c r="B184" t="s">
        <v>626</v>
      </c>
      <c r="C184">
        <v>15.25</v>
      </c>
      <c r="D184">
        <v>15.45</v>
      </c>
      <c r="E184">
        <v>14.58</v>
      </c>
      <c r="F184">
        <v>14.7</v>
      </c>
      <c r="G184">
        <v>14.625</v>
      </c>
      <c r="H184">
        <v>0.15</v>
      </c>
      <c r="I184">
        <v>70271</v>
      </c>
      <c r="J184">
        <v>106</v>
      </c>
      <c r="K184">
        <v>49999</v>
      </c>
    </row>
    <row r="185" spans="1:11" x14ac:dyDescent="0.25">
      <c r="A185">
        <v>43725</v>
      </c>
      <c r="B185" t="s">
        <v>626</v>
      </c>
      <c r="C185">
        <v>14.64</v>
      </c>
      <c r="D185">
        <v>14.9</v>
      </c>
      <c r="E185">
        <v>14.45</v>
      </c>
      <c r="F185">
        <v>14.65</v>
      </c>
      <c r="G185">
        <v>14.525</v>
      </c>
      <c r="H185">
        <v>-0.1</v>
      </c>
      <c r="I185">
        <v>71962</v>
      </c>
      <c r="J185">
        <v>32</v>
      </c>
      <c r="K185">
        <v>30360</v>
      </c>
    </row>
    <row r="186" spans="1:11" x14ac:dyDescent="0.25">
      <c r="A186">
        <v>43726</v>
      </c>
      <c r="B186" t="s">
        <v>626</v>
      </c>
      <c r="C186">
        <v>14.61</v>
      </c>
      <c r="D186">
        <v>14.8</v>
      </c>
      <c r="E186">
        <v>14.1</v>
      </c>
      <c r="F186">
        <v>14.15</v>
      </c>
      <c r="G186">
        <v>14.54</v>
      </c>
      <c r="H186">
        <v>1.4999999999999999E-2</v>
      </c>
      <c r="I186">
        <v>2344</v>
      </c>
      <c r="J186">
        <v>0</v>
      </c>
      <c r="K186">
        <v>24613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8"/>
  <dimension ref="A3:B4502"/>
  <sheetViews>
    <sheetView topLeftCell="A818" workbookViewId="0">
      <selection activeCell="A3345" sqref="A4:A4501"/>
    </sheetView>
  </sheetViews>
  <sheetFormatPr defaultRowHeight="15" x14ac:dyDescent="0.25"/>
  <cols>
    <col min="1" max="1" width="13.140625" customWidth="1"/>
    <col min="2" max="4" width="12" bestFit="1" customWidth="1"/>
  </cols>
  <sheetData>
    <row r="3" spans="1:2" x14ac:dyDescent="0.25">
      <c r="A3" s="65" t="s">
        <v>307</v>
      </c>
      <c r="B3" t="s">
        <v>684</v>
      </c>
    </row>
    <row r="4" spans="1:2" x14ac:dyDescent="0.25">
      <c r="A4" s="49">
        <v>38072</v>
      </c>
      <c r="B4" s="80">
        <v>1108.06</v>
      </c>
    </row>
    <row r="5" spans="1:2" x14ac:dyDescent="0.25">
      <c r="A5" s="49">
        <v>38075</v>
      </c>
      <c r="B5" s="80">
        <v>1122.47</v>
      </c>
    </row>
    <row r="6" spans="1:2" x14ac:dyDescent="0.25">
      <c r="A6" s="49">
        <v>38076</v>
      </c>
      <c r="B6" s="80">
        <v>1127</v>
      </c>
    </row>
    <row r="7" spans="1:2" x14ac:dyDescent="0.25">
      <c r="A7" s="49">
        <v>38077</v>
      </c>
      <c r="B7" s="80">
        <v>1126.21</v>
      </c>
    </row>
    <row r="8" spans="1:2" x14ac:dyDescent="0.25">
      <c r="A8" s="49">
        <v>38078</v>
      </c>
      <c r="B8" s="80">
        <v>1132.17</v>
      </c>
    </row>
    <row r="9" spans="1:2" x14ac:dyDescent="0.25">
      <c r="A9" s="49">
        <v>38079</v>
      </c>
      <c r="B9" s="80">
        <v>1141.81</v>
      </c>
    </row>
    <row r="10" spans="1:2" x14ac:dyDescent="0.25">
      <c r="A10" s="49">
        <v>38082</v>
      </c>
      <c r="B10" s="80">
        <v>1150.57</v>
      </c>
    </row>
    <row r="11" spans="1:2" x14ac:dyDescent="0.25">
      <c r="A11" s="49">
        <v>38083</v>
      </c>
      <c r="B11" s="80">
        <v>1148.1600000000001</v>
      </c>
    </row>
    <row r="12" spans="1:2" x14ac:dyDescent="0.25">
      <c r="A12" s="49">
        <v>38084</v>
      </c>
      <c r="B12" s="80">
        <v>1140.53</v>
      </c>
    </row>
    <row r="13" spans="1:2" x14ac:dyDescent="0.25">
      <c r="A13" s="49">
        <v>38085</v>
      </c>
      <c r="B13" s="80">
        <v>1139.32</v>
      </c>
    </row>
    <row r="14" spans="1:2" x14ac:dyDescent="0.25">
      <c r="A14" s="49">
        <v>38089</v>
      </c>
      <c r="B14" s="80">
        <v>1145.2</v>
      </c>
    </row>
    <row r="15" spans="1:2" x14ac:dyDescent="0.25">
      <c r="A15" s="49">
        <v>38090</v>
      </c>
      <c r="B15" s="80">
        <v>1129.44</v>
      </c>
    </row>
    <row r="16" spans="1:2" x14ac:dyDescent="0.25">
      <c r="A16" s="49">
        <v>38091</v>
      </c>
      <c r="B16" s="80">
        <v>1128.17</v>
      </c>
    </row>
    <row r="17" spans="1:2" x14ac:dyDescent="0.25">
      <c r="A17" s="49">
        <v>38092</v>
      </c>
      <c r="B17" s="80">
        <v>1128.8399999999999</v>
      </c>
    </row>
    <row r="18" spans="1:2" x14ac:dyDescent="0.25">
      <c r="A18" s="49">
        <v>38093</v>
      </c>
      <c r="B18" s="80">
        <v>1134.6099999999999</v>
      </c>
    </row>
    <row r="19" spans="1:2" x14ac:dyDescent="0.25">
      <c r="A19" s="49">
        <v>38096</v>
      </c>
      <c r="B19" s="80">
        <v>1135.82</v>
      </c>
    </row>
    <row r="20" spans="1:2" x14ac:dyDescent="0.25">
      <c r="A20" s="49">
        <v>38097</v>
      </c>
      <c r="B20" s="80">
        <v>1118.1500000000001</v>
      </c>
    </row>
    <row r="21" spans="1:2" x14ac:dyDescent="0.25">
      <c r="A21" s="49">
        <v>38098</v>
      </c>
      <c r="B21" s="80">
        <v>1124.0899999999999</v>
      </c>
    </row>
    <row r="22" spans="1:2" x14ac:dyDescent="0.25">
      <c r="A22" s="49">
        <v>38099</v>
      </c>
      <c r="B22" s="80">
        <v>1139.93</v>
      </c>
    </row>
    <row r="23" spans="1:2" x14ac:dyDescent="0.25">
      <c r="A23" s="49">
        <v>38100</v>
      </c>
      <c r="B23" s="80">
        <v>1140.5999999999999</v>
      </c>
    </row>
    <row r="24" spans="1:2" x14ac:dyDescent="0.25">
      <c r="A24" s="49">
        <v>38103</v>
      </c>
      <c r="B24" s="80">
        <v>1135.53</v>
      </c>
    </row>
    <row r="25" spans="1:2" x14ac:dyDescent="0.25">
      <c r="A25" s="49">
        <v>38104</v>
      </c>
      <c r="B25" s="80">
        <v>1138.1099999999999</v>
      </c>
    </row>
    <row r="26" spans="1:2" x14ac:dyDescent="0.25">
      <c r="A26" s="49">
        <v>38105</v>
      </c>
      <c r="B26" s="80">
        <v>1122.4100000000001</v>
      </c>
    </row>
    <row r="27" spans="1:2" x14ac:dyDescent="0.25">
      <c r="A27" s="49">
        <v>38106</v>
      </c>
      <c r="B27" s="80">
        <v>1113.8900000000001</v>
      </c>
    </row>
    <row r="28" spans="1:2" x14ac:dyDescent="0.25">
      <c r="A28" s="49">
        <v>38107</v>
      </c>
      <c r="B28" s="80">
        <v>1107.3</v>
      </c>
    </row>
    <row r="29" spans="1:2" x14ac:dyDescent="0.25">
      <c r="A29" s="49">
        <v>38110</v>
      </c>
      <c r="B29" s="80">
        <v>1117.49</v>
      </c>
    </row>
    <row r="30" spans="1:2" x14ac:dyDescent="0.25">
      <c r="A30" s="49">
        <v>38111</v>
      </c>
      <c r="B30" s="80">
        <v>1119.55</v>
      </c>
    </row>
    <row r="31" spans="1:2" x14ac:dyDescent="0.25">
      <c r="A31" s="49">
        <v>38112</v>
      </c>
      <c r="B31" s="80">
        <v>1121.53</v>
      </c>
    </row>
    <row r="32" spans="1:2" x14ac:dyDescent="0.25">
      <c r="A32" s="49">
        <v>38113</v>
      </c>
      <c r="B32" s="80">
        <v>1113.99</v>
      </c>
    </row>
    <row r="33" spans="1:2" x14ac:dyDescent="0.25">
      <c r="A33" s="49">
        <v>38114</v>
      </c>
      <c r="B33" s="80">
        <v>1098.7</v>
      </c>
    </row>
    <row r="34" spans="1:2" x14ac:dyDescent="0.25">
      <c r="A34" s="49">
        <v>38117</v>
      </c>
      <c r="B34" s="80">
        <v>1087.1199999999999</v>
      </c>
    </row>
    <row r="35" spans="1:2" x14ac:dyDescent="0.25">
      <c r="A35" s="49">
        <v>38118</v>
      </c>
      <c r="B35" s="80">
        <v>1095.45</v>
      </c>
    </row>
    <row r="36" spans="1:2" x14ac:dyDescent="0.25">
      <c r="A36" s="49">
        <v>38119</v>
      </c>
      <c r="B36" s="80">
        <v>1097.28</v>
      </c>
    </row>
    <row r="37" spans="1:2" x14ac:dyDescent="0.25">
      <c r="A37" s="49">
        <v>38120</v>
      </c>
      <c r="B37" s="80">
        <v>1096.44</v>
      </c>
    </row>
    <row r="38" spans="1:2" x14ac:dyDescent="0.25">
      <c r="A38" s="49">
        <v>38121</v>
      </c>
      <c r="B38" s="80">
        <v>1095.7</v>
      </c>
    </row>
    <row r="39" spans="1:2" x14ac:dyDescent="0.25">
      <c r="A39" s="49">
        <v>38124</v>
      </c>
      <c r="B39" s="80">
        <v>1084.0999999999999</v>
      </c>
    </row>
    <row r="40" spans="1:2" x14ac:dyDescent="0.25">
      <c r="A40" s="49">
        <v>38125</v>
      </c>
      <c r="B40" s="80">
        <v>1091.49</v>
      </c>
    </row>
    <row r="41" spans="1:2" x14ac:dyDescent="0.25">
      <c r="A41" s="49">
        <v>38126</v>
      </c>
      <c r="B41" s="80">
        <v>1088.68</v>
      </c>
    </row>
    <row r="42" spans="1:2" x14ac:dyDescent="0.25">
      <c r="A42" s="49">
        <v>38127</v>
      </c>
      <c r="B42" s="80">
        <v>1089.19</v>
      </c>
    </row>
    <row r="43" spans="1:2" x14ac:dyDescent="0.25">
      <c r="A43" s="49">
        <v>38128</v>
      </c>
      <c r="B43" s="80">
        <v>1093.56</v>
      </c>
    </row>
    <row r="44" spans="1:2" x14ac:dyDescent="0.25">
      <c r="A44" s="49">
        <v>38131</v>
      </c>
      <c r="B44" s="80">
        <v>1095.4100000000001</v>
      </c>
    </row>
    <row r="45" spans="1:2" x14ac:dyDescent="0.25">
      <c r="A45" s="49">
        <v>38132</v>
      </c>
      <c r="B45" s="80">
        <v>1113.05</v>
      </c>
    </row>
    <row r="46" spans="1:2" x14ac:dyDescent="0.25">
      <c r="A46" s="49">
        <v>38133</v>
      </c>
      <c r="B46" s="80">
        <v>1114.94</v>
      </c>
    </row>
    <row r="47" spans="1:2" x14ac:dyDescent="0.25">
      <c r="A47" s="49">
        <v>38134</v>
      </c>
      <c r="B47" s="80">
        <v>1121.28</v>
      </c>
    </row>
    <row r="48" spans="1:2" x14ac:dyDescent="0.25">
      <c r="A48" s="49">
        <v>38135</v>
      </c>
      <c r="B48" s="80">
        <v>1120.68</v>
      </c>
    </row>
    <row r="49" spans="1:2" x14ac:dyDescent="0.25">
      <c r="A49" s="49">
        <v>38139</v>
      </c>
      <c r="B49" s="80">
        <v>1121.2</v>
      </c>
    </row>
    <row r="50" spans="1:2" x14ac:dyDescent="0.25">
      <c r="A50" s="49">
        <v>38140</v>
      </c>
      <c r="B50" s="80">
        <v>1124.99</v>
      </c>
    </row>
    <row r="51" spans="1:2" x14ac:dyDescent="0.25">
      <c r="A51" s="49">
        <v>38141</v>
      </c>
      <c r="B51" s="80">
        <v>1116.6400000000001</v>
      </c>
    </row>
    <row r="52" spans="1:2" x14ac:dyDescent="0.25">
      <c r="A52" s="49">
        <v>38142</v>
      </c>
      <c r="B52" s="80">
        <v>1122.5</v>
      </c>
    </row>
    <row r="53" spans="1:2" x14ac:dyDescent="0.25">
      <c r="A53" s="49">
        <v>38145</v>
      </c>
      <c r="B53" s="80">
        <v>1140.42</v>
      </c>
    </row>
    <row r="54" spans="1:2" x14ac:dyDescent="0.25">
      <c r="A54" s="49">
        <v>38146</v>
      </c>
      <c r="B54" s="80">
        <v>1142.18</v>
      </c>
    </row>
    <row r="55" spans="1:2" x14ac:dyDescent="0.25">
      <c r="A55" s="49">
        <v>38147</v>
      </c>
      <c r="B55" s="80">
        <v>1131.33</v>
      </c>
    </row>
    <row r="56" spans="1:2" x14ac:dyDescent="0.25">
      <c r="A56" s="49">
        <v>38148</v>
      </c>
      <c r="B56" s="80">
        <v>1136.47</v>
      </c>
    </row>
    <row r="57" spans="1:2" x14ac:dyDescent="0.25">
      <c r="A57" s="49">
        <v>38152</v>
      </c>
      <c r="B57" s="80">
        <v>1125.29</v>
      </c>
    </row>
    <row r="58" spans="1:2" x14ac:dyDescent="0.25">
      <c r="A58" s="49">
        <v>38153</v>
      </c>
      <c r="B58" s="80">
        <v>1132.01</v>
      </c>
    </row>
    <row r="59" spans="1:2" x14ac:dyDescent="0.25">
      <c r="A59" s="49">
        <v>38154</v>
      </c>
      <c r="B59" s="80">
        <v>1133.56</v>
      </c>
    </row>
    <row r="60" spans="1:2" x14ac:dyDescent="0.25">
      <c r="A60" s="49">
        <v>38155</v>
      </c>
      <c r="B60" s="80">
        <v>1132.05</v>
      </c>
    </row>
    <row r="61" spans="1:2" x14ac:dyDescent="0.25">
      <c r="A61" s="49">
        <v>38156</v>
      </c>
      <c r="B61" s="80">
        <v>1135.02</v>
      </c>
    </row>
    <row r="62" spans="1:2" x14ac:dyDescent="0.25">
      <c r="A62" s="49">
        <v>38159</v>
      </c>
      <c r="B62" s="80">
        <v>1130.3</v>
      </c>
    </row>
    <row r="63" spans="1:2" x14ac:dyDescent="0.25">
      <c r="A63" s="49">
        <v>38160</v>
      </c>
      <c r="B63" s="80">
        <v>1134.4100000000001</v>
      </c>
    </row>
    <row r="64" spans="1:2" x14ac:dyDescent="0.25">
      <c r="A64" s="49">
        <v>38161</v>
      </c>
      <c r="B64" s="80">
        <v>1144.06</v>
      </c>
    </row>
    <row r="65" spans="1:2" x14ac:dyDescent="0.25">
      <c r="A65" s="49">
        <v>38162</v>
      </c>
      <c r="B65" s="80">
        <v>1140.6500000000001</v>
      </c>
    </row>
    <row r="66" spans="1:2" x14ac:dyDescent="0.25">
      <c r="A66" s="49">
        <v>38163</v>
      </c>
      <c r="B66" s="80">
        <v>1134.43</v>
      </c>
    </row>
    <row r="67" spans="1:2" x14ac:dyDescent="0.25">
      <c r="A67" s="49">
        <v>38166</v>
      </c>
      <c r="B67" s="80">
        <v>1133.3499999999999</v>
      </c>
    </row>
    <row r="68" spans="1:2" x14ac:dyDescent="0.25">
      <c r="A68" s="49">
        <v>38167</v>
      </c>
      <c r="B68" s="80">
        <v>1136.2</v>
      </c>
    </row>
    <row r="69" spans="1:2" x14ac:dyDescent="0.25">
      <c r="A69" s="49">
        <v>38168</v>
      </c>
      <c r="B69" s="80">
        <v>1140.8399999999999</v>
      </c>
    </row>
    <row r="70" spans="1:2" x14ac:dyDescent="0.25">
      <c r="A70" s="49">
        <v>38169</v>
      </c>
      <c r="B70" s="80">
        <v>1128.94</v>
      </c>
    </row>
    <row r="71" spans="1:2" x14ac:dyDescent="0.25">
      <c r="A71" s="49">
        <v>38170</v>
      </c>
      <c r="B71" s="80">
        <v>1125.3800000000001</v>
      </c>
    </row>
    <row r="72" spans="1:2" x14ac:dyDescent="0.25">
      <c r="A72" s="49">
        <v>38174</v>
      </c>
      <c r="B72" s="80">
        <v>1116.21</v>
      </c>
    </row>
    <row r="73" spans="1:2" x14ac:dyDescent="0.25">
      <c r="A73" s="49">
        <v>38175</v>
      </c>
      <c r="B73" s="80">
        <v>1118.33</v>
      </c>
    </row>
    <row r="74" spans="1:2" x14ac:dyDescent="0.25">
      <c r="A74" s="49">
        <v>38176</v>
      </c>
      <c r="B74" s="80">
        <v>1109.1099999999999</v>
      </c>
    </row>
    <row r="75" spans="1:2" x14ac:dyDescent="0.25">
      <c r="A75" s="49">
        <v>38177</v>
      </c>
      <c r="B75" s="80">
        <v>1112.81</v>
      </c>
    </row>
    <row r="76" spans="1:2" x14ac:dyDescent="0.25">
      <c r="A76" s="49">
        <v>38180</v>
      </c>
      <c r="B76" s="80">
        <v>1114.3499999999999</v>
      </c>
    </row>
    <row r="77" spans="1:2" x14ac:dyDescent="0.25">
      <c r="A77" s="49">
        <v>38181</v>
      </c>
      <c r="B77" s="80">
        <v>1115.1400000000001</v>
      </c>
    </row>
    <row r="78" spans="1:2" x14ac:dyDescent="0.25">
      <c r="A78" s="49">
        <v>38182</v>
      </c>
      <c r="B78" s="80">
        <v>1111.47</v>
      </c>
    </row>
    <row r="79" spans="1:2" x14ac:dyDescent="0.25">
      <c r="A79" s="49">
        <v>38183</v>
      </c>
      <c r="B79" s="80">
        <v>1106.69</v>
      </c>
    </row>
    <row r="80" spans="1:2" x14ac:dyDescent="0.25">
      <c r="A80" s="49">
        <v>38184</v>
      </c>
      <c r="B80" s="80">
        <v>1101.3900000000001</v>
      </c>
    </row>
    <row r="81" spans="1:2" x14ac:dyDescent="0.25">
      <c r="A81" s="49">
        <v>38187</v>
      </c>
      <c r="B81" s="80">
        <v>1100.9000000000001</v>
      </c>
    </row>
    <row r="82" spans="1:2" x14ac:dyDescent="0.25">
      <c r="A82" s="49">
        <v>38188</v>
      </c>
      <c r="B82" s="80">
        <v>1108.67</v>
      </c>
    </row>
    <row r="83" spans="1:2" x14ac:dyDescent="0.25">
      <c r="A83" s="49">
        <v>38189</v>
      </c>
      <c r="B83" s="80">
        <v>1093.8800000000001</v>
      </c>
    </row>
    <row r="84" spans="1:2" x14ac:dyDescent="0.25">
      <c r="A84" s="49">
        <v>38190</v>
      </c>
      <c r="B84" s="80">
        <v>1096.8399999999999</v>
      </c>
    </row>
    <row r="85" spans="1:2" x14ac:dyDescent="0.25">
      <c r="A85" s="49">
        <v>38191</v>
      </c>
      <c r="B85" s="80">
        <v>1086.2</v>
      </c>
    </row>
    <row r="86" spans="1:2" x14ac:dyDescent="0.25">
      <c r="A86" s="49">
        <v>38194</v>
      </c>
      <c r="B86" s="80">
        <v>1084.07</v>
      </c>
    </row>
    <row r="87" spans="1:2" x14ac:dyDescent="0.25">
      <c r="A87" s="49">
        <v>38195</v>
      </c>
      <c r="B87" s="80">
        <v>1094.83</v>
      </c>
    </row>
    <row r="88" spans="1:2" x14ac:dyDescent="0.25">
      <c r="A88" s="49">
        <v>38196</v>
      </c>
      <c r="B88" s="80">
        <v>1095.42</v>
      </c>
    </row>
    <row r="89" spans="1:2" x14ac:dyDescent="0.25">
      <c r="A89" s="49">
        <v>38197</v>
      </c>
      <c r="B89" s="80">
        <v>1100.43</v>
      </c>
    </row>
    <row r="90" spans="1:2" x14ac:dyDescent="0.25">
      <c r="A90" s="49">
        <v>38198</v>
      </c>
      <c r="B90" s="80">
        <v>1101.72</v>
      </c>
    </row>
    <row r="91" spans="1:2" x14ac:dyDescent="0.25">
      <c r="A91" s="49">
        <v>38201</v>
      </c>
      <c r="B91" s="80">
        <v>1106.6199999999999</v>
      </c>
    </row>
    <row r="92" spans="1:2" x14ac:dyDescent="0.25">
      <c r="A92" s="49">
        <v>38202</v>
      </c>
      <c r="B92" s="80">
        <v>1099.69</v>
      </c>
    </row>
    <row r="93" spans="1:2" x14ac:dyDescent="0.25">
      <c r="A93" s="49">
        <v>38203</v>
      </c>
      <c r="B93" s="80">
        <v>1098.6300000000001</v>
      </c>
    </row>
    <row r="94" spans="1:2" x14ac:dyDescent="0.25">
      <c r="A94" s="49">
        <v>38204</v>
      </c>
      <c r="B94" s="80">
        <v>1080.7</v>
      </c>
    </row>
    <row r="95" spans="1:2" x14ac:dyDescent="0.25">
      <c r="A95" s="49">
        <v>38205</v>
      </c>
      <c r="B95" s="80">
        <v>1063.97</v>
      </c>
    </row>
    <row r="96" spans="1:2" x14ac:dyDescent="0.25">
      <c r="A96" s="49">
        <v>38208</v>
      </c>
      <c r="B96" s="80">
        <v>1065.22</v>
      </c>
    </row>
    <row r="97" spans="1:2" x14ac:dyDescent="0.25">
      <c r="A97" s="49">
        <v>38209</v>
      </c>
      <c r="B97" s="80">
        <v>1079.04</v>
      </c>
    </row>
    <row r="98" spans="1:2" x14ac:dyDescent="0.25">
      <c r="A98" s="49">
        <v>38210</v>
      </c>
      <c r="B98" s="80">
        <v>1075.79</v>
      </c>
    </row>
    <row r="99" spans="1:2" x14ac:dyDescent="0.25">
      <c r="A99" s="49">
        <v>38211</v>
      </c>
      <c r="B99" s="80">
        <v>1063.23</v>
      </c>
    </row>
    <row r="100" spans="1:2" x14ac:dyDescent="0.25">
      <c r="A100" s="49">
        <v>38212</v>
      </c>
      <c r="B100" s="80">
        <v>1064.8</v>
      </c>
    </row>
    <row r="101" spans="1:2" x14ac:dyDescent="0.25">
      <c r="A101" s="49">
        <v>38215</v>
      </c>
      <c r="B101" s="80">
        <v>1079.3399999999999</v>
      </c>
    </row>
    <row r="102" spans="1:2" x14ac:dyDescent="0.25">
      <c r="A102" s="49">
        <v>38216</v>
      </c>
      <c r="B102" s="80">
        <v>1081.71</v>
      </c>
    </row>
    <row r="103" spans="1:2" x14ac:dyDescent="0.25">
      <c r="A103" s="49">
        <v>38217</v>
      </c>
      <c r="B103" s="80">
        <v>1095.17</v>
      </c>
    </row>
    <row r="104" spans="1:2" x14ac:dyDescent="0.25">
      <c r="A104" s="49">
        <v>38218</v>
      </c>
      <c r="B104" s="80">
        <v>1091.23</v>
      </c>
    </row>
    <row r="105" spans="1:2" x14ac:dyDescent="0.25">
      <c r="A105" s="49">
        <v>38219</v>
      </c>
      <c r="B105" s="80">
        <v>1098.3499999999999</v>
      </c>
    </row>
    <row r="106" spans="1:2" x14ac:dyDescent="0.25">
      <c r="A106" s="49">
        <v>38222</v>
      </c>
      <c r="B106" s="80">
        <v>1095.68</v>
      </c>
    </row>
    <row r="107" spans="1:2" x14ac:dyDescent="0.25">
      <c r="A107" s="49">
        <v>38223</v>
      </c>
      <c r="B107" s="80">
        <v>1096.19</v>
      </c>
    </row>
    <row r="108" spans="1:2" x14ac:dyDescent="0.25">
      <c r="A108" s="49">
        <v>38224</v>
      </c>
      <c r="B108" s="80">
        <v>1104.96</v>
      </c>
    </row>
    <row r="109" spans="1:2" x14ac:dyDescent="0.25">
      <c r="A109" s="49">
        <v>38225</v>
      </c>
      <c r="B109" s="80">
        <v>1105.0899999999999</v>
      </c>
    </row>
    <row r="110" spans="1:2" x14ac:dyDescent="0.25">
      <c r="A110" s="49">
        <v>38226</v>
      </c>
      <c r="B110" s="80">
        <v>1107.77</v>
      </c>
    </row>
    <row r="111" spans="1:2" x14ac:dyDescent="0.25">
      <c r="A111" s="49">
        <v>38229</v>
      </c>
      <c r="B111" s="80">
        <v>1099.1500000000001</v>
      </c>
    </row>
    <row r="112" spans="1:2" x14ac:dyDescent="0.25">
      <c r="A112" s="49">
        <v>38230</v>
      </c>
      <c r="B112" s="80">
        <v>1104.24</v>
      </c>
    </row>
    <row r="113" spans="1:2" x14ac:dyDescent="0.25">
      <c r="A113" s="49">
        <v>38231</v>
      </c>
      <c r="B113" s="80">
        <v>1105.9100000000001</v>
      </c>
    </row>
    <row r="114" spans="1:2" x14ac:dyDescent="0.25">
      <c r="A114" s="49">
        <v>38232</v>
      </c>
      <c r="B114" s="80">
        <v>1118.31</v>
      </c>
    </row>
    <row r="115" spans="1:2" x14ac:dyDescent="0.25">
      <c r="A115" s="49">
        <v>38233</v>
      </c>
      <c r="B115" s="80">
        <v>1113.6300000000001</v>
      </c>
    </row>
    <row r="116" spans="1:2" x14ac:dyDescent="0.25">
      <c r="A116" s="49">
        <v>38237</v>
      </c>
      <c r="B116" s="80">
        <v>1121.3</v>
      </c>
    </row>
    <row r="117" spans="1:2" x14ac:dyDescent="0.25">
      <c r="A117" s="49">
        <v>38238</v>
      </c>
      <c r="B117" s="80">
        <v>1116.27</v>
      </c>
    </row>
    <row r="118" spans="1:2" x14ac:dyDescent="0.25">
      <c r="A118" s="49">
        <v>38239</v>
      </c>
      <c r="B118" s="80">
        <v>1118.3800000000001</v>
      </c>
    </row>
    <row r="119" spans="1:2" x14ac:dyDescent="0.25">
      <c r="A119" s="49">
        <v>38240</v>
      </c>
      <c r="B119" s="80">
        <v>1123.92</v>
      </c>
    </row>
    <row r="120" spans="1:2" x14ac:dyDescent="0.25">
      <c r="A120" s="49">
        <v>38243</v>
      </c>
      <c r="B120" s="80">
        <v>1125.82</v>
      </c>
    </row>
    <row r="121" spans="1:2" x14ac:dyDescent="0.25">
      <c r="A121" s="49">
        <v>38244</v>
      </c>
      <c r="B121" s="80">
        <v>1128.33</v>
      </c>
    </row>
    <row r="122" spans="1:2" x14ac:dyDescent="0.25">
      <c r="A122" s="49">
        <v>38245</v>
      </c>
      <c r="B122" s="80">
        <v>1120.3699999999999</v>
      </c>
    </row>
    <row r="123" spans="1:2" x14ac:dyDescent="0.25">
      <c r="A123" s="49">
        <v>38246</v>
      </c>
      <c r="B123" s="80">
        <v>1123.5</v>
      </c>
    </row>
    <row r="124" spans="1:2" x14ac:dyDescent="0.25">
      <c r="A124" s="49">
        <v>38247</v>
      </c>
      <c r="B124" s="80">
        <v>1128.55</v>
      </c>
    </row>
    <row r="125" spans="1:2" x14ac:dyDescent="0.25">
      <c r="A125" s="49">
        <v>38250</v>
      </c>
      <c r="B125" s="80">
        <v>1122.2</v>
      </c>
    </row>
    <row r="126" spans="1:2" x14ac:dyDescent="0.25">
      <c r="A126" s="49">
        <v>38251</v>
      </c>
      <c r="B126" s="80">
        <v>1129.3</v>
      </c>
    </row>
    <row r="127" spans="1:2" x14ac:dyDescent="0.25">
      <c r="A127" s="49">
        <v>38252</v>
      </c>
      <c r="B127" s="80">
        <v>1113.56</v>
      </c>
    </row>
    <row r="128" spans="1:2" x14ac:dyDescent="0.25">
      <c r="A128" s="49">
        <v>38253</v>
      </c>
      <c r="B128" s="80">
        <v>1108.3599999999999</v>
      </c>
    </row>
    <row r="129" spans="1:2" x14ac:dyDescent="0.25">
      <c r="A129" s="49">
        <v>38254</v>
      </c>
      <c r="B129" s="80">
        <v>1110.1099999999999</v>
      </c>
    </row>
    <row r="130" spans="1:2" x14ac:dyDescent="0.25">
      <c r="A130" s="49">
        <v>38257</v>
      </c>
      <c r="B130" s="80">
        <v>1103.52</v>
      </c>
    </row>
    <row r="131" spans="1:2" x14ac:dyDescent="0.25">
      <c r="A131" s="49">
        <v>38258</v>
      </c>
      <c r="B131" s="80">
        <v>1110.06</v>
      </c>
    </row>
    <row r="132" spans="1:2" x14ac:dyDescent="0.25">
      <c r="A132" s="49">
        <v>38259</v>
      </c>
      <c r="B132" s="80">
        <v>1114.8</v>
      </c>
    </row>
    <row r="133" spans="1:2" x14ac:dyDescent="0.25">
      <c r="A133" s="49">
        <v>38260</v>
      </c>
      <c r="B133" s="80">
        <v>1114.58</v>
      </c>
    </row>
    <row r="134" spans="1:2" x14ac:dyDescent="0.25">
      <c r="A134" s="49">
        <v>38261</v>
      </c>
      <c r="B134" s="80">
        <v>1131.5</v>
      </c>
    </row>
    <row r="135" spans="1:2" x14ac:dyDescent="0.25">
      <c r="A135" s="49">
        <v>38264</v>
      </c>
      <c r="B135" s="80">
        <v>1135.17</v>
      </c>
    </row>
    <row r="136" spans="1:2" x14ac:dyDescent="0.25">
      <c r="A136" s="49">
        <v>38265</v>
      </c>
      <c r="B136" s="80">
        <v>1134.48</v>
      </c>
    </row>
    <row r="137" spans="1:2" x14ac:dyDescent="0.25">
      <c r="A137" s="49">
        <v>38266</v>
      </c>
      <c r="B137" s="80">
        <v>1142.05</v>
      </c>
    </row>
    <row r="138" spans="1:2" x14ac:dyDescent="0.25">
      <c r="A138" s="49">
        <v>38267</v>
      </c>
      <c r="B138" s="80">
        <v>1130.6500000000001</v>
      </c>
    </row>
    <row r="139" spans="1:2" x14ac:dyDescent="0.25">
      <c r="A139" s="49">
        <v>38268</v>
      </c>
      <c r="B139" s="80">
        <v>1122.1400000000001</v>
      </c>
    </row>
    <row r="140" spans="1:2" x14ac:dyDescent="0.25">
      <c r="A140" s="49">
        <v>38271</v>
      </c>
      <c r="B140" s="80">
        <v>1124.3900000000001</v>
      </c>
    </row>
    <row r="141" spans="1:2" x14ac:dyDescent="0.25">
      <c r="A141" s="49">
        <v>38272</v>
      </c>
      <c r="B141" s="80">
        <v>1121.8399999999999</v>
      </c>
    </row>
    <row r="142" spans="1:2" x14ac:dyDescent="0.25">
      <c r="A142" s="49">
        <v>38273</v>
      </c>
      <c r="B142" s="80">
        <v>1113.6500000000001</v>
      </c>
    </row>
    <row r="143" spans="1:2" x14ac:dyDescent="0.25">
      <c r="A143" s="49">
        <v>38274</v>
      </c>
      <c r="B143" s="80">
        <v>1103.29</v>
      </c>
    </row>
    <row r="144" spans="1:2" x14ac:dyDescent="0.25">
      <c r="A144" s="49">
        <v>38275</v>
      </c>
      <c r="B144" s="80">
        <v>1108.2</v>
      </c>
    </row>
    <row r="145" spans="1:2" x14ac:dyDescent="0.25">
      <c r="A145" s="49">
        <v>38278</v>
      </c>
      <c r="B145" s="80">
        <v>1114.02</v>
      </c>
    </row>
    <row r="146" spans="1:2" x14ac:dyDescent="0.25">
      <c r="A146" s="49">
        <v>38279</v>
      </c>
      <c r="B146" s="80">
        <v>1103.23</v>
      </c>
    </row>
    <row r="147" spans="1:2" x14ac:dyDescent="0.25">
      <c r="A147" s="49">
        <v>38280</v>
      </c>
      <c r="B147" s="80">
        <v>1103.6600000000001</v>
      </c>
    </row>
    <row r="148" spans="1:2" x14ac:dyDescent="0.25">
      <c r="A148" s="49">
        <v>38281</v>
      </c>
      <c r="B148" s="80">
        <v>1106.49</v>
      </c>
    </row>
    <row r="149" spans="1:2" x14ac:dyDescent="0.25">
      <c r="A149" s="49">
        <v>38282</v>
      </c>
      <c r="B149" s="80">
        <v>1095.74</v>
      </c>
    </row>
    <row r="150" spans="1:2" x14ac:dyDescent="0.25">
      <c r="A150" s="49">
        <v>38285</v>
      </c>
      <c r="B150" s="80">
        <v>1094.8</v>
      </c>
    </row>
    <row r="151" spans="1:2" x14ac:dyDescent="0.25">
      <c r="A151" s="49">
        <v>38286</v>
      </c>
      <c r="B151" s="80">
        <v>1111.0899999999999</v>
      </c>
    </row>
    <row r="152" spans="1:2" x14ac:dyDescent="0.25">
      <c r="A152" s="49">
        <v>38287</v>
      </c>
      <c r="B152" s="80">
        <v>1125.4000000000001</v>
      </c>
    </row>
    <row r="153" spans="1:2" x14ac:dyDescent="0.25">
      <c r="A153" s="49">
        <v>38288</v>
      </c>
      <c r="B153" s="80">
        <v>1127.44</v>
      </c>
    </row>
    <row r="154" spans="1:2" x14ac:dyDescent="0.25">
      <c r="A154" s="49">
        <v>38289</v>
      </c>
      <c r="B154" s="80">
        <v>1130.2</v>
      </c>
    </row>
    <row r="155" spans="1:2" x14ac:dyDescent="0.25">
      <c r="A155" s="49">
        <v>38292</v>
      </c>
      <c r="B155" s="80">
        <v>1130.51</v>
      </c>
    </row>
    <row r="156" spans="1:2" x14ac:dyDescent="0.25">
      <c r="A156" s="49">
        <v>38293</v>
      </c>
      <c r="B156" s="80">
        <v>1130.56</v>
      </c>
    </row>
    <row r="157" spans="1:2" x14ac:dyDescent="0.25">
      <c r="A157" s="49">
        <v>38294</v>
      </c>
      <c r="B157" s="80">
        <v>1143.2</v>
      </c>
    </row>
    <row r="158" spans="1:2" x14ac:dyDescent="0.25">
      <c r="A158" s="49">
        <v>38295</v>
      </c>
      <c r="B158" s="80">
        <v>1161.67</v>
      </c>
    </row>
    <row r="159" spans="1:2" x14ac:dyDescent="0.25">
      <c r="A159" s="49">
        <v>38296</v>
      </c>
      <c r="B159" s="80">
        <v>1166.17</v>
      </c>
    </row>
    <row r="160" spans="1:2" x14ac:dyDescent="0.25">
      <c r="A160" s="49">
        <v>38299</v>
      </c>
      <c r="B160" s="80">
        <v>1164.8900000000001</v>
      </c>
    </row>
    <row r="161" spans="1:2" x14ac:dyDescent="0.25">
      <c r="A161" s="49">
        <v>38300</v>
      </c>
      <c r="B161" s="80">
        <v>1164.08</v>
      </c>
    </row>
    <row r="162" spans="1:2" x14ac:dyDescent="0.25">
      <c r="A162" s="49">
        <v>38301</v>
      </c>
      <c r="B162" s="80">
        <v>1162.9100000000001</v>
      </c>
    </row>
    <row r="163" spans="1:2" x14ac:dyDescent="0.25">
      <c r="A163" s="49">
        <v>38302</v>
      </c>
      <c r="B163" s="80">
        <v>1173.48</v>
      </c>
    </row>
    <row r="164" spans="1:2" x14ac:dyDescent="0.25">
      <c r="A164" s="49">
        <v>38303</v>
      </c>
      <c r="B164" s="80">
        <v>1184.17</v>
      </c>
    </row>
    <row r="165" spans="1:2" x14ac:dyDescent="0.25">
      <c r="A165" s="49">
        <v>38306</v>
      </c>
      <c r="B165" s="80">
        <v>1183.81</v>
      </c>
    </row>
    <row r="166" spans="1:2" x14ac:dyDescent="0.25">
      <c r="A166" s="49">
        <v>38307</v>
      </c>
      <c r="B166" s="80">
        <v>1175.43</v>
      </c>
    </row>
    <row r="167" spans="1:2" x14ac:dyDescent="0.25">
      <c r="A167" s="49">
        <v>38308</v>
      </c>
      <c r="B167" s="80">
        <v>1181.94</v>
      </c>
    </row>
    <row r="168" spans="1:2" x14ac:dyDescent="0.25">
      <c r="A168" s="49">
        <v>38309</v>
      </c>
      <c r="B168" s="80">
        <v>1183.55</v>
      </c>
    </row>
    <row r="169" spans="1:2" x14ac:dyDescent="0.25">
      <c r="A169" s="49">
        <v>38310</v>
      </c>
      <c r="B169" s="80">
        <v>1170.3399999999999</v>
      </c>
    </row>
    <row r="170" spans="1:2" x14ac:dyDescent="0.25">
      <c r="A170" s="49">
        <v>38313</v>
      </c>
      <c r="B170" s="80">
        <v>1177.24</v>
      </c>
    </row>
    <row r="171" spans="1:2" x14ac:dyDescent="0.25">
      <c r="A171" s="49">
        <v>38314</v>
      </c>
      <c r="B171" s="80">
        <v>1176.94</v>
      </c>
    </row>
    <row r="172" spans="1:2" x14ac:dyDescent="0.25">
      <c r="A172" s="49">
        <v>38315</v>
      </c>
      <c r="B172" s="80">
        <v>1181.76</v>
      </c>
    </row>
    <row r="173" spans="1:2" x14ac:dyDescent="0.25">
      <c r="A173" s="49">
        <v>38317</v>
      </c>
      <c r="B173" s="80">
        <v>1182.6500000000001</v>
      </c>
    </row>
    <row r="174" spans="1:2" x14ac:dyDescent="0.25">
      <c r="A174" s="49">
        <v>38320</v>
      </c>
      <c r="B174" s="80">
        <v>1178.57</v>
      </c>
    </row>
    <row r="175" spans="1:2" x14ac:dyDescent="0.25">
      <c r="A175" s="49">
        <v>38321</v>
      </c>
      <c r="B175" s="80">
        <v>1173.82</v>
      </c>
    </row>
    <row r="176" spans="1:2" x14ac:dyDescent="0.25">
      <c r="A176" s="49">
        <v>38322</v>
      </c>
      <c r="B176" s="80">
        <v>1191.3699999999999</v>
      </c>
    </row>
    <row r="177" spans="1:2" x14ac:dyDescent="0.25">
      <c r="A177" s="49">
        <v>38323</v>
      </c>
      <c r="B177" s="80">
        <v>1190.33</v>
      </c>
    </row>
    <row r="178" spans="1:2" x14ac:dyDescent="0.25">
      <c r="A178" s="49">
        <v>38324</v>
      </c>
      <c r="B178" s="80">
        <v>1191.17</v>
      </c>
    </row>
    <row r="179" spans="1:2" x14ac:dyDescent="0.25">
      <c r="A179" s="49">
        <v>38327</v>
      </c>
      <c r="B179" s="80">
        <v>1190.25</v>
      </c>
    </row>
    <row r="180" spans="1:2" x14ac:dyDescent="0.25">
      <c r="A180" s="49">
        <v>38328</v>
      </c>
      <c r="B180" s="80">
        <v>1177.07</v>
      </c>
    </row>
    <row r="181" spans="1:2" x14ac:dyDescent="0.25">
      <c r="A181" s="49">
        <v>38329</v>
      </c>
      <c r="B181" s="80">
        <v>1182.81</v>
      </c>
    </row>
    <row r="182" spans="1:2" x14ac:dyDescent="0.25">
      <c r="A182" s="49">
        <v>38330</v>
      </c>
      <c r="B182" s="80">
        <v>1189.24</v>
      </c>
    </row>
    <row r="183" spans="1:2" x14ac:dyDescent="0.25">
      <c r="A183" s="49">
        <v>38331</v>
      </c>
      <c r="B183" s="80">
        <v>1188</v>
      </c>
    </row>
    <row r="184" spans="1:2" x14ac:dyDescent="0.25">
      <c r="A184" s="49">
        <v>38334</v>
      </c>
      <c r="B184" s="80">
        <v>1198.68</v>
      </c>
    </row>
    <row r="185" spans="1:2" x14ac:dyDescent="0.25">
      <c r="A185" s="49">
        <v>38335</v>
      </c>
      <c r="B185" s="80">
        <v>1203.3800000000001</v>
      </c>
    </row>
    <row r="186" spans="1:2" x14ac:dyDescent="0.25">
      <c r="A186" s="49">
        <v>38336</v>
      </c>
      <c r="B186" s="80">
        <v>1205.72</v>
      </c>
    </row>
    <row r="187" spans="1:2" x14ac:dyDescent="0.25">
      <c r="A187" s="49">
        <v>38337</v>
      </c>
      <c r="B187" s="80">
        <v>1203.21</v>
      </c>
    </row>
    <row r="188" spans="1:2" x14ac:dyDescent="0.25">
      <c r="A188" s="49">
        <v>38338</v>
      </c>
      <c r="B188" s="80">
        <v>1194.2</v>
      </c>
    </row>
    <row r="189" spans="1:2" x14ac:dyDescent="0.25">
      <c r="A189" s="49">
        <v>38341</v>
      </c>
      <c r="B189" s="80">
        <v>1194.6500000000001</v>
      </c>
    </row>
    <row r="190" spans="1:2" x14ac:dyDescent="0.25">
      <c r="A190" s="49">
        <v>38342</v>
      </c>
      <c r="B190" s="80">
        <v>1205.45</v>
      </c>
    </row>
    <row r="191" spans="1:2" x14ac:dyDescent="0.25">
      <c r="A191" s="49">
        <v>38343</v>
      </c>
      <c r="B191" s="80">
        <v>1209.57</v>
      </c>
    </row>
    <row r="192" spans="1:2" x14ac:dyDescent="0.25">
      <c r="A192" s="49">
        <v>38344</v>
      </c>
      <c r="B192" s="80">
        <v>1210.1300000000001</v>
      </c>
    </row>
    <row r="193" spans="1:2" x14ac:dyDescent="0.25">
      <c r="A193" s="49">
        <v>38348</v>
      </c>
      <c r="B193" s="80">
        <v>1204.92</v>
      </c>
    </row>
    <row r="194" spans="1:2" x14ac:dyDescent="0.25">
      <c r="A194" s="49">
        <v>38349</v>
      </c>
      <c r="B194" s="80">
        <v>1213.54</v>
      </c>
    </row>
    <row r="195" spans="1:2" x14ac:dyDescent="0.25">
      <c r="A195" s="49">
        <v>38350</v>
      </c>
      <c r="B195" s="80">
        <v>1213.45</v>
      </c>
    </row>
    <row r="196" spans="1:2" x14ac:dyDescent="0.25">
      <c r="A196" s="49">
        <v>38351</v>
      </c>
      <c r="B196" s="80">
        <v>1213.55</v>
      </c>
    </row>
    <row r="197" spans="1:2" x14ac:dyDescent="0.25">
      <c r="A197" s="49">
        <v>38352</v>
      </c>
      <c r="B197" s="80">
        <v>1211.92</v>
      </c>
    </row>
    <row r="198" spans="1:2" x14ac:dyDescent="0.25">
      <c r="A198" s="49">
        <v>38355</v>
      </c>
      <c r="B198" s="80">
        <v>1202.08</v>
      </c>
    </row>
    <row r="199" spans="1:2" x14ac:dyDescent="0.25">
      <c r="A199" s="49">
        <v>38356</v>
      </c>
      <c r="B199" s="80">
        <v>1188.05</v>
      </c>
    </row>
    <row r="200" spans="1:2" x14ac:dyDescent="0.25">
      <c r="A200" s="49">
        <v>38357</v>
      </c>
      <c r="B200" s="80">
        <v>1183.74</v>
      </c>
    </row>
    <row r="201" spans="1:2" x14ac:dyDescent="0.25">
      <c r="A201" s="49">
        <v>38358</v>
      </c>
      <c r="B201" s="80">
        <v>1187.8900000000001</v>
      </c>
    </row>
    <row r="202" spans="1:2" x14ac:dyDescent="0.25">
      <c r="A202" s="49">
        <v>38359</v>
      </c>
      <c r="B202" s="80">
        <v>1186.19</v>
      </c>
    </row>
    <row r="203" spans="1:2" x14ac:dyDescent="0.25">
      <c r="A203" s="49">
        <v>38362</v>
      </c>
      <c r="B203" s="80">
        <v>1190.25</v>
      </c>
    </row>
    <row r="204" spans="1:2" x14ac:dyDescent="0.25">
      <c r="A204" s="49">
        <v>38363</v>
      </c>
      <c r="B204" s="80">
        <v>1182.99</v>
      </c>
    </row>
    <row r="205" spans="1:2" x14ac:dyDescent="0.25">
      <c r="A205" s="49">
        <v>38364</v>
      </c>
      <c r="B205" s="80">
        <v>1187.7</v>
      </c>
    </row>
    <row r="206" spans="1:2" x14ac:dyDescent="0.25">
      <c r="A206" s="49">
        <v>38365</v>
      </c>
      <c r="B206" s="80">
        <v>1177.45</v>
      </c>
    </row>
    <row r="207" spans="1:2" x14ac:dyDescent="0.25">
      <c r="A207" s="49">
        <v>38366</v>
      </c>
      <c r="B207" s="80">
        <v>1184.52</v>
      </c>
    </row>
    <row r="208" spans="1:2" x14ac:dyDescent="0.25">
      <c r="A208" s="49">
        <v>38370</v>
      </c>
      <c r="B208" s="80">
        <v>1195.98</v>
      </c>
    </row>
    <row r="209" spans="1:2" x14ac:dyDescent="0.25">
      <c r="A209" s="49">
        <v>38371</v>
      </c>
      <c r="B209" s="80">
        <v>1184.6300000000001</v>
      </c>
    </row>
    <row r="210" spans="1:2" x14ac:dyDescent="0.25">
      <c r="A210" s="49">
        <v>38372</v>
      </c>
      <c r="B210" s="80">
        <v>1175.4100000000001</v>
      </c>
    </row>
    <row r="211" spans="1:2" x14ac:dyDescent="0.25">
      <c r="A211" s="49">
        <v>38373</v>
      </c>
      <c r="B211" s="80">
        <v>1167.8699999999999</v>
      </c>
    </row>
    <row r="212" spans="1:2" x14ac:dyDescent="0.25">
      <c r="A212" s="49">
        <v>38376</v>
      </c>
      <c r="B212" s="80">
        <v>1163.75</v>
      </c>
    </row>
    <row r="213" spans="1:2" x14ac:dyDescent="0.25">
      <c r="A213" s="49">
        <v>38377</v>
      </c>
      <c r="B213" s="80">
        <v>1168.4100000000001</v>
      </c>
    </row>
    <row r="214" spans="1:2" x14ac:dyDescent="0.25">
      <c r="A214" s="49">
        <v>38378</v>
      </c>
      <c r="B214" s="80">
        <v>1174.07</v>
      </c>
    </row>
    <row r="215" spans="1:2" x14ac:dyDescent="0.25">
      <c r="A215" s="49">
        <v>38379</v>
      </c>
      <c r="B215" s="80">
        <v>1174.55</v>
      </c>
    </row>
    <row r="216" spans="1:2" x14ac:dyDescent="0.25">
      <c r="A216" s="49">
        <v>38380</v>
      </c>
      <c r="B216" s="80">
        <v>1171.3599999999999</v>
      </c>
    </row>
    <row r="217" spans="1:2" x14ac:dyDescent="0.25">
      <c r="A217" s="49">
        <v>38383</v>
      </c>
      <c r="B217" s="80">
        <v>1181.27</v>
      </c>
    </row>
    <row r="218" spans="1:2" x14ac:dyDescent="0.25">
      <c r="A218" s="49">
        <v>38384</v>
      </c>
      <c r="B218" s="80">
        <v>1189.4100000000001</v>
      </c>
    </row>
    <row r="219" spans="1:2" x14ac:dyDescent="0.25">
      <c r="A219" s="49">
        <v>38385</v>
      </c>
      <c r="B219" s="80">
        <v>1193.19</v>
      </c>
    </row>
    <row r="220" spans="1:2" x14ac:dyDescent="0.25">
      <c r="A220" s="49">
        <v>38386</v>
      </c>
      <c r="B220" s="80">
        <v>1189.8900000000001</v>
      </c>
    </row>
    <row r="221" spans="1:2" x14ac:dyDescent="0.25">
      <c r="A221" s="49">
        <v>38387</v>
      </c>
      <c r="B221" s="80">
        <v>1203.03</v>
      </c>
    </row>
    <row r="222" spans="1:2" x14ac:dyDescent="0.25">
      <c r="A222" s="49">
        <v>38390</v>
      </c>
      <c r="B222" s="80">
        <v>1201.72</v>
      </c>
    </row>
    <row r="223" spans="1:2" x14ac:dyDescent="0.25">
      <c r="A223" s="49">
        <v>38391</v>
      </c>
      <c r="B223" s="80">
        <v>1202.3</v>
      </c>
    </row>
    <row r="224" spans="1:2" x14ac:dyDescent="0.25">
      <c r="A224" s="49">
        <v>38392</v>
      </c>
      <c r="B224" s="80">
        <v>1191.99</v>
      </c>
    </row>
    <row r="225" spans="1:2" x14ac:dyDescent="0.25">
      <c r="A225" s="49">
        <v>38393</v>
      </c>
      <c r="B225" s="80">
        <v>1197.01</v>
      </c>
    </row>
    <row r="226" spans="1:2" x14ac:dyDescent="0.25">
      <c r="A226" s="49">
        <v>38394</v>
      </c>
      <c r="B226" s="80">
        <v>1205.3</v>
      </c>
    </row>
    <row r="227" spans="1:2" x14ac:dyDescent="0.25">
      <c r="A227" s="49">
        <v>38397</v>
      </c>
      <c r="B227" s="80">
        <v>1206.1400000000001</v>
      </c>
    </row>
    <row r="228" spans="1:2" x14ac:dyDescent="0.25">
      <c r="A228" s="49">
        <v>38398</v>
      </c>
      <c r="B228" s="80">
        <v>1210.1199999999999</v>
      </c>
    </row>
    <row r="229" spans="1:2" x14ac:dyDescent="0.25">
      <c r="A229" s="49">
        <v>38399</v>
      </c>
      <c r="B229" s="80">
        <v>1210.3399999999999</v>
      </c>
    </row>
    <row r="230" spans="1:2" x14ac:dyDescent="0.25">
      <c r="A230" s="49">
        <v>38400</v>
      </c>
      <c r="B230" s="80">
        <v>1200.75</v>
      </c>
    </row>
    <row r="231" spans="1:2" x14ac:dyDescent="0.25">
      <c r="A231" s="49">
        <v>38401</v>
      </c>
      <c r="B231" s="80">
        <v>1201.5899999999999</v>
      </c>
    </row>
    <row r="232" spans="1:2" x14ac:dyDescent="0.25">
      <c r="A232" s="49">
        <v>38405</v>
      </c>
      <c r="B232" s="80">
        <v>1184.1600000000001</v>
      </c>
    </row>
    <row r="233" spans="1:2" x14ac:dyDescent="0.25">
      <c r="A233" s="49">
        <v>38406</v>
      </c>
      <c r="B233" s="80">
        <v>1190.8</v>
      </c>
    </row>
    <row r="234" spans="1:2" x14ac:dyDescent="0.25">
      <c r="A234" s="49">
        <v>38407</v>
      </c>
      <c r="B234" s="80">
        <v>1200.2</v>
      </c>
    </row>
    <row r="235" spans="1:2" x14ac:dyDescent="0.25">
      <c r="A235" s="49">
        <v>38408</v>
      </c>
      <c r="B235" s="80">
        <v>1211.3699999999999</v>
      </c>
    </row>
    <row r="236" spans="1:2" x14ac:dyDescent="0.25">
      <c r="A236" s="49">
        <v>38411</v>
      </c>
      <c r="B236" s="80">
        <v>1203.5999999999999</v>
      </c>
    </row>
    <row r="237" spans="1:2" x14ac:dyDescent="0.25">
      <c r="A237" s="49">
        <v>38412</v>
      </c>
      <c r="B237" s="80">
        <v>1210.4100000000001</v>
      </c>
    </row>
    <row r="238" spans="1:2" x14ac:dyDescent="0.25">
      <c r="A238" s="49">
        <v>38413</v>
      </c>
      <c r="B238" s="80">
        <v>1210.08</v>
      </c>
    </row>
    <row r="239" spans="1:2" x14ac:dyDescent="0.25">
      <c r="A239" s="49">
        <v>38414</v>
      </c>
      <c r="B239" s="80">
        <v>1210.47</v>
      </c>
    </row>
    <row r="240" spans="1:2" x14ac:dyDescent="0.25">
      <c r="A240" s="49">
        <v>38415</v>
      </c>
      <c r="B240" s="80">
        <v>1222.1199999999999</v>
      </c>
    </row>
    <row r="241" spans="1:2" x14ac:dyDescent="0.25">
      <c r="A241" s="49">
        <v>38418</v>
      </c>
      <c r="B241" s="80">
        <v>1225.31</v>
      </c>
    </row>
    <row r="242" spans="1:2" x14ac:dyDescent="0.25">
      <c r="A242" s="49">
        <v>38419</v>
      </c>
      <c r="B242" s="80">
        <v>1219.43</v>
      </c>
    </row>
    <row r="243" spans="1:2" x14ac:dyDescent="0.25">
      <c r="A243" s="49">
        <v>38420</v>
      </c>
      <c r="B243" s="80">
        <v>1207.01</v>
      </c>
    </row>
    <row r="244" spans="1:2" x14ac:dyDescent="0.25">
      <c r="A244" s="49">
        <v>38421</v>
      </c>
      <c r="B244" s="80">
        <v>1209.25</v>
      </c>
    </row>
    <row r="245" spans="1:2" x14ac:dyDescent="0.25">
      <c r="A245" s="49">
        <v>38422</v>
      </c>
      <c r="B245" s="80">
        <v>1200.08</v>
      </c>
    </row>
    <row r="246" spans="1:2" x14ac:dyDescent="0.25">
      <c r="A246" s="49">
        <v>38425</v>
      </c>
      <c r="B246" s="80">
        <v>1206.83</v>
      </c>
    </row>
    <row r="247" spans="1:2" x14ac:dyDescent="0.25">
      <c r="A247" s="49">
        <v>38426</v>
      </c>
      <c r="B247" s="80">
        <v>1197.75</v>
      </c>
    </row>
    <row r="248" spans="1:2" x14ac:dyDescent="0.25">
      <c r="A248" s="49">
        <v>38427</v>
      </c>
      <c r="B248" s="80">
        <v>1188.07</v>
      </c>
    </row>
    <row r="249" spans="1:2" x14ac:dyDescent="0.25">
      <c r="A249" s="49">
        <v>38428</v>
      </c>
      <c r="B249" s="80">
        <v>1190.21</v>
      </c>
    </row>
    <row r="250" spans="1:2" x14ac:dyDescent="0.25">
      <c r="A250" s="49">
        <v>38429</v>
      </c>
      <c r="B250" s="80">
        <v>1189.6500000000001</v>
      </c>
    </row>
    <row r="251" spans="1:2" x14ac:dyDescent="0.25">
      <c r="A251" s="49">
        <v>38432</v>
      </c>
      <c r="B251" s="80">
        <v>1183.78</v>
      </c>
    </row>
    <row r="252" spans="1:2" x14ac:dyDescent="0.25">
      <c r="A252" s="49">
        <v>38433</v>
      </c>
      <c r="B252" s="80">
        <v>1171.71</v>
      </c>
    </row>
    <row r="253" spans="1:2" x14ac:dyDescent="0.25">
      <c r="A253" s="49">
        <v>38434</v>
      </c>
      <c r="B253" s="80">
        <v>1172.53</v>
      </c>
    </row>
    <row r="254" spans="1:2" x14ac:dyDescent="0.25">
      <c r="A254" s="49">
        <v>38435</v>
      </c>
      <c r="B254" s="80">
        <v>1171.42</v>
      </c>
    </row>
    <row r="255" spans="1:2" x14ac:dyDescent="0.25">
      <c r="A255" s="49">
        <v>38439</v>
      </c>
      <c r="B255" s="80">
        <v>1174.28</v>
      </c>
    </row>
    <row r="256" spans="1:2" x14ac:dyDescent="0.25">
      <c r="A256" s="49">
        <v>38440</v>
      </c>
      <c r="B256" s="80">
        <v>1165.3599999999999</v>
      </c>
    </row>
    <row r="257" spans="1:2" x14ac:dyDescent="0.25">
      <c r="A257" s="49">
        <v>38441</v>
      </c>
      <c r="B257" s="80">
        <v>1181.4100000000001</v>
      </c>
    </row>
    <row r="258" spans="1:2" x14ac:dyDescent="0.25">
      <c r="A258" s="49">
        <v>38442</v>
      </c>
      <c r="B258" s="80">
        <v>1180.5899999999999</v>
      </c>
    </row>
    <row r="259" spans="1:2" x14ac:dyDescent="0.25">
      <c r="A259" s="49">
        <v>38443</v>
      </c>
      <c r="B259" s="80">
        <v>1172.92</v>
      </c>
    </row>
    <row r="260" spans="1:2" x14ac:dyDescent="0.25">
      <c r="A260" s="49">
        <v>38446</v>
      </c>
      <c r="B260" s="80">
        <v>1176.1199999999999</v>
      </c>
    </row>
    <row r="261" spans="1:2" x14ac:dyDescent="0.25">
      <c r="A261" s="49">
        <v>38447</v>
      </c>
      <c r="B261" s="80">
        <v>1181.3900000000001</v>
      </c>
    </row>
    <row r="262" spans="1:2" x14ac:dyDescent="0.25">
      <c r="A262" s="49">
        <v>38448</v>
      </c>
      <c r="B262" s="80">
        <v>1184.07</v>
      </c>
    </row>
    <row r="263" spans="1:2" x14ac:dyDescent="0.25">
      <c r="A263" s="49">
        <v>38449</v>
      </c>
      <c r="B263" s="80">
        <v>1191.1400000000001</v>
      </c>
    </row>
    <row r="264" spans="1:2" x14ac:dyDescent="0.25">
      <c r="A264" s="49">
        <v>38450</v>
      </c>
      <c r="B264" s="80">
        <v>1181.2</v>
      </c>
    </row>
    <row r="265" spans="1:2" x14ac:dyDescent="0.25">
      <c r="A265" s="49">
        <v>38453</v>
      </c>
      <c r="B265" s="80">
        <v>1181.21</v>
      </c>
    </row>
    <row r="266" spans="1:2" x14ac:dyDescent="0.25">
      <c r="A266" s="49">
        <v>38454</v>
      </c>
      <c r="B266" s="80">
        <v>1187.76</v>
      </c>
    </row>
    <row r="267" spans="1:2" x14ac:dyDescent="0.25">
      <c r="A267" s="49">
        <v>38455</v>
      </c>
      <c r="B267" s="80">
        <v>1173.79</v>
      </c>
    </row>
    <row r="268" spans="1:2" x14ac:dyDescent="0.25">
      <c r="A268" s="49">
        <v>38456</v>
      </c>
      <c r="B268" s="80">
        <v>1162.05</v>
      </c>
    </row>
    <row r="269" spans="1:2" x14ac:dyDescent="0.25">
      <c r="A269" s="49">
        <v>38457</v>
      </c>
      <c r="B269" s="80">
        <v>1142.6199999999999</v>
      </c>
    </row>
    <row r="270" spans="1:2" x14ac:dyDescent="0.25">
      <c r="A270" s="49">
        <v>38460</v>
      </c>
      <c r="B270" s="80">
        <v>1145.98</v>
      </c>
    </row>
    <row r="271" spans="1:2" x14ac:dyDescent="0.25">
      <c r="A271" s="49">
        <v>38461</v>
      </c>
      <c r="B271" s="80">
        <v>1152.78</v>
      </c>
    </row>
    <row r="272" spans="1:2" x14ac:dyDescent="0.25">
      <c r="A272" s="49">
        <v>38462</v>
      </c>
      <c r="B272" s="80">
        <v>1137.5</v>
      </c>
    </row>
    <row r="273" spans="1:2" x14ac:dyDescent="0.25">
      <c r="A273" s="49">
        <v>38463</v>
      </c>
      <c r="B273" s="80">
        <v>1159.95</v>
      </c>
    </row>
    <row r="274" spans="1:2" x14ac:dyDescent="0.25">
      <c r="A274" s="49">
        <v>38464</v>
      </c>
      <c r="B274" s="80">
        <v>1152.1199999999999</v>
      </c>
    </row>
    <row r="275" spans="1:2" x14ac:dyDescent="0.25">
      <c r="A275" s="49">
        <v>38467</v>
      </c>
      <c r="B275" s="80">
        <v>1162.0999999999999</v>
      </c>
    </row>
    <row r="276" spans="1:2" x14ac:dyDescent="0.25">
      <c r="A276" s="49">
        <v>38468</v>
      </c>
      <c r="B276" s="80">
        <v>1151.83</v>
      </c>
    </row>
    <row r="277" spans="1:2" x14ac:dyDescent="0.25">
      <c r="A277" s="49">
        <v>38469</v>
      </c>
      <c r="B277" s="80">
        <v>1156.3800000000001</v>
      </c>
    </row>
    <row r="278" spans="1:2" x14ac:dyDescent="0.25">
      <c r="A278" s="49">
        <v>38470</v>
      </c>
      <c r="B278" s="80">
        <v>1143.22</v>
      </c>
    </row>
    <row r="279" spans="1:2" x14ac:dyDescent="0.25">
      <c r="A279" s="49">
        <v>38471</v>
      </c>
      <c r="B279" s="80">
        <v>1156.8499999999999</v>
      </c>
    </row>
    <row r="280" spans="1:2" x14ac:dyDescent="0.25">
      <c r="A280" s="49">
        <v>38474</v>
      </c>
      <c r="B280" s="80">
        <v>1162.1600000000001</v>
      </c>
    </row>
    <row r="281" spans="1:2" x14ac:dyDescent="0.25">
      <c r="A281" s="49">
        <v>38475</v>
      </c>
      <c r="B281" s="80">
        <v>1161.17</v>
      </c>
    </row>
    <row r="282" spans="1:2" x14ac:dyDescent="0.25">
      <c r="A282" s="49">
        <v>38476</v>
      </c>
      <c r="B282" s="80">
        <v>1175.6500000000001</v>
      </c>
    </row>
    <row r="283" spans="1:2" x14ac:dyDescent="0.25">
      <c r="A283" s="49">
        <v>38477</v>
      </c>
      <c r="B283" s="80">
        <v>1172.6300000000001</v>
      </c>
    </row>
    <row r="284" spans="1:2" x14ac:dyDescent="0.25">
      <c r="A284" s="49">
        <v>38478</v>
      </c>
      <c r="B284" s="80">
        <v>1171.3499999999999</v>
      </c>
    </row>
    <row r="285" spans="1:2" x14ac:dyDescent="0.25">
      <c r="A285" s="49">
        <v>38481</v>
      </c>
      <c r="B285" s="80">
        <v>1178.8399999999999</v>
      </c>
    </row>
    <row r="286" spans="1:2" x14ac:dyDescent="0.25">
      <c r="A286" s="49">
        <v>38482</v>
      </c>
      <c r="B286" s="80">
        <v>1166.22</v>
      </c>
    </row>
    <row r="287" spans="1:2" x14ac:dyDescent="0.25">
      <c r="A287" s="49">
        <v>38483</v>
      </c>
      <c r="B287" s="80">
        <v>1171.1099999999999</v>
      </c>
    </row>
    <row r="288" spans="1:2" x14ac:dyDescent="0.25">
      <c r="A288" s="49">
        <v>38484</v>
      </c>
      <c r="B288" s="80">
        <v>1159.3599999999999</v>
      </c>
    </row>
    <row r="289" spans="1:2" x14ac:dyDescent="0.25">
      <c r="A289" s="49">
        <v>38485</v>
      </c>
      <c r="B289" s="80">
        <v>1154.05</v>
      </c>
    </row>
    <row r="290" spans="1:2" x14ac:dyDescent="0.25">
      <c r="A290" s="49">
        <v>38488</v>
      </c>
      <c r="B290" s="80">
        <v>1165.69</v>
      </c>
    </row>
    <row r="291" spans="1:2" x14ac:dyDescent="0.25">
      <c r="A291" s="49">
        <v>38489</v>
      </c>
      <c r="B291" s="80">
        <v>1173.8</v>
      </c>
    </row>
    <row r="292" spans="1:2" x14ac:dyDescent="0.25">
      <c r="A292" s="49">
        <v>38490</v>
      </c>
      <c r="B292" s="80">
        <v>1185.56</v>
      </c>
    </row>
    <row r="293" spans="1:2" x14ac:dyDescent="0.25">
      <c r="A293" s="49">
        <v>38491</v>
      </c>
      <c r="B293" s="80">
        <v>1191.08</v>
      </c>
    </row>
    <row r="294" spans="1:2" x14ac:dyDescent="0.25">
      <c r="A294" s="49">
        <v>38492</v>
      </c>
      <c r="B294" s="80">
        <v>1189.28</v>
      </c>
    </row>
    <row r="295" spans="1:2" x14ac:dyDescent="0.25">
      <c r="A295" s="49">
        <v>38495</v>
      </c>
      <c r="B295" s="80">
        <v>1193.8599999999999</v>
      </c>
    </row>
    <row r="296" spans="1:2" x14ac:dyDescent="0.25">
      <c r="A296" s="49">
        <v>38496</v>
      </c>
      <c r="B296" s="80">
        <v>1194.07</v>
      </c>
    </row>
    <row r="297" spans="1:2" x14ac:dyDescent="0.25">
      <c r="A297" s="49">
        <v>38497</v>
      </c>
      <c r="B297" s="80">
        <v>1190.01</v>
      </c>
    </row>
    <row r="298" spans="1:2" x14ac:dyDescent="0.25">
      <c r="A298" s="49">
        <v>38498</v>
      </c>
      <c r="B298" s="80">
        <v>1197.6199999999999</v>
      </c>
    </row>
    <row r="299" spans="1:2" x14ac:dyDescent="0.25">
      <c r="A299" s="49">
        <v>38499</v>
      </c>
      <c r="B299" s="80">
        <v>1198.78</v>
      </c>
    </row>
    <row r="300" spans="1:2" x14ac:dyDescent="0.25">
      <c r="A300" s="49">
        <v>38503</v>
      </c>
      <c r="B300" s="80">
        <v>1191.5</v>
      </c>
    </row>
    <row r="301" spans="1:2" x14ac:dyDescent="0.25">
      <c r="A301" s="49">
        <v>38504</v>
      </c>
      <c r="B301" s="80">
        <v>1202.22</v>
      </c>
    </row>
    <row r="302" spans="1:2" x14ac:dyDescent="0.25">
      <c r="A302" s="49">
        <v>38505</v>
      </c>
      <c r="B302" s="80">
        <v>1204.29</v>
      </c>
    </row>
    <row r="303" spans="1:2" x14ac:dyDescent="0.25">
      <c r="A303" s="49">
        <v>38506</v>
      </c>
      <c r="B303" s="80">
        <v>1196.02</v>
      </c>
    </row>
    <row r="304" spans="1:2" x14ac:dyDescent="0.25">
      <c r="A304" s="49">
        <v>38509</v>
      </c>
      <c r="B304" s="80">
        <v>1197.51</v>
      </c>
    </row>
    <row r="305" spans="1:2" x14ac:dyDescent="0.25">
      <c r="A305" s="49">
        <v>38510</v>
      </c>
      <c r="B305" s="80">
        <v>1197.26</v>
      </c>
    </row>
    <row r="306" spans="1:2" x14ac:dyDescent="0.25">
      <c r="A306" s="49">
        <v>38511</v>
      </c>
      <c r="B306" s="80">
        <v>1194.67</v>
      </c>
    </row>
    <row r="307" spans="1:2" x14ac:dyDescent="0.25">
      <c r="A307" s="49">
        <v>38512</v>
      </c>
      <c r="B307" s="80">
        <v>1200.93</v>
      </c>
    </row>
    <row r="308" spans="1:2" x14ac:dyDescent="0.25">
      <c r="A308" s="49">
        <v>38513</v>
      </c>
      <c r="B308" s="80">
        <v>1198.1099999999999</v>
      </c>
    </row>
    <row r="309" spans="1:2" x14ac:dyDescent="0.25">
      <c r="A309" s="49">
        <v>38516</v>
      </c>
      <c r="B309" s="80">
        <v>1200.82</v>
      </c>
    </row>
    <row r="310" spans="1:2" x14ac:dyDescent="0.25">
      <c r="A310" s="49">
        <v>38517</v>
      </c>
      <c r="B310" s="80">
        <v>1203.9100000000001</v>
      </c>
    </row>
    <row r="311" spans="1:2" x14ac:dyDescent="0.25">
      <c r="A311" s="49">
        <v>38518</v>
      </c>
      <c r="B311" s="80">
        <v>1206.58</v>
      </c>
    </row>
    <row r="312" spans="1:2" x14ac:dyDescent="0.25">
      <c r="A312" s="49">
        <v>38519</v>
      </c>
      <c r="B312" s="80">
        <v>1210.96</v>
      </c>
    </row>
    <row r="313" spans="1:2" x14ac:dyDescent="0.25">
      <c r="A313" s="49">
        <v>38520</v>
      </c>
      <c r="B313" s="80">
        <v>1216.96</v>
      </c>
    </row>
    <row r="314" spans="1:2" x14ac:dyDescent="0.25">
      <c r="A314" s="49">
        <v>38523</v>
      </c>
      <c r="B314" s="80">
        <v>1216.0999999999999</v>
      </c>
    </row>
    <row r="315" spans="1:2" x14ac:dyDescent="0.25">
      <c r="A315" s="49">
        <v>38524</v>
      </c>
      <c r="B315" s="80">
        <v>1213.6099999999999</v>
      </c>
    </row>
    <row r="316" spans="1:2" x14ac:dyDescent="0.25">
      <c r="A316" s="49">
        <v>38525</v>
      </c>
      <c r="B316" s="80">
        <v>1213.8800000000001</v>
      </c>
    </row>
    <row r="317" spans="1:2" x14ac:dyDescent="0.25">
      <c r="A317" s="49">
        <v>38526</v>
      </c>
      <c r="B317" s="80">
        <v>1200.73</v>
      </c>
    </row>
    <row r="318" spans="1:2" x14ac:dyDescent="0.25">
      <c r="A318" s="49">
        <v>38527</v>
      </c>
      <c r="B318" s="80">
        <v>1191.57</v>
      </c>
    </row>
    <row r="319" spans="1:2" x14ac:dyDescent="0.25">
      <c r="A319" s="49">
        <v>38530</v>
      </c>
      <c r="B319" s="80">
        <v>1190.69</v>
      </c>
    </row>
    <row r="320" spans="1:2" x14ac:dyDescent="0.25">
      <c r="A320" s="49">
        <v>38531</v>
      </c>
      <c r="B320" s="80">
        <v>1201.57</v>
      </c>
    </row>
    <row r="321" spans="1:2" x14ac:dyDescent="0.25">
      <c r="A321" s="49">
        <v>38532</v>
      </c>
      <c r="B321" s="80">
        <v>1199.8499999999999</v>
      </c>
    </row>
    <row r="322" spans="1:2" x14ac:dyDescent="0.25">
      <c r="A322" s="49">
        <v>38533</v>
      </c>
      <c r="B322" s="80">
        <v>1191.33</v>
      </c>
    </row>
    <row r="323" spans="1:2" x14ac:dyDescent="0.25">
      <c r="A323" s="49">
        <v>38534</v>
      </c>
      <c r="B323" s="80">
        <v>1194.44</v>
      </c>
    </row>
    <row r="324" spans="1:2" x14ac:dyDescent="0.25">
      <c r="A324" s="49">
        <v>38538</v>
      </c>
      <c r="B324" s="80">
        <v>1204.99</v>
      </c>
    </row>
    <row r="325" spans="1:2" x14ac:dyDescent="0.25">
      <c r="A325" s="49">
        <v>38539</v>
      </c>
      <c r="B325" s="80">
        <v>1194.94</v>
      </c>
    </row>
    <row r="326" spans="1:2" x14ac:dyDescent="0.25">
      <c r="A326" s="49">
        <v>38540</v>
      </c>
      <c r="B326" s="80">
        <v>1197.8699999999999</v>
      </c>
    </row>
    <row r="327" spans="1:2" x14ac:dyDescent="0.25">
      <c r="A327" s="49">
        <v>38541</v>
      </c>
      <c r="B327" s="80">
        <v>1211.8599999999999</v>
      </c>
    </row>
    <row r="328" spans="1:2" x14ac:dyDescent="0.25">
      <c r="A328" s="49">
        <v>38544</v>
      </c>
      <c r="B328" s="80">
        <v>1219.44</v>
      </c>
    </row>
    <row r="329" spans="1:2" x14ac:dyDescent="0.25">
      <c r="A329" s="49">
        <v>38545</v>
      </c>
      <c r="B329" s="80">
        <v>1222.21</v>
      </c>
    </row>
    <row r="330" spans="1:2" x14ac:dyDescent="0.25">
      <c r="A330" s="49">
        <v>38546</v>
      </c>
      <c r="B330" s="80">
        <v>1223.29</v>
      </c>
    </row>
    <row r="331" spans="1:2" x14ac:dyDescent="0.25">
      <c r="A331" s="49">
        <v>38547</v>
      </c>
      <c r="B331" s="80">
        <v>1226.5</v>
      </c>
    </row>
    <row r="332" spans="1:2" x14ac:dyDescent="0.25">
      <c r="A332" s="49">
        <v>38548</v>
      </c>
      <c r="B332" s="80">
        <v>1227.92</v>
      </c>
    </row>
    <row r="333" spans="1:2" x14ac:dyDescent="0.25">
      <c r="A333" s="49">
        <v>38551</v>
      </c>
      <c r="B333" s="80">
        <v>1221.1300000000001</v>
      </c>
    </row>
    <row r="334" spans="1:2" x14ac:dyDescent="0.25">
      <c r="A334" s="49">
        <v>38552</v>
      </c>
      <c r="B334" s="80">
        <v>1229.3499999999999</v>
      </c>
    </row>
    <row r="335" spans="1:2" x14ac:dyDescent="0.25">
      <c r="A335" s="49">
        <v>38553</v>
      </c>
      <c r="B335" s="80">
        <v>1235.2</v>
      </c>
    </row>
    <row r="336" spans="1:2" x14ac:dyDescent="0.25">
      <c r="A336" s="49">
        <v>38554</v>
      </c>
      <c r="B336" s="80">
        <v>1227.04</v>
      </c>
    </row>
    <row r="337" spans="1:2" x14ac:dyDescent="0.25">
      <c r="A337" s="49">
        <v>38555</v>
      </c>
      <c r="B337" s="80">
        <v>1233.68</v>
      </c>
    </row>
    <row r="338" spans="1:2" x14ac:dyDescent="0.25">
      <c r="A338" s="49">
        <v>38558</v>
      </c>
      <c r="B338" s="80">
        <v>1229.03</v>
      </c>
    </row>
    <row r="339" spans="1:2" x14ac:dyDescent="0.25">
      <c r="A339" s="49">
        <v>38559</v>
      </c>
      <c r="B339" s="80">
        <v>1231.1600000000001</v>
      </c>
    </row>
    <row r="340" spans="1:2" x14ac:dyDescent="0.25">
      <c r="A340" s="49">
        <v>38560</v>
      </c>
      <c r="B340" s="80">
        <v>1236.79</v>
      </c>
    </row>
    <row r="341" spans="1:2" x14ac:dyDescent="0.25">
      <c r="A341" s="49">
        <v>38561</v>
      </c>
      <c r="B341" s="80">
        <v>1243.72</v>
      </c>
    </row>
    <row r="342" spans="1:2" x14ac:dyDescent="0.25">
      <c r="A342" s="49">
        <v>38562</v>
      </c>
      <c r="B342" s="80">
        <v>1234.18</v>
      </c>
    </row>
    <row r="343" spans="1:2" x14ac:dyDescent="0.25">
      <c r="A343" s="49">
        <v>38565</v>
      </c>
      <c r="B343" s="80">
        <v>1235.3499999999999</v>
      </c>
    </row>
    <row r="344" spans="1:2" x14ac:dyDescent="0.25">
      <c r="A344" s="49">
        <v>38566</v>
      </c>
      <c r="B344" s="80">
        <v>1244.1199999999999</v>
      </c>
    </row>
    <row r="345" spans="1:2" x14ac:dyDescent="0.25">
      <c r="A345" s="49">
        <v>38567</v>
      </c>
      <c r="B345" s="80">
        <v>1245.04</v>
      </c>
    </row>
    <row r="346" spans="1:2" x14ac:dyDescent="0.25">
      <c r="A346" s="49">
        <v>38568</v>
      </c>
      <c r="B346" s="80">
        <v>1235.8599999999999</v>
      </c>
    </row>
    <row r="347" spans="1:2" x14ac:dyDescent="0.25">
      <c r="A347" s="49">
        <v>38569</v>
      </c>
      <c r="B347" s="80">
        <v>1226.42</v>
      </c>
    </row>
    <row r="348" spans="1:2" x14ac:dyDescent="0.25">
      <c r="A348" s="49">
        <v>38572</v>
      </c>
      <c r="B348" s="80">
        <v>1223.1300000000001</v>
      </c>
    </row>
    <row r="349" spans="1:2" x14ac:dyDescent="0.25">
      <c r="A349" s="49">
        <v>38573</v>
      </c>
      <c r="B349" s="80">
        <v>1231.3800000000001</v>
      </c>
    </row>
    <row r="350" spans="1:2" x14ac:dyDescent="0.25">
      <c r="A350" s="49">
        <v>38574</v>
      </c>
      <c r="B350" s="80">
        <v>1229.1300000000001</v>
      </c>
    </row>
    <row r="351" spans="1:2" x14ac:dyDescent="0.25">
      <c r="A351" s="49">
        <v>38575</v>
      </c>
      <c r="B351" s="80">
        <v>1237.81</v>
      </c>
    </row>
    <row r="352" spans="1:2" x14ac:dyDescent="0.25">
      <c r="A352" s="49">
        <v>38576</v>
      </c>
      <c r="B352" s="80">
        <v>1230.3900000000001</v>
      </c>
    </row>
    <row r="353" spans="1:2" x14ac:dyDescent="0.25">
      <c r="A353" s="49">
        <v>38579</v>
      </c>
      <c r="B353" s="80">
        <v>1233.8699999999999</v>
      </c>
    </row>
    <row r="354" spans="1:2" x14ac:dyDescent="0.25">
      <c r="A354" s="49">
        <v>38580</v>
      </c>
      <c r="B354" s="80">
        <v>1219.3399999999999</v>
      </c>
    </row>
    <row r="355" spans="1:2" x14ac:dyDescent="0.25">
      <c r="A355" s="49">
        <v>38581</v>
      </c>
      <c r="B355" s="80">
        <v>1220.24</v>
      </c>
    </row>
    <row r="356" spans="1:2" x14ac:dyDescent="0.25">
      <c r="A356" s="49">
        <v>38582</v>
      </c>
      <c r="B356" s="80">
        <v>1219.02</v>
      </c>
    </row>
    <row r="357" spans="1:2" x14ac:dyDescent="0.25">
      <c r="A357" s="49">
        <v>38583</v>
      </c>
      <c r="B357" s="80">
        <v>1219.71</v>
      </c>
    </row>
    <row r="358" spans="1:2" x14ac:dyDescent="0.25">
      <c r="A358" s="49">
        <v>38586</v>
      </c>
      <c r="B358" s="80">
        <v>1221.73</v>
      </c>
    </row>
    <row r="359" spans="1:2" x14ac:dyDescent="0.25">
      <c r="A359" s="49">
        <v>38587</v>
      </c>
      <c r="B359" s="80">
        <v>1217.5899999999999</v>
      </c>
    </row>
    <row r="360" spans="1:2" x14ac:dyDescent="0.25">
      <c r="A360" s="49">
        <v>38588</v>
      </c>
      <c r="B360" s="80">
        <v>1209.5899999999999</v>
      </c>
    </row>
    <row r="361" spans="1:2" x14ac:dyDescent="0.25">
      <c r="A361" s="49">
        <v>38589</v>
      </c>
      <c r="B361" s="80">
        <v>1212.3699999999999</v>
      </c>
    </row>
    <row r="362" spans="1:2" x14ac:dyDescent="0.25">
      <c r="A362" s="49">
        <v>38590</v>
      </c>
      <c r="B362" s="80">
        <v>1205.0999999999999</v>
      </c>
    </row>
    <row r="363" spans="1:2" x14ac:dyDescent="0.25">
      <c r="A363" s="49">
        <v>38593</v>
      </c>
      <c r="B363" s="80">
        <v>1212.28</v>
      </c>
    </row>
    <row r="364" spans="1:2" x14ac:dyDescent="0.25">
      <c r="A364" s="49">
        <v>38594</v>
      </c>
      <c r="B364" s="80">
        <v>1208.4100000000001</v>
      </c>
    </row>
    <row r="365" spans="1:2" x14ac:dyDescent="0.25">
      <c r="A365" s="49">
        <v>38595</v>
      </c>
      <c r="B365" s="80">
        <v>1220.33</v>
      </c>
    </row>
    <row r="366" spans="1:2" x14ac:dyDescent="0.25">
      <c r="A366" s="49">
        <v>38596</v>
      </c>
      <c r="B366" s="80">
        <v>1221.5899999999999</v>
      </c>
    </row>
    <row r="367" spans="1:2" x14ac:dyDescent="0.25">
      <c r="A367" s="49">
        <v>38597</v>
      </c>
      <c r="B367" s="80">
        <v>1218.02</v>
      </c>
    </row>
    <row r="368" spans="1:2" x14ac:dyDescent="0.25">
      <c r="A368" s="49">
        <v>38601</v>
      </c>
      <c r="B368" s="80">
        <v>1233.3900000000001</v>
      </c>
    </row>
    <row r="369" spans="1:2" x14ac:dyDescent="0.25">
      <c r="A369" s="49">
        <v>38602</v>
      </c>
      <c r="B369" s="80">
        <v>1236.3599999999999</v>
      </c>
    </row>
    <row r="370" spans="1:2" x14ac:dyDescent="0.25">
      <c r="A370" s="49">
        <v>38603</v>
      </c>
      <c r="B370" s="80">
        <v>1231.67</v>
      </c>
    </row>
    <row r="371" spans="1:2" x14ac:dyDescent="0.25">
      <c r="A371" s="49">
        <v>38604</v>
      </c>
      <c r="B371" s="80">
        <v>1241.48</v>
      </c>
    </row>
    <row r="372" spans="1:2" x14ac:dyDescent="0.25">
      <c r="A372" s="49">
        <v>38607</v>
      </c>
      <c r="B372" s="80">
        <v>1240.56</v>
      </c>
    </row>
    <row r="373" spans="1:2" x14ac:dyDescent="0.25">
      <c r="A373" s="49">
        <v>38608</v>
      </c>
      <c r="B373" s="80">
        <v>1231.2</v>
      </c>
    </row>
    <row r="374" spans="1:2" x14ac:dyDescent="0.25">
      <c r="A374" s="49">
        <v>38609</v>
      </c>
      <c r="B374" s="80">
        <v>1227.1600000000001</v>
      </c>
    </row>
    <row r="375" spans="1:2" x14ac:dyDescent="0.25">
      <c r="A375" s="49">
        <v>38610</v>
      </c>
      <c r="B375" s="80">
        <v>1227.73</v>
      </c>
    </row>
    <row r="376" spans="1:2" x14ac:dyDescent="0.25">
      <c r="A376" s="49">
        <v>38611</v>
      </c>
      <c r="B376" s="80">
        <v>1237.9100000000001</v>
      </c>
    </row>
    <row r="377" spans="1:2" x14ac:dyDescent="0.25">
      <c r="A377" s="49">
        <v>38614</v>
      </c>
      <c r="B377" s="80">
        <v>1231.02</v>
      </c>
    </row>
    <row r="378" spans="1:2" x14ac:dyDescent="0.25">
      <c r="A378" s="49">
        <v>38615</v>
      </c>
      <c r="B378" s="80">
        <v>1221.3399999999999</v>
      </c>
    </row>
    <row r="379" spans="1:2" x14ac:dyDescent="0.25">
      <c r="A379" s="49">
        <v>38616</v>
      </c>
      <c r="B379" s="80">
        <v>1210.2</v>
      </c>
    </row>
    <row r="380" spans="1:2" x14ac:dyDescent="0.25">
      <c r="A380" s="49">
        <v>38617</v>
      </c>
      <c r="B380" s="80">
        <v>1214.6199999999999</v>
      </c>
    </row>
    <row r="381" spans="1:2" x14ac:dyDescent="0.25">
      <c r="A381" s="49">
        <v>38618</v>
      </c>
      <c r="B381" s="80">
        <v>1215.29</v>
      </c>
    </row>
    <row r="382" spans="1:2" x14ac:dyDescent="0.25">
      <c r="A382" s="49">
        <v>38621</v>
      </c>
      <c r="B382" s="80">
        <v>1215.6300000000001</v>
      </c>
    </row>
    <row r="383" spans="1:2" x14ac:dyDescent="0.25">
      <c r="A383" s="49">
        <v>38622</v>
      </c>
      <c r="B383" s="80">
        <v>1215.6600000000001</v>
      </c>
    </row>
    <row r="384" spans="1:2" x14ac:dyDescent="0.25">
      <c r="A384" s="49">
        <v>38623</v>
      </c>
      <c r="B384" s="80">
        <v>1216.8900000000001</v>
      </c>
    </row>
    <row r="385" spans="1:2" x14ac:dyDescent="0.25">
      <c r="A385" s="49">
        <v>38624</v>
      </c>
      <c r="B385" s="80">
        <v>1227.68</v>
      </c>
    </row>
    <row r="386" spans="1:2" x14ac:dyDescent="0.25">
      <c r="A386" s="49">
        <v>38625</v>
      </c>
      <c r="B386" s="80">
        <v>1228.81</v>
      </c>
    </row>
    <row r="387" spans="1:2" x14ac:dyDescent="0.25">
      <c r="A387" s="49">
        <v>38628</v>
      </c>
      <c r="B387" s="80">
        <v>1226.7</v>
      </c>
    </row>
    <row r="388" spans="1:2" x14ac:dyDescent="0.25">
      <c r="A388" s="49">
        <v>38629</v>
      </c>
      <c r="B388" s="80">
        <v>1214.47</v>
      </c>
    </row>
    <row r="389" spans="1:2" x14ac:dyDescent="0.25">
      <c r="A389" s="49">
        <v>38630</v>
      </c>
      <c r="B389" s="80">
        <v>1196.3900000000001</v>
      </c>
    </row>
    <row r="390" spans="1:2" x14ac:dyDescent="0.25">
      <c r="A390" s="49">
        <v>38631</v>
      </c>
      <c r="B390" s="80">
        <v>1191.49</v>
      </c>
    </row>
    <row r="391" spans="1:2" x14ac:dyDescent="0.25">
      <c r="A391" s="49">
        <v>38632</v>
      </c>
      <c r="B391" s="80">
        <v>1195.9000000000001</v>
      </c>
    </row>
    <row r="392" spans="1:2" x14ac:dyDescent="0.25">
      <c r="A392" s="49">
        <v>38635</v>
      </c>
      <c r="B392" s="80">
        <v>1187.33</v>
      </c>
    </row>
    <row r="393" spans="1:2" x14ac:dyDescent="0.25">
      <c r="A393" s="49">
        <v>38636</v>
      </c>
      <c r="B393" s="80">
        <v>1184.8699999999999</v>
      </c>
    </row>
    <row r="394" spans="1:2" x14ac:dyDescent="0.25">
      <c r="A394" s="49">
        <v>38637</v>
      </c>
      <c r="B394" s="80">
        <v>1177.68</v>
      </c>
    </row>
    <row r="395" spans="1:2" x14ac:dyDescent="0.25">
      <c r="A395" s="49">
        <v>38638</v>
      </c>
      <c r="B395" s="80">
        <v>1176.8399999999999</v>
      </c>
    </row>
    <row r="396" spans="1:2" x14ac:dyDescent="0.25">
      <c r="A396" s="49">
        <v>38639</v>
      </c>
      <c r="B396" s="80">
        <v>1186.57</v>
      </c>
    </row>
    <row r="397" spans="1:2" x14ac:dyDescent="0.25">
      <c r="A397" s="49">
        <v>38642</v>
      </c>
      <c r="B397" s="80">
        <v>1190.0999999999999</v>
      </c>
    </row>
    <row r="398" spans="1:2" x14ac:dyDescent="0.25">
      <c r="A398" s="49">
        <v>38643</v>
      </c>
      <c r="B398" s="80">
        <v>1178.1400000000001</v>
      </c>
    </row>
    <row r="399" spans="1:2" x14ac:dyDescent="0.25">
      <c r="A399" s="49">
        <v>38644</v>
      </c>
      <c r="B399" s="80">
        <v>1195.76</v>
      </c>
    </row>
    <row r="400" spans="1:2" x14ac:dyDescent="0.25">
      <c r="A400" s="49">
        <v>38645</v>
      </c>
      <c r="B400" s="80">
        <v>1177.8</v>
      </c>
    </row>
    <row r="401" spans="1:2" x14ac:dyDescent="0.25">
      <c r="A401" s="49">
        <v>38646</v>
      </c>
      <c r="B401" s="80">
        <v>1179.5899999999999</v>
      </c>
    </row>
    <row r="402" spans="1:2" x14ac:dyDescent="0.25">
      <c r="A402" s="49">
        <v>38649</v>
      </c>
      <c r="B402" s="80">
        <v>1199.3800000000001</v>
      </c>
    </row>
    <row r="403" spans="1:2" x14ac:dyDescent="0.25">
      <c r="A403" s="49">
        <v>38650</v>
      </c>
      <c r="B403" s="80">
        <v>1196.54</v>
      </c>
    </row>
    <row r="404" spans="1:2" x14ac:dyDescent="0.25">
      <c r="A404" s="49">
        <v>38651</v>
      </c>
      <c r="B404" s="80">
        <v>1191.3800000000001</v>
      </c>
    </row>
    <row r="405" spans="1:2" x14ac:dyDescent="0.25">
      <c r="A405" s="49">
        <v>38652</v>
      </c>
      <c r="B405" s="80">
        <v>1178.9000000000001</v>
      </c>
    </row>
    <row r="406" spans="1:2" x14ac:dyDescent="0.25">
      <c r="A406" s="49">
        <v>38653</v>
      </c>
      <c r="B406" s="80">
        <v>1198.4100000000001</v>
      </c>
    </row>
    <row r="407" spans="1:2" x14ac:dyDescent="0.25">
      <c r="A407" s="49">
        <v>38656</v>
      </c>
      <c r="B407" s="80">
        <v>1207.01</v>
      </c>
    </row>
    <row r="408" spans="1:2" x14ac:dyDescent="0.25">
      <c r="A408" s="49">
        <v>38657</v>
      </c>
      <c r="B408" s="80">
        <v>1202.76</v>
      </c>
    </row>
    <row r="409" spans="1:2" x14ac:dyDescent="0.25">
      <c r="A409" s="49">
        <v>38658</v>
      </c>
      <c r="B409" s="80">
        <v>1214.76</v>
      </c>
    </row>
    <row r="410" spans="1:2" x14ac:dyDescent="0.25">
      <c r="A410" s="49">
        <v>38659</v>
      </c>
      <c r="B410" s="80">
        <v>1219.94</v>
      </c>
    </row>
    <row r="411" spans="1:2" x14ac:dyDescent="0.25">
      <c r="A411" s="49">
        <v>38660</v>
      </c>
      <c r="B411" s="80">
        <v>1220.1400000000001</v>
      </c>
    </row>
    <row r="412" spans="1:2" x14ac:dyDescent="0.25">
      <c r="A412" s="49">
        <v>38663</v>
      </c>
      <c r="B412" s="80">
        <v>1222.81</v>
      </c>
    </row>
    <row r="413" spans="1:2" x14ac:dyDescent="0.25">
      <c r="A413" s="49">
        <v>38664</v>
      </c>
      <c r="B413" s="80">
        <v>1218.5899999999999</v>
      </c>
    </row>
    <row r="414" spans="1:2" x14ac:dyDescent="0.25">
      <c r="A414" s="49">
        <v>38665</v>
      </c>
      <c r="B414" s="80">
        <v>1220.6500000000001</v>
      </c>
    </row>
    <row r="415" spans="1:2" x14ac:dyDescent="0.25">
      <c r="A415" s="49">
        <v>38666</v>
      </c>
      <c r="B415" s="80">
        <v>1230.96</v>
      </c>
    </row>
    <row r="416" spans="1:2" x14ac:dyDescent="0.25">
      <c r="A416" s="49">
        <v>38667</v>
      </c>
      <c r="B416" s="80">
        <v>1234.72</v>
      </c>
    </row>
    <row r="417" spans="1:2" x14ac:dyDescent="0.25">
      <c r="A417" s="49">
        <v>38670</v>
      </c>
      <c r="B417" s="80">
        <v>1233.76</v>
      </c>
    </row>
    <row r="418" spans="1:2" x14ac:dyDescent="0.25">
      <c r="A418" s="49">
        <v>38671</v>
      </c>
      <c r="B418" s="80">
        <v>1229.01</v>
      </c>
    </row>
    <row r="419" spans="1:2" x14ac:dyDescent="0.25">
      <c r="A419" s="49">
        <v>38672</v>
      </c>
      <c r="B419" s="80">
        <v>1231.21</v>
      </c>
    </row>
    <row r="420" spans="1:2" x14ac:dyDescent="0.25">
      <c r="A420" s="49">
        <v>38673</v>
      </c>
      <c r="B420" s="80">
        <v>1242.8</v>
      </c>
    </row>
    <row r="421" spans="1:2" x14ac:dyDescent="0.25">
      <c r="A421" s="49">
        <v>38674</v>
      </c>
      <c r="B421" s="80">
        <v>1248.27</v>
      </c>
    </row>
    <row r="422" spans="1:2" x14ac:dyDescent="0.25">
      <c r="A422" s="49">
        <v>38677</v>
      </c>
      <c r="B422" s="80">
        <v>1254.8499999999999</v>
      </c>
    </row>
    <row r="423" spans="1:2" x14ac:dyDescent="0.25">
      <c r="A423" s="49">
        <v>38678</v>
      </c>
      <c r="B423" s="80">
        <v>1261.23</v>
      </c>
    </row>
    <row r="424" spans="1:2" x14ac:dyDescent="0.25">
      <c r="A424" s="49">
        <v>38679</v>
      </c>
      <c r="B424" s="80">
        <v>1265.6099999999999</v>
      </c>
    </row>
    <row r="425" spans="1:2" x14ac:dyDescent="0.25">
      <c r="A425" s="49">
        <v>38681</v>
      </c>
      <c r="B425" s="80">
        <v>1268.25</v>
      </c>
    </row>
    <row r="426" spans="1:2" x14ac:dyDescent="0.25">
      <c r="A426" s="49">
        <v>38684</v>
      </c>
      <c r="B426" s="80">
        <v>1257.46</v>
      </c>
    </row>
    <row r="427" spans="1:2" x14ac:dyDescent="0.25">
      <c r="A427" s="49">
        <v>38685</v>
      </c>
      <c r="B427" s="80">
        <v>1257.48</v>
      </c>
    </row>
    <row r="428" spans="1:2" x14ac:dyDescent="0.25">
      <c r="A428" s="49">
        <v>38686</v>
      </c>
      <c r="B428" s="80">
        <v>1249.48</v>
      </c>
    </row>
    <row r="429" spans="1:2" x14ac:dyDescent="0.25">
      <c r="A429" s="49">
        <v>38687</v>
      </c>
      <c r="B429" s="80">
        <v>1264.67</v>
      </c>
    </row>
    <row r="430" spans="1:2" x14ac:dyDescent="0.25">
      <c r="A430" s="49">
        <v>38688</v>
      </c>
      <c r="B430" s="80">
        <v>1265.08</v>
      </c>
    </row>
    <row r="431" spans="1:2" x14ac:dyDescent="0.25">
      <c r="A431" s="49">
        <v>38691</v>
      </c>
      <c r="B431" s="80">
        <v>1262.0899999999999</v>
      </c>
    </row>
    <row r="432" spans="1:2" x14ac:dyDescent="0.25">
      <c r="A432" s="49">
        <v>38692</v>
      </c>
      <c r="B432" s="80">
        <v>1263.7</v>
      </c>
    </row>
    <row r="433" spans="1:2" x14ac:dyDescent="0.25">
      <c r="A433" s="49">
        <v>38693</v>
      </c>
      <c r="B433" s="80">
        <v>1257.3699999999999</v>
      </c>
    </row>
    <row r="434" spans="1:2" x14ac:dyDescent="0.25">
      <c r="A434" s="49">
        <v>38694</v>
      </c>
      <c r="B434" s="80">
        <v>1255.8399999999999</v>
      </c>
    </row>
    <row r="435" spans="1:2" x14ac:dyDescent="0.25">
      <c r="A435" s="49">
        <v>38695</v>
      </c>
      <c r="B435" s="80">
        <v>1259.3699999999999</v>
      </c>
    </row>
    <row r="436" spans="1:2" x14ac:dyDescent="0.25">
      <c r="A436" s="49">
        <v>38698</v>
      </c>
      <c r="B436" s="80">
        <v>1260.43</v>
      </c>
    </row>
    <row r="437" spans="1:2" x14ac:dyDescent="0.25">
      <c r="A437" s="49">
        <v>38699</v>
      </c>
      <c r="B437" s="80">
        <v>1267.43</v>
      </c>
    </row>
    <row r="438" spans="1:2" x14ac:dyDescent="0.25">
      <c r="A438" s="49">
        <v>38700</v>
      </c>
      <c r="B438" s="80">
        <v>1272.74</v>
      </c>
    </row>
    <row r="439" spans="1:2" x14ac:dyDescent="0.25">
      <c r="A439" s="49">
        <v>38701</v>
      </c>
      <c r="B439" s="80">
        <v>1270.94</v>
      </c>
    </row>
    <row r="440" spans="1:2" x14ac:dyDescent="0.25">
      <c r="A440" s="49">
        <v>38702</v>
      </c>
      <c r="B440" s="80">
        <v>1267.32</v>
      </c>
    </row>
    <row r="441" spans="1:2" x14ac:dyDescent="0.25">
      <c r="A441" s="49">
        <v>38705</v>
      </c>
      <c r="B441" s="80">
        <v>1259.92</v>
      </c>
    </row>
    <row r="442" spans="1:2" x14ac:dyDescent="0.25">
      <c r="A442" s="49">
        <v>38706</v>
      </c>
      <c r="B442" s="80">
        <v>1259.6199999999999</v>
      </c>
    </row>
    <row r="443" spans="1:2" x14ac:dyDescent="0.25">
      <c r="A443" s="49">
        <v>38707</v>
      </c>
      <c r="B443" s="80">
        <v>1262.79</v>
      </c>
    </row>
    <row r="444" spans="1:2" x14ac:dyDescent="0.25">
      <c r="A444" s="49">
        <v>38708</v>
      </c>
      <c r="B444" s="80">
        <v>1268.1199999999999</v>
      </c>
    </row>
    <row r="445" spans="1:2" x14ac:dyDescent="0.25">
      <c r="A445" s="49">
        <v>38709</v>
      </c>
      <c r="B445" s="80">
        <v>1268.6600000000001</v>
      </c>
    </row>
    <row r="446" spans="1:2" x14ac:dyDescent="0.25">
      <c r="A446" s="49">
        <v>38713</v>
      </c>
      <c r="B446" s="80">
        <v>1256.54</v>
      </c>
    </row>
    <row r="447" spans="1:2" x14ac:dyDescent="0.25">
      <c r="A447" s="49">
        <v>38714</v>
      </c>
      <c r="B447" s="80">
        <v>1258.17</v>
      </c>
    </row>
    <row r="448" spans="1:2" x14ac:dyDescent="0.25">
      <c r="A448" s="49">
        <v>38715</v>
      </c>
      <c r="B448" s="80">
        <v>1254.42</v>
      </c>
    </row>
    <row r="449" spans="1:2" x14ac:dyDescent="0.25">
      <c r="A449" s="49">
        <v>38716</v>
      </c>
      <c r="B449" s="80">
        <v>1248.29</v>
      </c>
    </row>
    <row r="450" spans="1:2" x14ac:dyDescent="0.25">
      <c r="A450" s="49">
        <v>38720</v>
      </c>
      <c r="B450" s="80">
        <v>1268.8</v>
      </c>
    </row>
    <row r="451" spans="1:2" x14ac:dyDescent="0.25">
      <c r="A451" s="49">
        <v>38721</v>
      </c>
      <c r="B451" s="80">
        <v>1273.46</v>
      </c>
    </row>
    <row r="452" spans="1:2" x14ac:dyDescent="0.25">
      <c r="A452" s="49">
        <v>38722</v>
      </c>
      <c r="B452" s="80">
        <v>1273.48</v>
      </c>
    </row>
    <row r="453" spans="1:2" x14ac:dyDescent="0.25">
      <c r="A453" s="49">
        <v>38723</v>
      </c>
      <c r="B453" s="80">
        <v>1285.45</v>
      </c>
    </row>
    <row r="454" spans="1:2" x14ac:dyDescent="0.25">
      <c r="A454" s="49">
        <v>38726</v>
      </c>
      <c r="B454" s="80">
        <v>1290.1500000000001</v>
      </c>
    </row>
    <row r="455" spans="1:2" x14ac:dyDescent="0.25">
      <c r="A455" s="49">
        <v>38727</v>
      </c>
      <c r="B455" s="80">
        <v>1289.69</v>
      </c>
    </row>
    <row r="456" spans="1:2" x14ac:dyDescent="0.25">
      <c r="A456" s="49">
        <v>38728</v>
      </c>
      <c r="B456" s="80">
        <v>1294.18</v>
      </c>
    </row>
    <row r="457" spans="1:2" x14ac:dyDescent="0.25">
      <c r="A457" s="49">
        <v>38729</v>
      </c>
      <c r="B457" s="80">
        <v>1286.06</v>
      </c>
    </row>
    <row r="458" spans="1:2" x14ac:dyDescent="0.25">
      <c r="A458" s="49">
        <v>38730</v>
      </c>
      <c r="B458" s="80">
        <v>1287.6099999999999</v>
      </c>
    </row>
    <row r="459" spans="1:2" x14ac:dyDescent="0.25">
      <c r="A459" s="49">
        <v>38734</v>
      </c>
      <c r="B459" s="80">
        <v>1283.03</v>
      </c>
    </row>
    <row r="460" spans="1:2" x14ac:dyDescent="0.25">
      <c r="A460" s="49">
        <v>38735</v>
      </c>
      <c r="B460" s="80">
        <v>1277.93</v>
      </c>
    </row>
    <row r="461" spans="1:2" x14ac:dyDescent="0.25">
      <c r="A461" s="49">
        <v>38736</v>
      </c>
      <c r="B461" s="80">
        <v>1285.04</v>
      </c>
    </row>
    <row r="462" spans="1:2" x14ac:dyDescent="0.25">
      <c r="A462" s="49">
        <v>38737</v>
      </c>
      <c r="B462" s="80">
        <v>1261.49</v>
      </c>
    </row>
    <row r="463" spans="1:2" x14ac:dyDescent="0.25">
      <c r="A463" s="49">
        <v>38740</v>
      </c>
      <c r="B463" s="80">
        <v>1263.82</v>
      </c>
    </row>
    <row r="464" spans="1:2" x14ac:dyDescent="0.25">
      <c r="A464" s="49">
        <v>38741</v>
      </c>
      <c r="B464" s="80">
        <v>1266.8599999999999</v>
      </c>
    </row>
    <row r="465" spans="1:2" x14ac:dyDescent="0.25">
      <c r="A465" s="49">
        <v>38742</v>
      </c>
      <c r="B465" s="80">
        <v>1264.68</v>
      </c>
    </row>
    <row r="466" spans="1:2" x14ac:dyDescent="0.25">
      <c r="A466" s="49">
        <v>38743</v>
      </c>
      <c r="B466" s="80">
        <v>1273.83</v>
      </c>
    </row>
    <row r="467" spans="1:2" x14ac:dyDescent="0.25">
      <c r="A467" s="49">
        <v>38744</v>
      </c>
      <c r="B467" s="80">
        <v>1283.72</v>
      </c>
    </row>
    <row r="468" spans="1:2" x14ac:dyDescent="0.25">
      <c r="A468" s="49">
        <v>38747</v>
      </c>
      <c r="B468" s="80">
        <v>1285.19</v>
      </c>
    </row>
    <row r="469" spans="1:2" x14ac:dyDescent="0.25">
      <c r="A469" s="49">
        <v>38748</v>
      </c>
      <c r="B469" s="80">
        <v>1280.08</v>
      </c>
    </row>
    <row r="470" spans="1:2" x14ac:dyDescent="0.25">
      <c r="A470" s="49">
        <v>38749</v>
      </c>
      <c r="B470" s="80">
        <v>1282.46</v>
      </c>
    </row>
    <row r="471" spans="1:2" x14ac:dyDescent="0.25">
      <c r="A471" s="49">
        <v>38750</v>
      </c>
      <c r="B471" s="80">
        <v>1270.8399999999999</v>
      </c>
    </row>
    <row r="472" spans="1:2" x14ac:dyDescent="0.25">
      <c r="A472" s="49">
        <v>38751</v>
      </c>
      <c r="B472" s="80">
        <v>1264.03</v>
      </c>
    </row>
    <row r="473" spans="1:2" x14ac:dyDescent="0.25">
      <c r="A473" s="49">
        <v>38754</v>
      </c>
      <c r="B473" s="80">
        <v>1265.02</v>
      </c>
    </row>
    <row r="474" spans="1:2" x14ac:dyDescent="0.25">
      <c r="A474" s="49">
        <v>38755</v>
      </c>
      <c r="B474" s="80">
        <v>1254.78</v>
      </c>
    </row>
    <row r="475" spans="1:2" x14ac:dyDescent="0.25">
      <c r="A475" s="49">
        <v>38756</v>
      </c>
      <c r="B475" s="80">
        <v>1265.6500000000001</v>
      </c>
    </row>
    <row r="476" spans="1:2" x14ac:dyDescent="0.25">
      <c r="A476" s="49">
        <v>38757</v>
      </c>
      <c r="B476" s="80">
        <v>1263.78</v>
      </c>
    </row>
    <row r="477" spans="1:2" x14ac:dyDescent="0.25">
      <c r="A477" s="49">
        <v>38758</v>
      </c>
      <c r="B477" s="80">
        <v>1266.99</v>
      </c>
    </row>
    <row r="478" spans="1:2" x14ac:dyDescent="0.25">
      <c r="A478" s="49">
        <v>38761</v>
      </c>
      <c r="B478" s="80">
        <v>1262.8599999999999</v>
      </c>
    </row>
    <row r="479" spans="1:2" x14ac:dyDescent="0.25">
      <c r="A479" s="49">
        <v>38762</v>
      </c>
      <c r="B479" s="80">
        <v>1275.53</v>
      </c>
    </row>
    <row r="480" spans="1:2" x14ac:dyDescent="0.25">
      <c r="A480" s="49">
        <v>38763</v>
      </c>
      <c r="B480" s="80">
        <v>1280</v>
      </c>
    </row>
    <row r="481" spans="1:2" x14ac:dyDescent="0.25">
      <c r="A481" s="49">
        <v>38764</v>
      </c>
      <c r="B481" s="80">
        <v>1289.3800000000001</v>
      </c>
    </row>
    <row r="482" spans="1:2" x14ac:dyDescent="0.25">
      <c r="A482" s="49">
        <v>38765</v>
      </c>
      <c r="B482" s="80">
        <v>1287.24</v>
      </c>
    </row>
    <row r="483" spans="1:2" x14ac:dyDescent="0.25">
      <c r="A483" s="49">
        <v>38769</v>
      </c>
      <c r="B483" s="80">
        <v>1283.03</v>
      </c>
    </row>
    <row r="484" spans="1:2" x14ac:dyDescent="0.25">
      <c r="A484" s="49">
        <v>38770</v>
      </c>
      <c r="B484" s="80">
        <v>1292.67</v>
      </c>
    </row>
    <row r="485" spans="1:2" x14ac:dyDescent="0.25">
      <c r="A485" s="49">
        <v>38771</v>
      </c>
      <c r="B485" s="80">
        <v>1287.79</v>
      </c>
    </row>
    <row r="486" spans="1:2" x14ac:dyDescent="0.25">
      <c r="A486" s="49">
        <v>38772</v>
      </c>
      <c r="B486" s="80">
        <v>1289.43</v>
      </c>
    </row>
    <row r="487" spans="1:2" x14ac:dyDescent="0.25">
      <c r="A487" s="49">
        <v>38775</v>
      </c>
      <c r="B487" s="80">
        <v>1294.1199999999999</v>
      </c>
    </row>
    <row r="488" spans="1:2" x14ac:dyDescent="0.25">
      <c r="A488" s="49">
        <v>38776</v>
      </c>
      <c r="B488" s="80">
        <v>1280.6600000000001</v>
      </c>
    </row>
    <row r="489" spans="1:2" x14ac:dyDescent="0.25">
      <c r="A489" s="49">
        <v>38777</v>
      </c>
      <c r="B489" s="80">
        <v>1291.24</v>
      </c>
    </row>
    <row r="490" spans="1:2" x14ac:dyDescent="0.25">
      <c r="A490" s="49">
        <v>38778</v>
      </c>
      <c r="B490" s="80">
        <v>1289.1400000000001</v>
      </c>
    </row>
    <row r="491" spans="1:2" x14ac:dyDescent="0.25">
      <c r="A491" s="49">
        <v>38779</v>
      </c>
      <c r="B491" s="80">
        <v>1287.23</v>
      </c>
    </row>
    <row r="492" spans="1:2" x14ac:dyDescent="0.25">
      <c r="A492" s="49">
        <v>38782</v>
      </c>
      <c r="B492" s="80">
        <v>1278.26</v>
      </c>
    </row>
    <row r="493" spans="1:2" x14ac:dyDescent="0.25">
      <c r="A493" s="49">
        <v>38783</v>
      </c>
      <c r="B493" s="80">
        <v>1275.8800000000001</v>
      </c>
    </row>
    <row r="494" spans="1:2" x14ac:dyDescent="0.25">
      <c r="A494" s="49">
        <v>38784</v>
      </c>
      <c r="B494" s="80">
        <v>1278.47</v>
      </c>
    </row>
    <row r="495" spans="1:2" x14ac:dyDescent="0.25">
      <c r="A495" s="49">
        <v>38785</v>
      </c>
      <c r="B495" s="80">
        <v>1272.23</v>
      </c>
    </row>
    <row r="496" spans="1:2" x14ac:dyDescent="0.25">
      <c r="A496" s="49">
        <v>38786</v>
      </c>
      <c r="B496" s="80">
        <v>1281.42</v>
      </c>
    </row>
    <row r="497" spans="1:2" x14ac:dyDescent="0.25">
      <c r="A497" s="49">
        <v>38789</v>
      </c>
      <c r="B497" s="80">
        <v>1284.1300000000001</v>
      </c>
    </row>
    <row r="498" spans="1:2" x14ac:dyDescent="0.25">
      <c r="A498" s="49">
        <v>38790</v>
      </c>
      <c r="B498" s="80">
        <v>1297.48</v>
      </c>
    </row>
    <row r="499" spans="1:2" x14ac:dyDescent="0.25">
      <c r="A499" s="49">
        <v>38791</v>
      </c>
      <c r="B499" s="80">
        <v>1303.02</v>
      </c>
    </row>
    <row r="500" spans="1:2" x14ac:dyDescent="0.25">
      <c r="A500" s="49">
        <v>38792</v>
      </c>
      <c r="B500" s="80">
        <v>1305.33</v>
      </c>
    </row>
    <row r="501" spans="1:2" x14ac:dyDescent="0.25">
      <c r="A501" s="49">
        <v>38793</v>
      </c>
      <c r="B501" s="80">
        <v>1307.25</v>
      </c>
    </row>
    <row r="502" spans="1:2" x14ac:dyDescent="0.25">
      <c r="A502" s="49">
        <v>38796</v>
      </c>
      <c r="B502" s="80">
        <v>1305.08</v>
      </c>
    </row>
    <row r="503" spans="1:2" x14ac:dyDescent="0.25">
      <c r="A503" s="49">
        <v>38797</v>
      </c>
      <c r="B503" s="80">
        <v>1297.23</v>
      </c>
    </row>
    <row r="504" spans="1:2" x14ac:dyDescent="0.25">
      <c r="A504" s="49">
        <v>38798</v>
      </c>
      <c r="B504" s="80">
        <v>1305.04</v>
      </c>
    </row>
    <row r="505" spans="1:2" x14ac:dyDescent="0.25">
      <c r="A505" s="49">
        <v>38799</v>
      </c>
      <c r="B505" s="80">
        <v>1301.67</v>
      </c>
    </row>
    <row r="506" spans="1:2" x14ac:dyDescent="0.25">
      <c r="A506" s="49">
        <v>38800</v>
      </c>
      <c r="B506" s="80">
        <v>1302.95</v>
      </c>
    </row>
    <row r="507" spans="1:2" x14ac:dyDescent="0.25">
      <c r="A507" s="49">
        <v>38803</v>
      </c>
      <c r="B507" s="80">
        <v>1301.6099999999999</v>
      </c>
    </row>
    <row r="508" spans="1:2" x14ac:dyDescent="0.25">
      <c r="A508" s="49">
        <v>38804</v>
      </c>
      <c r="B508" s="80">
        <v>1293.23</v>
      </c>
    </row>
    <row r="509" spans="1:2" x14ac:dyDescent="0.25">
      <c r="A509" s="49">
        <v>38805</v>
      </c>
      <c r="B509" s="80">
        <v>1302.8900000000001</v>
      </c>
    </row>
    <row r="510" spans="1:2" x14ac:dyDescent="0.25">
      <c r="A510" s="49">
        <v>38806</v>
      </c>
      <c r="B510" s="80">
        <v>1300.25</v>
      </c>
    </row>
    <row r="511" spans="1:2" x14ac:dyDescent="0.25">
      <c r="A511" s="49">
        <v>38807</v>
      </c>
      <c r="B511" s="80">
        <v>1294.8699999999999</v>
      </c>
    </row>
    <row r="512" spans="1:2" x14ac:dyDescent="0.25">
      <c r="A512" s="49">
        <v>38810</v>
      </c>
      <c r="B512" s="80">
        <v>1297.81</v>
      </c>
    </row>
    <row r="513" spans="1:2" x14ac:dyDescent="0.25">
      <c r="A513" s="49">
        <v>38811</v>
      </c>
      <c r="B513" s="80">
        <v>1305.93</v>
      </c>
    </row>
    <row r="514" spans="1:2" x14ac:dyDescent="0.25">
      <c r="A514" s="49">
        <v>38812</v>
      </c>
      <c r="B514" s="80">
        <v>1311.56</v>
      </c>
    </row>
    <row r="515" spans="1:2" x14ac:dyDescent="0.25">
      <c r="A515" s="49">
        <v>38813</v>
      </c>
      <c r="B515" s="80">
        <v>1309.04</v>
      </c>
    </row>
    <row r="516" spans="1:2" x14ac:dyDescent="0.25">
      <c r="A516" s="49">
        <v>38814</v>
      </c>
      <c r="B516" s="80">
        <v>1295.5</v>
      </c>
    </row>
    <row r="517" spans="1:2" x14ac:dyDescent="0.25">
      <c r="A517" s="49">
        <v>38817</v>
      </c>
      <c r="B517" s="80">
        <v>1296.6199999999999</v>
      </c>
    </row>
    <row r="518" spans="1:2" x14ac:dyDescent="0.25">
      <c r="A518" s="49">
        <v>38818</v>
      </c>
      <c r="B518" s="80">
        <v>1286.57</v>
      </c>
    </row>
    <row r="519" spans="1:2" x14ac:dyDescent="0.25">
      <c r="A519" s="49">
        <v>38819</v>
      </c>
      <c r="B519" s="80">
        <v>1288.1199999999999</v>
      </c>
    </row>
    <row r="520" spans="1:2" x14ac:dyDescent="0.25">
      <c r="A520" s="49">
        <v>38820</v>
      </c>
      <c r="B520" s="80">
        <v>1289.1199999999999</v>
      </c>
    </row>
    <row r="521" spans="1:2" x14ac:dyDescent="0.25">
      <c r="A521" s="49">
        <v>38824</v>
      </c>
      <c r="B521" s="80">
        <v>1285.33</v>
      </c>
    </row>
    <row r="522" spans="1:2" x14ac:dyDescent="0.25">
      <c r="A522" s="49">
        <v>38825</v>
      </c>
      <c r="B522" s="80">
        <v>1307.28</v>
      </c>
    </row>
    <row r="523" spans="1:2" x14ac:dyDescent="0.25">
      <c r="A523" s="49">
        <v>38826</v>
      </c>
      <c r="B523" s="80">
        <v>1309.93</v>
      </c>
    </row>
    <row r="524" spans="1:2" x14ac:dyDescent="0.25">
      <c r="A524" s="49">
        <v>38827</v>
      </c>
      <c r="B524" s="80">
        <v>1311.46</v>
      </c>
    </row>
    <row r="525" spans="1:2" x14ac:dyDescent="0.25">
      <c r="A525" s="49">
        <v>38828</v>
      </c>
      <c r="B525" s="80">
        <v>1311.28</v>
      </c>
    </row>
    <row r="526" spans="1:2" x14ac:dyDescent="0.25">
      <c r="A526" s="49">
        <v>38831</v>
      </c>
      <c r="B526" s="80">
        <v>1308.1099999999999</v>
      </c>
    </row>
    <row r="527" spans="1:2" x14ac:dyDescent="0.25">
      <c r="A527" s="49">
        <v>38832</v>
      </c>
      <c r="B527" s="80">
        <v>1301.74</v>
      </c>
    </row>
    <row r="528" spans="1:2" x14ac:dyDescent="0.25">
      <c r="A528" s="49">
        <v>38833</v>
      </c>
      <c r="B528" s="80">
        <v>1305.4100000000001</v>
      </c>
    </row>
    <row r="529" spans="1:2" x14ac:dyDescent="0.25">
      <c r="A529" s="49">
        <v>38834</v>
      </c>
      <c r="B529" s="80">
        <v>1309.72</v>
      </c>
    </row>
    <row r="530" spans="1:2" x14ac:dyDescent="0.25">
      <c r="A530" s="49">
        <v>38835</v>
      </c>
      <c r="B530" s="80">
        <v>1310.6099999999999</v>
      </c>
    </row>
    <row r="531" spans="1:2" x14ac:dyDescent="0.25">
      <c r="A531" s="49">
        <v>38838</v>
      </c>
      <c r="B531" s="80">
        <v>1305.19</v>
      </c>
    </row>
    <row r="532" spans="1:2" x14ac:dyDescent="0.25">
      <c r="A532" s="49">
        <v>38839</v>
      </c>
      <c r="B532" s="80">
        <v>1313.21</v>
      </c>
    </row>
    <row r="533" spans="1:2" x14ac:dyDescent="0.25">
      <c r="A533" s="49">
        <v>38840</v>
      </c>
      <c r="B533" s="80">
        <v>1308.1199999999999</v>
      </c>
    </row>
    <row r="534" spans="1:2" x14ac:dyDescent="0.25">
      <c r="A534" s="49">
        <v>38841</v>
      </c>
      <c r="B534" s="80">
        <v>1312.25</v>
      </c>
    </row>
    <row r="535" spans="1:2" x14ac:dyDescent="0.25">
      <c r="A535" s="49">
        <v>38842</v>
      </c>
      <c r="B535" s="80">
        <v>1325.76</v>
      </c>
    </row>
    <row r="536" spans="1:2" x14ac:dyDescent="0.25">
      <c r="A536" s="49">
        <v>38845</v>
      </c>
      <c r="B536" s="80">
        <v>1324.66</v>
      </c>
    </row>
    <row r="537" spans="1:2" x14ac:dyDescent="0.25">
      <c r="A537" s="49">
        <v>38846</v>
      </c>
      <c r="B537" s="80">
        <v>1325.14</v>
      </c>
    </row>
    <row r="538" spans="1:2" x14ac:dyDescent="0.25">
      <c r="A538" s="49">
        <v>38847</v>
      </c>
      <c r="B538" s="80">
        <v>1322.85</v>
      </c>
    </row>
    <row r="539" spans="1:2" x14ac:dyDescent="0.25">
      <c r="A539" s="49">
        <v>38848</v>
      </c>
      <c r="B539" s="80">
        <v>1305.92</v>
      </c>
    </row>
    <row r="540" spans="1:2" x14ac:dyDescent="0.25">
      <c r="A540" s="49">
        <v>38849</v>
      </c>
      <c r="B540" s="80">
        <v>1291.24</v>
      </c>
    </row>
    <row r="541" spans="1:2" x14ac:dyDescent="0.25">
      <c r="A541" s="49">
        <v>38852</v>
      </c>
      <c r="B541" s="80">
        <v>1294.5</v>
      </c>
    </row>
    <row r="542" spans="1:2" x14ac:dyDescent="0.25">
      <c r="A542" s="49">
        <v>38853</v>
      </c>
      <c r="B542" s="80">
        <v>1292.08</v>
      </c>
    </row>
    <row r="543" spans="1:2" x14ac:dyDescent="0.25">
      <c r="A543" s="49">
        <v>38854</v>
      </c>
      <c r="B543" s="80">
        <v>1270.32</v>
      </c>
    </row>
    <row r="544" spans="1:2" x14ac:dyDescent="0.25">
      <c r="A544" s="49">
        <v>38855</v>
      </c>
      <c r="B544" s="80">
        <v>1261.81</v>
      </c>
    </row>
    <row r="545" spans="1:2" x14ac:dyDescent="0.25">
      <c r="A545" s="49">
        <v>38856</v>
      </c>
      <c r="B545" s="80">
        <v>1267.03</v>
      </c>
    </row>
    <row r="546" spans="1:2" x14ac:dyDescent="0.25">
      <c r="A546" s="49">
        <v>38859</v>
      </c>
      <c r="B546" s="80">
        <v>1262.07</v>
      </c>
    </row>
    <row r="547" spans="1:2" x14ac:dyDescent="0.25">
      <c r="A547" s="49">
        <v>38860</v>
      </c>
      <c r="B547" s="80">
        <v>1256.58</v>
      </c>
    </row>
    <row r="548" spans="1:2" x14ac:dyDescent="0.25">
      <c r="A548" s="49">
        <v>38861</v>
      </c>
      <c r="B548" s="80">
        <v>1258.57</v>
      </c>
    </row>
    <row r="549" spans="1:2" x14ac:dyDescent="0.25">
      <c r="A549" s="49">
        <v>38862</v>
      </c>
      <c r="B549" s="80">
        <v>1272.8800000000001</v>
      </c>
    </row>
    <row r="550" spans="1:2" x14ac:dyDescent="0.25">
      <c r="A550" s="49">
        <v>38863</v>
      </c>
      <c r="B550" s="80">
        <v>1280.1600000000001</v>
      </c>
    </row>
    <row r="551" spans="1:2" x14ac:dyDescent="0.25">
      <c r="A551" s="49">
        <v>38867</v>
      </c>
      <c r="B551" s="80">
        <v>1259.8699999999999</v>
      </c>
    </row>
    <row r="552" spans="1:2" x14ac:dyDescent="0.25">
      <c r="A552" s="49">
        <v>38868</v>
      </c>
      <c r="B552" s="80">
        <v>1270.0899999999999</v>
      </c>
    </row>
    <row r="553" spans="1:2" x14ac:dyDescent="0.25">
      <c r="A553" s="49">
        <v>38869</v>
      </c>
      <c r="B553" s="80">
        <v>1285.71</v>
      </c>
    </row>
    <row r="554" spans="1:2" x14ac:dyDescent="0.25">
      <c r="A554" s="49">
        <v>38870</v>
      </c>
      <c r="B554" s="80">
        <v>1288.22</v>
      </c>
    </row>
    <row r="555" spans="1:2" x14ac:dyDescent="0.25">
      <c r="A555" s="49">
        <v>38873</v>
      </c>
      <c r="B555" s="80">
        <v>1265.29</v>
      </c>
    </row>
    <row r="556" spans="1:2" x14ac:dyDescent="0.25">
      <c r="A556" s="49">
        <v>38874</v>
      </c>
      <c r="B556" s="80">
        <v>1263.8499999999999</v>
      </c>
    </row>
    <row r="557" spans="1:2" x14ac:dyDescent="0.25">
      <c r="A557" s="49">
        <v>38875</v>
      </c>
      <c r="B557" s="80">
        <v>1256.1500000000001</v>
      </c>
    </row>
    <row r="558" spans="1:2" x14ac:dyDescent="0.25">
      <c r="A558" s="49">
        <v>38876</v>
      </c>
      <c r="B558" s="80">
        <v>1257.93</v>
      </c>
    </row>
    <row r="559" spans="1:2" x14ac:dyDescent="0.25">
      <c r="A559" s="49">
        <v>38877</v>
      </c>
      <c r="B559" s="80">
        <v>1252.3</v>
      </c>
    </row>
    <row r="560" spans="1:2" x14ac:dyDescent="0.25">
      <c r="A560" s="49">
        <v>38880</v>
      </c>
      <c r="B560" s="80">
        <v>1237.44</v>
      </c>
    </row>
    <row r="561" spans="1:2" x14ac:dyDescent="0.25">
      <c r="A561" s="49">
        <v>38881</v>
      </c>
      <c r="B561" s="80">
        <v>1223.69</v>
      </c>
    </row>
    <row r="562" spans="1:2" x14ac:dyDescent="0.25">
      <c r="A562" s="49">
        <v>38882</v>
      </c>
      <c r="B562" s="80">
        <v>1230.04</v>
      </c>
    </row>
    <row r="563" spans="1:2" x14ac:dyDescent="0.25">
      <c r="A563" s="49">
        <v>38883</v>
      </c>
      <c r="B563" s="80">
        <v>1256.1600000000001</v>
      </c>
    </row>
    <row r="564" spans="1:2" x14ac:dyDescent="0.25">
      <c r="A564" s="49">
        <v>38884</v>
      </c>
      <c r="B564" s="80">
        <v>1251.54</v>
      </c>
    </row>
    <row r="565" spans="1:2" x14ac:dyDescent="0.25">
      <c r="A565" s="49">
        <v>38887</v>
      </c>
      <c r="B565" s="80">
        <v>1240.1300000000001</v>
      </c>
    </row>
    <row r="566" spans="1:2" x14ac:dyDescent="0.25">
      <c r="A566" s="49">
        <v>38888</v>
      </c>
      <c r="B566" s="80">
        <v>1240.1199999999999</v>
      </c>
    </row>
    <row r="567" spans="1:2" x14ac:dyDescent="0.25">
      <c r="A567" s="49">
        <v>38889</v>
      </c>
      <c r="B567" s="80">
        <v>1252.2</v>
      </c>
    </row>
    <row r="568" spans="1:2" x14ac:dyDescent="0.25">
      <c r="A568" s="49">
        <v>38890</v>
      </c>
      <c r="B568" s="80">
        <v>1245.5999999999999</v>
      </c>
    </row>
    <row r="569" spans="1:2" x14ac:dyDescent="0.25">
      <c r="A569" s="49">
        <v>38891</v>
      </c>
      <c r="B569" s="80">
        <v>1244.5</v>
      </c>
    </row>
    <row r="570" spans="1:2" x14ac:dyDescent="0.25">
      <c r="A570" s="49">
        <v>38894</v>
      </c>
      <c r="B570" s="80">
        <v>1250.56</v>
      </c>
    </row>
    <row r="571" spans="1:2" x14ac:dyDescent="0.25">
      <c r="A571" s="49">
        <v>38895</v>
      </c>
      <c r="B571" s="80">
        <v>1239.2</v>
      </c>
    </row>
    <row r="572" spans="1:2" x14ac:dyDescent="0.25">
      <c r="A572" s="49">
        <v>38896</v>
      </c>
      <c r="B572" s="80">
        <v>1246</v>
      </c>
    </row>
    <row r="573" spans="1:2" x14ac:dyDescent="0.25">
      <c r="A573" s="49">
        <v>38897</v>
      </c>
      <c r="B573" s="80">
        <v>1272.8699999999999</v>
      </c>
    </row>
    <row r="574" spans="1:2" x14ac:dyDescent="0.25">
      <c r="A574" s="49">
        <v>38898</v>
      </c>
      <c r="B574" s="80">
        <v>1270.2</v>
      </c>
    </row>
    <row r="575" spans="1:2" x14ac:dyDescent="0.25">
      <c r="A575" s="49">
        <v>38901</v>
      </c>
      <c r="B575" s="80">
        <v>1280.19</v>
      </c>
    </row>
    <row r="576" spans="1:2" x14ac:dyDescent="0.25">
      <c r="A576" s="49">
        <v>38903</v>
      </c>
      <c r="B576" s="80">
        <v>1270.9100000000001</v>
      </c>
    </row>
    <row r="577" spans="1:2" x14ac:dyDescent="0.25">
      <c r="A577" s="49">
        <v>38904</v>
      </c>
      <c r="B577" s="80">
        <v>1274.08</v>
      </c>
    </row>
    <row r="578" spans="1:2" x14ac:dyDescent="0.25">
      <c r="A578" s="49">
        <v>38905</v>
      </c>
      <c r="B578" s="80">
        <v>1265.48</v>
      </c>
    </row>
    <row r="579" spans="1:2" x14ac:dyDescent="0.25">
      <c r="A579" s="49">
        <v>38908</v>
      </c>
      <c r="B579" s="80">
        <v>1267.3399999999999</v>
      </c>
    </row>
    <row r="580" spans="1:2" x14ac:dyDescent="0.25">
      <c r="A580" s="49">
        <v>38909</v>
      </c>
      <c r="B580" s="80">
        <v>1272.43</v>
      </c>
    </row>
    <row r="581" spans="1:2" x14ac:dyDescent="0.25">
      <c r="A581" s="49">
        <v>38910</v>
      </c>
      <c r="B581" s="80">
        <v>1258.5999999999999</v>
      </c>
    </row>
    <row r="582" spans="1:2" x14ac:dyDescent="0.25">
      <c r="A582" s="49">
        <v>38911</v>
      </c>
      <c r="B582" s="80">
        <v>1242.28</v>
      </c>
    </row>
    <row r="583" spans="1:2" x14ac:dyDescent="0.25">
      <c r="A583" s="49">
        <v>38912</v>
      </c>
      <c r="B583" s="80">
        <v>1236.2</v>
      </c>
    </row>
    <row r="584" spans="1:2" x14ac:dyDescent="0.25">
      <c r="A584" s="49">
        <v>38915</v>
      </c>
      <c r="B584" s="80">
        <v>1234.49</v>
      </c>
    </row>
    <row r="585" spans="1:2" x14ac:dyDescent="0.25">
      <c r="A585" s="49">
        <v>38916</v>
      </c>
      <c r="B585" s="80">
        <v>1236.8599999999999</v>
      </c>
    </row>
    <row r="586" spans="1:2" x14ac:dyDescent="0.25">
      <c r="A586" s="49">
        <v>38917</v>
      </c>
      <c r="B586" s="80">
        <v>1259.81</v>
      </c>
    </row>
    <row r="587" spans="1:2" x14ac:dyDescent="0.25">
      <c r="A587" s="49">
        <v>38918</v>
      </c>
      <c r="B587" s="80">
        <v>1249.1300000000001</v>
      </c>
    </row>
    <row r="588" spans="1:2" x14ac:dyDescent="0.25">
      <c r="A588" s="49">
        <v>38919</v>
      </c>
      <c r="B588" s="80">
        <v>1240.29</v>
      </c>
    </row>
    <row r="589" spans="1:2" x14ac:dyDescent="0.25">
      <c r="A589" s="49">
        <v>38922</v>
      </c>
      <c r="B589" s="80">
        <v>1260.9100000000001</v>
      </c>
    </row>
    <row r="590" spans="1:2" x14ac:dyDescent="0.25">
      <c r="A590" s="49">
        <v>38923</v>
      </c>
      <c r="B590" s="80">
        <v>1268.8800000000001</v>
      </c>
    </row>
    <row r="591" spans="1:2" x14ac:dyDescent="0.25">
      <c r="A591" s="49">
        <v>38924</v>
      </c>
      <c r="B591" s="80">
        <v>1268.4000000000001</v>
      </c>
    </row>
    <row r="592" spans="1:2" x14ac:dyDescent="0.25">
      <c r="A592" s="49">
        <v>38925</v>
      </c>
      <c r="B592" s="80">
        <v>1263.2</v>
      </c>
    </row>
    <row r="593" spans="1:2" x14ac:dyDescent="0.25">
      <c r="A593" s="49">
        <v>38926</v>
      </c>
      <c r="B593" s="80">
        <v>1278.55</v>
      </c>
    </row>
    <row r="594" spans="1:2" x14ac:dyDescent="0.25">
      <c r="A594" s="49">
        <v>38929</v>
      </c>
      <c r="B594" s="80">
        <v>1276.6600000000001</v>
      </c>
    </row>
    <row r="595" spans="1:2" x14ac:dyDescent="0.25">
      <c r="A595" s="49">
        <v>38930</v>
      </c>
      <c r="B595" s="80">
        <v>1270.92</v>
      </c>
    </row>
    <row r="596" spans="1:2" x14ac:dyDescent="0.25">
      <c r="A596" s="49">
        <v>38931</v>
      </c>
      <c r="B596" s="80">
        <v>1277.4100000000001</v>
      </c>
    </row>
    <row r="597" spans="1:2" x14ac:dyDescent="0.25">
      <c r="A597" s="49">
        <v>38932</v>
      </c>
      <c r="B597" s="80">
        <v>1280.27</v>
      </c>
    </row>
    <row r="598" spans="1:2" x14ac:dyDescent="0.25">
      <c r="A598" s="49">
        <v>38933</v>
      </c>
      <c r="B598" s="80">
        <v>1279.3599999999999</v>
      </c>
    </row>
    <row r="599" spans="1:2" x14ac:dyDescent="0.25">
      <c r="A599" s="49">
        <v>38936</v>
      </c>
      <c r="B599" s="80">
        <v>1275.77</v>
      </c>
    </row>
    <row r="600" spans="1:2" x14ac:dyDescent="0.25">
      <c r="A600" s="49">
        <v>38937</v>
      </c>
      <c r="B600" s="80">
        <v>1271.48</v>
      </c>
    </row>
    <row r="601" spans="1:2" x14ac:dyDescent="0.25">
      <c r="A601" s="49">
        <v>38938</v>
      </c>
      <c r="B601" s="80">
        <v>1265.95</v>
      </c>
    </row>
    <row r="602" spans="1:2" x14ac:dyDescent="0.25">
      <c r="A602" s="49">
        <v>38939</v>
      </c>
      <c r="B602" s="80">
        <v>1271.81</v>
      </c>
    </row>
    <row r="603" spans="1:2" x14ac:dyDescent="0.25">
      <c r="A603" s="49">
        <v>38940</v>
      </c>
      <c r="B603" s="80">
        <v>1266.74</v>
      </c>
    </row>
    <row r="604" spans="1:2" x14ac:dyDescent="0.25">
      <c r="A604" s="49">
        <v>38943</v>
      </c>
      <c r="B604" s="80">
        <v>1268.21</v>
      </c>
    </row>
    <row r="605" spans="1:2" x14ac:dyDescent="0.25">
      <c r="A605" s="49">
        <v>38944</v>
      </c>
      <c r="B605" s="80">
        <v>1285.58</v>
      </c>
    </row>
    <row r="606" spans="1:2" x14ac:dyDescent="0.25">
      <c r="A606" s="49">
        <v>38945</v>
      </c>
      <c r="B606" s="80">
        <v>1295.43</v>
      </c>
    </row>
    <row r="607" spans="1:2" x14ac:dyDescent="0.25">
      <c r="A607" s="49">
        <v>38946</v>
      </c>
      <c r="B607" s="80">
        <v>1297.48</v>
      </c>
    </row>
    <row r="608" spans="1:2" x14ac:dyDescent="0.25">
      <c r="A608" s="49">
        <v>38947</v>
      </c>
      <c r="B608" s="80">
        <v>1302.3</v>
      </c>
    </row>
    <row r="609" spans="1:2" x14ac:dyDescent="0.25">
      <c r="A609" s="49">
        <v>38950</v>
      </c>
      <c r="B609" s="80">
        <v>1297.52</v>
      </c>
    </row>
    <row r="610" spans="1:2" x14ac:dyDescent="0.25">
      <c r="A610" s="49">
        <v>38951</v>
      </c>
      <c r="B610" s="80">
        <v>1298.82</v>
      </c>
    </row>
    <row r="611" spans="1:2" x14ac:dyDescent="0.25">
      <c r="A611" s="49">
        <v>38952</v>
      </c>
      <c r="B611" s="80">
        <v>1292.99</v>
      </c>
    </row>
    <row r="612" spans="1:2" x14ac:dyDescent="0.25">
      <c r="A612" s="49">
        <v>38953</v>
      </c>
      <c r="B612" s="80">
        <v>1296.06</v>
      </c>
    </row>
    <row r="613" spans="1:2" x14ac:dyDescent="0.25">
      <c r="A613" s="49">
        <v>38954</v>
      </c>
      <c r="B613" s="80">
        <v>1295.0899999999999</v>
      </c>
    </row>
    <row r="614" spans="1:2" x14ac:dyDescent="0.25">
      <c r="A614" s="49">
        <v>38957</v>
      </c>
      <c r="B614" s="80">
        <v>1301.78</v>
      </c>
    </row>
    <row r="615" spans="1:2" x14ac:dyDescent="0.25">
      <c r="A615" s="49">
        <v>38958</v>
      </c>
      <c r="B615" s="80">
        <v>1304.28</v>
      </c>
    </row>
    <row r="616" spans="1:2" x14ac:dyDescent="0.25">
      <c r="A616" s="49">
        <v>38959</v>
      </c>
      <c r="B616" s="80">
        <v>1305.3699999999999</v>
      </c>
    </row>
    <row r="617" spans="1:2" x14ac:dyDescent="0.25">
      <c r="A617" s="49">
        <v>38960</v>
      </c>
      <c r="B617" s="80">
        <v>1303.82</v>
      </c>
    </row>
    <row r="618" spans="1:2" x14ac:dyDescent="0.25">
      <c r="A618" s="49">
        <v>38961</v>
      </c>
      <c r="B618" s="80">
        <v>1311.01</v>
      </c>
    </row>
    <row r="619" spans="1:2" x14ac:dyDescent="0.25">
      <c r="A619" s="49">
        <v>38965</v>
      </c>
      <c r="B619" s="80">
        <v>1313.25</v>
      </c>
    </row>
    <row r="620" spans="1:2" x14ac:dyDescent="0.25">
      <c r="A620" s="49">
        <v>38966</v>
      </c>
      <c r="B620" s="80">
        <v>1300.26</v>
      </c>
    </row>
    <row r="621" spans="1:2" x14ac:dyDescent="0.25">
      <c r="A621" s="49">
        <v>38967</v>
      </c>
      <c r="B621" s="80">
        <v>1294.02</v>
      </c>
    </row>
    <row r="622" spans="1:2" x14ac:dyDescent="0.25">
      <c r="A622" s="49">
        <v>38968</v>
      </c>
      <c r="B622" s="80">
        <v>1298.92</v>
      </c>
    </row>
    <row r="623" spans="1:2" x14ac:dyDescent="0.25">
      <c r="A623" s="49">
        <v>38971</v>
      </c>
      <c r="B623" s="80">
        <v>1299.54</v>
      </c>
    </row>
    <row r="624" spans="1:2" x14ac:dyDescent="0.25">
      <c r="A624" s="49">
        <v>38972</v>
      </c>
      <c r="B624" s="80">
        <v>1313</v>
      </c>
    </row>
    <row r="625" spans="1:2" x14ac:dyDescent="0.25">
      <c r="A625" s="49">
        <v>38973</v>
      </c>
      <c r="B625" s="80">
        <v>1318.07</v>
      </c>
    </row>
    <row r="626" spans="1:2" x14ac:dyDescent="0.25">
      <c r="A626" s="49">
        <v>38974</v>
      </c>
      <c r="B626" s="80">
        <v>1316.28</v>
      </c>
    </row>
    <row r="627" spans="1:2" x14ac:dyDescent="0.25">
      <c r="A627" s="49">
        <v>38975</v>
      </c>
      <c r="B627" s="80">
        <v>1319.66</v>
      </c>
    </row>
    <row r="628" spans="1:2" x14ac:dyDescent="0.25">
      <c r="A628" s="49">
        <v>38978</v>
      </c>
      <c r="B628" s="80">
        <v>1321.18</v>
      </c>
    </row>
    <row r="629" spans="1:2" x14ac:dyDescent="0.25">
      <c r="A629" s="49">
        <v>38979</v>
      </c>
      <c r="B629" s="80">
        <v>1317.64</v>
      </c>
    </row>
    <row r="630" spans="1:2" x14ac:dyDescent="0.25">
      <c r="A630" s="49">
        <v>38980</v>
      </c>
      <c r="B630" s="80">
        <v>1325.18</v>
      </c>
    </row>
    <row r="631" spans="1:2" x14ac:dyDescent="0.25">
      <c r="A631" s="49">
        <v>38981</v>
      </c>
      <c r="B631" s="80">
        <v>1318.03</v>
      </c>
    </row>
    <row r="632" spans="1:2" x14ac:dyDescent="0.25">
      <c r="A632" s="49">
        <v>38982</v>
      </c>
      <c r="B632" s="80">
        <v>1314.78</v>
      </c>
    </row>
    <row r="633" spans="1:2" x14ac:dyDescent="0.25">
      <c r="A633" s="49">
        <v>38985</v>
      </c>
      <c r="B633" s="80">
        <v>1326.37</v>
      </c>
    </row>
    <row r="634" spans="1:2" x14ac:dyDescent="0.25">
      <c r="A634" s="49">
        <v>38986</v>
      </c>
      <c r="B634" s="80">
        <v>1336.35</v>
      </c>
    </row>
    <row r="635" spans="1:2" x14ac:dyDescent="0.25">
      <c r="A635" s="49">
        <v>38987</v>
      </c>
      <c r="B635" s="80">
        <v>1336.59</v>
      </c>
    </row>
    <row r="636" spans="1:2" x14ac:dyDescent="0.25">
      <c r="A636" s="49">
        <v>38988</v>
      </c>
      <c r="B636" s="80">
        <v>1338.88</v>
      </c>
    </row>
    <row r="637" spans="1:2" x14ac:dyDescent="0.25">
      <c r="A637" s="49">
        <v>38989</v>
      </c>
      <c r="B637" s="80">
        <v>1335.85</v>
      </c>
    </row>
    <row r="638" spans="1:2" x14ac:dyDescent="0.25">
      <c r="A638" s="49">
        <v>38992</v>
      </c>
      <c r="B638" s="80">
        <v>1331.32</v>
      </c>
    </row>
    <row r="639" spans="1:2" x14ac:dyDescent="0.25">
      <c r="A639" s="49">
        <v>38993</v>
      </c>
      <c r="B639" s="80">
        <v>1334.11</v>
      </c>
    </row>
    <row r="640" spans="1:2" x14ac:dyDescent="0.25">
      <c r="A640" s="49">
        <v>38994</v>
      </c>
      <c r="B640" s="80">
        <v>1350.2</v>
      </c>
    </row>
    <row r="641" spans="1:2" x14ac:dyDescent="0.25">
      <c r="A641" s="49">
        <v>38995</v>
      </c>
      <c r="B641" s="80">
        <v>1353.22</v>
      </c>
    </row>
    <row r="642" spans="1:2" x14ac:dyDescent="0.25">
      <c r="A642" s="49">
        <v>38996</v>
      </c>
      <c r="B642" s="80">
        <v>1349.59</v>
      </c>
    </row>
    <row r="643" spans="1:2" x14ac:dyDescent="0.25">
      <c r="A643" s="49">
        <v>38999</v>
      </c>
      <c r="B643" s="80">
        <v>1350.66</v>
      </c>
    </row>
    <row r="644" spans="1:2" x14ac:dyDescent="0.25">
      <c r="A644" s="49">
        <v>39000</v>
      </c>
      <c r="B644" s="80">
        <v>1353.42</v>
      </c>
    </row>
    <row r="645" spans="1:2" x14ac:dyDescent="0.25">
      <c r="A645" s="49">
        <v>39001</v>
      </c>
      <c r="B645" s="80">
        <v>1349.95</v>
      </c>
    </row>
    <row r="646" spans="1:2" x14ac:dyDescent="0.25">
      <c r="A646" s="49">
        <v>39002</v>
      </c>
      <c r="B646" s="80">
        <v>1362.83</v>
      </c>
    </row>
    <row r="647" spans="1:2" x14ac:dyDescent="0.25">
      <c r="A647" s="49">
        <v>39003</v>
      </c>
      <c r="B647" s="80">
        <v>1365.62</v>
      </c>
    </row>
    <row r="648" spans="1:2" x14ac:dyDescent="0.25">
      <c r="A648" s="49">
        <v>39006</v>
      </c>
      <c r="B648" s="80">
        <v>1369.06</v>
      </c>
    </row>
    <row r="649" spans="1:2" x14ac:dyDescent="0.25">
      <c r="A649" s="49">
        <v>39007</v>
      </c>
      <c r="B649" s="80">
        <v>1364.05</v>
      </c>
    </row>
    <row r="650" spans="1:2" x14ac:dyDescent="0.25">
      <c r="A650" s="49">
        <v>39008</v>
      </c>
      <c r="B650" s="80">
        <v>1365.8</v>
      </c>
    </row>
    <row r="651" spans="1:2" x14ac:dyDescent="0.25">
      <c r="A651" s="49">
        <v>39009</v>
      </c>
      <c r="B651" s="80">
        <v>1366.96</v>
      </c>
    </row>
    <row r="652" spans="1:2" x14ac:dyDescent="0.25">
      <c r="A652" s="49">
        <v>39010</v>
      </c>
      <c r="B652" s="80">
        <v>1368.6</v>
      </c>
    </row>
    <row r="653" spans="1:2" x14ac:dyDescent="0.25">
      <c r="A653" s="49">
        <v>39013</v>
      </c>
      <c r="B653" s="80">
        <v>1377.02</v>
      </c>
    </row>
    <row r="654" spans="1:2" x14ac:dyDescent="0.25">
      <c r="A654" s="49">
        <v>39014</v>
      </c>
      <c r="B654" s="80">
        <v>1377.38</v>
      </c>
    </row>
    <row r="655" spans="1:2" x14ac:dyDescent="0.25">
      <c r="A655" s="49">
        <v>39015</v>
      </c>
      <c r="B655" s="80">
        <v>1382.22</v>
      </c>
    </row>
    <row r="656" spans="1:2" x14ac:dyDescent="0.25">
      <c r="A656" s="49">
        <v>39016</v>
      </c>
      <c r="B656" s="80">
        <v>1389.08</v>
      </c>
    </row>
    <row r="657" spans="1:2" x14ac:dyDescent="0.25">
      <c r="A657" s="49">
        <v>39017</v>
      </c>
      <c r="B657" s="80">
        <v>1377.34</v>
      </c>
    </row>
    <row r="658" spans="1:2" x14ac:dyDescent="0.25">
      <c r="A658" s="49">
        <v>39020</v>
      </c>
      <c r="B658" s="80">
        <v>1377.93</v>
      </c>
    </row>
    <row r="659" spans="1:2" x14ac:dyDescent="0.25">
      <c r="A659" s="49">
        <v>39021</v>
      </c>
      <c r="B659" s="80">
        <v>1377.94</v>
      </c>
    </row>
    <row r="660" spans="1:2" x14ac:dyDescent="0.25">
      <c r="A660" s="49">
        <v>39022</v>
      </c>
      <c r="B660" s="80">
        <v>1367.81</v>
      </c>
    </row>
    <row r="661" spans="1:2" x14ac:dyDescent="0.25">
      <c r="A661" s="49">
        <v>39023</v>
      </c>
      <c r="B661" s="80">
        <v>1367.34</v>
      </c>
    </row>
    <row r="662" spans="1:2" x14ac:dyDescent="0.25">
      <c r="A662" s="49">
        <v>39024</v>
      </c>
      <c r="B662" s="80">
        <v>1364.3</v>
      </c>
    </row>
    <row r="663" spans="1:2" x14ac:dyDescent="0.25">
      <c r="A663" s="49">
        <v>39027</v>
      </c>
      <c r="B663" s="80">
        <v>1379.78</v>
      </c>
    </row>
    <row r="664" spans="1:2" x14ac:dyDescent="0.25">
      <c r="A664" s="49">
        <v>39028</v>
      </c>
      <c r="B664" s="80">
        <v>1382.84</v>
      </c>
    </row>
    <row r="665" spans="1:2" x14ac:dyDescent="0.25">
      <c r="A665" s="49">
        <v>39029</v>
      </c>
      <c r="B665" s="80">
        <v>1385.72</v>
      </c>
    </row>
    <row r="666" spans="1:2" x14ac:dyDescent="0.25">
      <c r="A666" s="49">
        <v>39030</v>
      </c>
      <c r="B666" s="80">
        <v>1378.33</v>
      </c>
    </row>
    <row r="667" spans="1:2" x14ac:dyDescent="0.25">
      <c r="A667" s="49">
        <v>39031</v>
      </c>
      <c r="B667" s="80">
        <v>1380.9</v>
      </c>
    </row>
    <row r="668" spans="1:2" x14ac:dyDescent="0.25">
      <c r="A668" s="49">
        <v>39034</v>
      </c>
      <c r="B668" s="80">
        <v>1384.42</v>
      </c>
    </row>
    <row r="669" spans="1:2" x14ac:dyDescent="0.25">
      <c r="A669" s="49">
        <v>39035</v>
      </c>
      <c r="B669" s="80">
        <v>1393.22</v>
      </c>
    </row>
    <row r="670" spans="1:2" x14ac:dyDescent="0.25">
      <c r="A670" s="49">
        <v>39036</v>
      </c>
      <c r="B670" s="80">
        <v>1396.57</v>
      </c>
    </row>
    <row r="671" spans="1:2" x14ac:dyDescent="0.25">
      <c r="A671" s="49">
        <v>39037</v>
      </c>
      <c r="B671" s="80">
        <v>1399.76</v>
      </c>
    </row>
    <row r="672" spans="1:2" x14ac:dyDescent="0.25">
      <c r="A672" s="49">
        <v>39038</v>
      </c>
      <c r="B672" s="80">
        <v>1401.2</v>
      </c>
    </row>
    <row r="673" spans="1:2" x14ac:dyDescent="0.25">
      <c r="A673" s="49">
        <v>39041</v>
      </c>
      <c r="B673" s="80">
        <v>1400.5</v>
      </c>
    </row>
    <row r="674" spans="1:2" x14ac:dyDescent="0.25">
      <c r="A674" s="49">
        <v>39042</v>
      </c>
      <c r="B674" s="80">
        <v>1402.81</v>
      </c>
    </row>
    <row r="675" spans="1:2" x14ac:dyDescent="0.25">
      <c r="A675" s="49">
        <v>39043</v>
      </c>
      <c r="B675" s="80">
        <v>1406.09</v>
      </c>
    </row>
    <row r="676" spans="1:2" x14ac:dyDescent="0.25">
      <c r="A676" s="49">
        <v>39045</v>
      </c>
      <c r="B676" s="80">
        <v>1400.95</v>
      </c>
    </row>
    <row r="677" spans="1:2" x14ac:dyDescent="0.25">
      <c r="A677" s="49">
        <v>39048</v>
      </c>
      <c r="B677" s="80">
        <v>1381.96</v>
      </c>
    </row>
    <row r="678" spans="1:2" x14ac:dyDescent="0.25">
      <c r="A678" s="49">
        <v>39049</v>
      </c>
      <c r="B678" s="80">
        <v>1386.72</v>
      </c>
    </row>
    <row r="679" spans="1:2" x14ac:dyDescent="0.25">
      <c r="A679" s="49">
        <v>39050</v>
      </c>
      <c r="B679" s="80">
        <v>1399.48</v>
      </c>
    </row>
    <row r="680" spans="1:2" x14ac:dyDescent="0.25">
      <c r="A680" s="49">
        <v>39051</v>
      </c>
      <c r="B680" s="80">
        <v>1400.63</v>
      </c>
    </row>
    <row r="681" spans="1:2" x14ac:dyDescent="0.25">
      <c r="A681" s="49">
        <v>39052</v>
      </c>
      <c r="B681" s="80">
        <v>1396.71</v>
      </c>
    </row>
    <row r="682" spans="1:2" x14ac:dyDescent="0.25">
      <c r="A682" s="49">
        <v>39055</v>
      </c>
      <c r="B682" s="80">
        <v>1409.12</v>
      </c>
    </row>
    <row r="683" spans="1:2" x14ac:dyDescent="0.25">
      <c r="A683" s="49">
        <v>39056</v>
      </c>
      <c r="B683" s="80">
        <v>1414.76</v>
      </c>
    </row>
    <row r="684" spans="1:2" x14ac:dyDescent="0.25">
      <c r="A684" s="49">
        <v>39057</v>
      </c>
      <c r="B684" s="80">
        <v>1412.9</v>
      </c>
    </row>
    <row r="685" spans="1:2" x14ac:dyDescent="0.25">
      <c r="A685" s="49">
        <v>39058</v>
      </c>
      <c r="B685" s="80">
        <v>1407.29</v>
      </c>
    </row>
    <row r="686" spans="1:2" x14ac:dyDescent="0.25">
      <c r="A686" s="49">
        <v>39059</v>
      </c>
      <c r="B686" s="80">
        <v>1409.84</v>
      </c>
    </row>
    <row r="687" spans="1:2" x14ac:dyDescent="0.25">
      <c r="A687" s="49">
        <v>39062</v>
      </c>
      <c r="B687" s="80">
        <v>1413.04</v>
      </c>
    </row>
    <row r="688" spans="1:2" x14ac:dyDescent="0.25">
      <c r="A688" s="49">
        <v>39063</v>
      </c>
      <c r="B688" s="80">
        <v>1411.56</v>
      </c>
    </row>
    <row r="689" spans="1:2" x14ac:dyDescent="0.25">
      <c r="A689" s="49">
        <v>39064</v>
      </c>
      <c r="B689" s="80">
        <v>1413.21</v>
      </c>
    </row>
    <row r="690" spans="1:2" x14ac:dyDescent="0.25">
      <c r="A690" s="49">
        <v>39065</v>
      </c>
      <c r="B690" s="80">
        <v>1425.49</v>
      </c>
    </row>
    <row r="691" spans="1:2" x14ac:dyDescent="0.25">
      <c r="A691" s="49">
        <v>39066</v>
      </c>
      <c r="B691" s="80">
        <v>1427.09</v>
      </c>
    </row>
    <row r="692" spans="1:2" x14ac:dyDescent="0.25">
      <c r="A692" s="49">
        <v>39069</v>
      </c>
      <c r="B692" s="80">
        <v>1422.48</v>
      </c>
    </row>
    <row r="693" spans="1:2" x14ac:dyDescent="0.25">
      <c r="A693" s="49">
        <v>39070</v>
      </c>
      <c r="B693" s="80">
        <v>1425.55</v>
      </c>
    </row>
    <row r="694" spans="1:2" x14ac:dyDescent="0.25">
      <c r="A694" s="49">
        <v>39071</v>
      </c>
      <c r="B694" s="80">
        <v>1423.53</v>
      </c>
    </row>
    <row r="695" spans="1:2" x14ac:dyDescent="0.25">
      <c r="A695" s="49">
        <v>39072</v>
      </c>
      <c r="B695" s="80">
        <v>1418.3</v>
      </c>
    </row>
    <row r="696" spans="1:2" x14ac:dyDescent="0.25">
      <c r="A696" s="49">
        <v>39073</v>
      </c>
      <c r="B696" s="80">
        <v>1410.76</v>
      </c>
    </row>
    <row r="697" spans="1:2" x14ac:dyDescent="0.25">
      <c r="A697" s="49">
        <v>39077</v>
      </c>
      <c r="B697" s="80">
        <v>1416.9</v>
      </c>
    </row>
    <row r="698" spans="1:2" x14ac:dyDescent="0.25">
      <c r="A698" s="49">
        <v>39078</v>
      </c>
      <c r="B698" s="80">
        <v>1426.84</v>
      </c>
    </row>
    <row r="699" spans="1:2" x14ac:dyDescent="0.25">
      <c r="A699" s="49">
        <v>39079</v>
      </c>
      <c r="B699" s="80">
        <v>1424.73</v>
      </c>
    </row>
    <row r="700" spans="1:2" x14ac:dyDescent="0.25">
      <c r="A700" s="49">
        <v>39080</v>
      </c>
      <c r="B700" s="80">
        <v>1418.3</v>
      </c>
    </row>
    <row r="701" spans="1:2" x14ac:dyDescent="0.25">
      <c r="A701" s="49">
        <v>39085</v>
      </c>
      <c r="B701" s="80">
        <v>1416.6</v>
      </c>
    </row>
    <row r="702" spans="1:2" x14ac:dyDescent="0.25">
      <c r="A702" s="49">
        <v>39086</v>
      </c>
      <c r="B702" s="80">
        <v>1418.34</v>
      </c>
    </row>
    <row r="703" spans="1:2" x14ac:dyDescent="0.25">
      <c r="A703" s="49">
        <v>39087</v>
      </c>
      <c r="B703" s="80">
        <v>1409.71</v>
      </c>
    </row>
    <row r="704" spans="1:2" x14ac:dyDescent="0.25">
      <c r="A704" s="49">
        <v>39090</v>
      </c>
      <c r="B704" s="80">
        <v>1412.84</v>
      </c>
    </row>
    <row r="705" spans="1:2" x14ac:dyDescent="0.25">
      <c r="A705" s="49">
        <v>39091</v>
      </c>
      <c r="B705" s="80">
        <v>1412.11</v>
      </c>
    </row>
    <row r="706" spans="1:2" x14ac:dyDescent="0.25">
      <c r="A706" s="49">
        <v>39092</v>
      </c>
      <c r="B706" s="80">
        <v>1414.85</v>
      </c>
    </row>
    <row r="707" spans="1:2" x14ac:dyDescent="0.25">
      <c r="A707" s="49">
        <v>39093</v>
      </c>
      <c r="B707" s="80">
        <v>1423.82</v>
      </c>
    </row>
    <row r="708" spans="1:2" x14ac:dyDescent="0.25">
      <c r="A708" s="49">
        <v>39094</v>
      </c>
      <c r="B708" s="80">
        <v>1430.73</v>
      </c>
    </row>
    <row r="709" spans="1:2" x14ac:dyDescent="0.25">
      <c r="A709" s="49">
        <v>39098</v>
      </c>
      <c r="B709" s="80">
        <v>1431.9</v>
      </c>
    </row>
    <row r="710" spans="1:2" x14ac:dyDescent="0.25">
      <c r="A710" s="49">
        <v>39099</v>
      </c>
      <c r="B710" s="80">
        <v>1430.62</v>
      </c>
    </row>
    <row r="711" spans="1:2" x14ac:dyDescent="0.25">
      <c r="A711" s="49">
        <v>39100</v>
      </c>
      <c r="B711" s="80">
        <v>1426.37</v>
      </c>
    </row>
    <row r="712" spans="1:2" x14ac:dyDescent="0.25">
      <c r="A712" s="49">
        <v>39101</v>
      </c>
      <c r="B712" s="80">
        <v>1430.5</v>
      </c>
    </row>
    <row r="713" spans="1:2" x14ac:dyDescent="0.25">
      <c r="A713" s="49">
        <v>39104</v>
      </c>
      <c r="B713" s="80">
        <v>1422.95</v>
      </c>
    </row>
    <row r="714" spans="1:2" x14ac:dyDescent="0.25">
      <c r="A714" s="49">
        <v>39105</v>
      </c>
      <c r="B714" s="80">
        <v>1427.99</v>
      </c>
    </row>
    <row r="715" spans="1:2" x14ac:dyDescent="0.25">
      <c r="A715" s="49">
        <v>39106</v>
      </c>
      <c r="B715" s="80">
        <v>1440.13</v>
      </c>
    </row>
    <row r="716" spans="1:2" x14ac:dyDescent="0.25">
      <c r="A716" s="49">
        <v>39107</v>
      </c>
      <c r="B716" s="80">
        <v>1423.9</v>
      </c>
    </row>
    <row r="717" spans="1:2" x14ac:dyDescent="0.25">
      <c r="A717" s="49">
        <v>39108</v>
      </c>
      <c r="B717" s="80">
        <v>1422.18</v>
      </c>
    </row>
    <row r="718" spans="1:2" x14ac:dyDescent="0.25">
      <c r="A718" s="49">
        <v>39111</v>
      </c>
      <c r="B718" s="80">
        <v>1420.62</v>
      </c>
    </row>
    <row r="719" spans="1:2" x14ac:dyDescent="0.25">
      <c r="A719" s="49">
        <v>39112</v>
      </c>
      <c r="B719" s="80">
        <v>1428.82</v>
      </c>
    </row>
    <row r="720" spans="1:2" x14ac:dyDescent="0.25">
      <c r="A720" s="49">
        <v>39113</v>
      </c>
      <c r="B720" s="80">
        <v>1438.24</v>
      </c>
    </row>
    <row r="721" spans="1:2" x14ac:dyDescent="0.25">
      <c r="A721" s="49">
        <v>39114</v>
      </c>
      <c r="B721" s="80">
        <v>1445.94</v>
      </c>
    </row>
    <row r="722" spans="1:2" x14ac:dyDescent="0.25">
      <c r="A722" s="49">
        <v>39115</v>
      </c>
      <c r="B722" s="80">
        <v>1448.39</v>
      </c>
    </row>
    <row r="723" spans="1:2" x14ac:dyDescent="0.25">
      <c r="A723" s="49">
        <v>39118</v>
      </c>
      <c r="B723" s="80">
        <v>1446.99</v>
      </c>
    </row>
    <row r="724" spans="1:2" x14ac:dyDescent="0.25">
      <c r="A724" s="49">
        <v>39119</v>
      </c>
      <c r="B724" s="80">
        <v>1448</v>
      </c>
    </row>
    <row r="725" spans="1:2" x14ac:dyDescent="0.25">
      <c r="A725" s="49">
        <v>39120</v>
      </c>
      <c r="B725" s="80">
        <v>1450.02</v>
      </c>
    </row>
    <row r="726" spans="1:2" x14ac:dyDescent="0.25">
      <c r="A726" s="49">
        <v>39121</v>
      </c>
      <c r="B726" s="80">
        <v>1448.31</v>
      </c>
    </row>
    <row r="727" spans="1:2" x14ac:dyDescent="0.25">
      <c r="A727" s="49">
        <v>39122</v>
      </c>
      <c r="B727" s="80">
        <v>1438.06</v>
      </c>
    </row>
    <row r="728" spans="1:2" x14ac:dyDescent="0.25">
      <c r="A728" s="49">
        <v>39125</v>
      </c>
      <c r="B728" s="80">
        <v>1433.37</v>
      </c>
    </row>
    <row r="729" spans="1:2" x14ac:dyDescent="0.25">
      <c r="A729" s="49">
        <v>39126</v>
      </c>
      <c r="B729" s="80">
        <v>1444.26</v>
      </c>
    </row>
    <row r="730" spans="1:2" x14ac:dyDescent="0.25">
      <c r="A730" s="49">
        <v>39127</v>
      </c>
      <c r="B730" s="80">
        <v>1455.3</v>
      </c>
    </row>
    <row r="731" spans="1:2" x14ac:dyDescent="0.25">
      <c r="A731" s="49">
        <v>39128</v>
      </c>
      <c r="B731" s="80">
        <v>1456.81</v>
      </c>
    </row>
    <row r="732" spans="1:2" x14ac:dyDescent="0.25">
      <c r="A732" s="49">
        <v>39129</v>
      </c>
      <c r="B732" s="80">
        <v>1455.54</v>
      </c>
    </row>
    <row r="733" spans="1:2" x14ac:dyDescent="0.25">
      <c r="A733" s="49">
        <v>39133</v>
      </c>
      <c r="B733" s="80">
        <v>1459.68</v>
      </c>
    </row>
    <row r="734" spans="1:2" x14ac:dyDescent="0.25">
      <c r="A734" s="49">
        <v>39134</v>
      </c>
      <c r="B734" s="80">
        <v>1457.63</v>
      </c>
    </row>
    <row r="735" spans="1:2" x14ac:dyDescent="0.25">
      <c r="A735" s="49">
        <v>39135</v>
      </c>
      <c r="B735" s="80">
        <v>1456.38</v>
      </c>
    </row>
    <row r="736" spans="1:2" x14ac:dyDescent="0.25">
      <c r="A736" s="49">
        <v>39136</v>
      </c>
      <c r="B736" s="80">
        <v>1451.19</v>
      </c>
    </row>
    <row r="737" spans="1:2" x14ac:dyDescent="0.25">
      <c r="A737" s="49">
        <v>39139</v>
      </c>
      <c r="B737" s="80">
        <v>1449.37</v>
      </c>
    </row>
    <row r="738" spans="1:2" x14ac:dyDescent="0.25">
      <c r="A738" s="49">
        <v>39140</v>
      </c>
      <c r="B738" s="80">
        <v>1399.04</v>
      </c>
    </row>
    <row r="739" spans="1:2" x14ac:dyDescent="0.25">
      <c r="A739" s="49">
        <v>39141</v>
      </c>
      <c r="B739" s="80">
        <v>1406.82</v>
      </c>
    </row>
    <row r="740" spans="1:2" x14ac:dyDescent="0.25">
      <c r="A740" s="49">
        <v>39142</v>
      </c>
      <c r="B740" s="80">
        <v>1403.17</v>
      </c>
    </row>
    <row r="741" spans="1:2" x14ac:dyDescent="0.25">
      <c r="A741" s="49">
        <v>39143</v>
      </c>
      <c r="B741" s="80">
        <v>1387.17</v>
      </c>
    </row>
    <row r="742" spans="1:2" x14ac:dyDescent="0.25">
      <c r="A742" s="49">
        <v>39146</v>
      </c>
      <c r="B742" s="80">
        <v>1374.12</v>
      </c>
    </row>
    <row r="743" spans="1:2" x14ac:dyDescent="0.25">
      <c r="A743" s="49">
        <v>39147</v>
      </c>
      <c r="B743" s="80">
        <v>1395.41</v>
      </c>
    </row>
    <row r="744" spans="1:2" x14ac:dyDescent="0.25">
      <c r="A744" s="49">
        <v>39148</v>
      </c>
      <c r="B744" s="80">
        <v>1391.97</v>
      </c>
    </row>
    <row r="745" spans="1:2" x14ac:dyDescent="0.25">
      <c r="A745" s="49">
        <v>39149</v>
      </c>
      <c r="B745" s="80">
        <v>1401.89</v>
      </c>
    </row>
    <row r="746" spans="1:2" x14ac:dyDescent="0.25">
      <c r="A746" s="49">
        <v>39150</v>
      </c>
      <c r="B746" s="80">
        <v>1402.84</v>
      </c>
    </row>
    <row r="747" spans="1:2" x14ac:dyDescent="0.25">
      <c r="A747" s="49">
        <v>39153</v>
      </c>
      <c r="B747" s="80">
        <v>1406.6</v>
      </c>
    </row>
    <row r="748" spans="1:2" x14ac:dyDescent="0.25">
      <c r="A748" s="49">
        <v>39154</v>
      </c>
      <c r="B748" s="80">
        <v>1377.95</v>
      </c>
    </row>
    <row r="749" spans="1:2" x14ac:dyDescent="0.25">
      <c r="A749" s="49">
        <v>39155</v>
      </c>
      <c r="B749" s="80">
        <v>1387.17</v>
      </c>
    </row>
    <row r="750" spans="1:2" x14ac:dyDescent="0.25">
      <c r="A750" s="49">
        <v>39156</v>
      </c>
      <c r="B750" s="80">
        <v>1392.28</v>
      </c>
    </row>
    <row r="751" spans="1:2" x14ac:dyDescent="0.25">
      <c r="A751" s="49">
        <v>39157</v>
      </c>
      <c r="B751" s="80">
        <v>1386.95</v>
      </c>
    </row>
    <row r="752" spans="1:2" x14ac:dyDescent="0.25">
      <c r="A752" s="49">
        <v>39160</v>
      </c>
      <c r="B752" s="80">
        <v>1402.06</v>
      </c>
    </row>
    <row r="753" spans="1:2" x14ac:dyDescent="0.25">
      <c r="A753" s="49">
        <v>39161</v>
      </c>
      <c r="B753" s="80">
        <v>1410.94</v>
      </c>
    </row>
    <row r="754" spans="1:2" x14ac:dyDescent="0.25">
      <c r="A754" s="49">
        <v>39162</v>
      </c>
      <c r="B754" s="80">
        <v>1435.04</v>
      </c>
    </row>
    <row r="755" spans="1:2" x14ac:dyDescent="0.25">
      <c r="A755" s="49">
        <v>39163</v>
      </c>
      <c r="B755" s="80">
        <v>1434.54</v>
      </c>
    </row>
    <row r="756" spans="1:2" x14ac:dyDescent="0.25">
      <c r="A756" s="49">
        <v>39164</v>
      </c>
      <c r="B756" s="80">
        <v>1436.11</v>
      </c>
    </row>
    <row r="757" spans="1:2" x14ac:dyDescent="0.25">
      <c r="A757" s="49">
        <v>39167</v>
      </c>
      <c r="B757" s="80">
        <v>1437.5</v>
      </c>
    </row>
    <row r="758" spans="1:2" x14ac:dyDescent="0.25">
      <c r="A758" s="49">
        <v>39168</v>
      </c>
      <c r="B758" s="80">
        <v>1428.61</v>
      </c>
    </row>
    <row r="759" spans="1:2" x14ac:dyDescent="0.25">
      <c r="A759" s="49">
        <v>39169</v>
      </c>
      <c r="B759" s="80">
        <v>1417.23</v>
      </c>
    </row>
    <row r="760" spans="1:2" x14ac:dyDescent="0.25">
      <c r="A760" s="49">
        <v>39170</v>
      </c>
      <c r="B760" s="80">
        <v>1422.53</v>
      </c>
    </row>
    <row r="761" spans="1:2" x14ac:dyDescent="0.25">
      <c r="A761" s="49">
        <v>39171</v>
      </c>
      <c r="B761" s="80">
        <v>1420.86</v>
      </c>
    </row>
    <row r="762" spans="1:2" x14ac:dyDescent="0.25">
      <c r="A762" s="49">
        <v>39174</v>
      </c>
      <c r="B762" s="80">
        <v>1424.55</v>
      </c>
    </row>
    <row r="763" spans="1:2" x14ac:dyDescent="0.25">
      <c r="A763" s="49">
        <v>39175</v>
      </c>
      <c r="B763" s="80">
        <v>1437.77</v>
      </c>
    </row>
    <row r="764" spans="1:2" x14ac:dyDescent="0.25">
      <c r="A764" s="49">
        <v>39176</v>
      </c>
      <c r="B764" s="80">
        <v>1439.37</v>
      </c>
    </row>
    <row r="765" spans="1:2" x14ac:dyDescent="0.25">
      <c r="A765" s="49">
        <v>39177</v>
      </c>
      <c r="B765" s="80">
        <v>1443.76</v>
      </c>
    </row>
    <row r="766" spans="1:2" x14ac:dyDescent="0.25">
      <c r="A766" s="49">
        <v>39181</v>
      </c>
      <c r="B766" s="80">
        <v>1444.61</v>
      </c>
    </row>
    <row r="767" spans="1:2" x14ac:dyDescent="0.25">
      <c r="A767" s="49">
        <v>39182</v>
      </c>
      <c r="B767" s="80">
        <v>1448.39</v>
      </c>
    </row>
    <row r="768" spans="1:2" x14ac:dyDescent="0.25">
      <c r="A768" s="49">
        <v>39183</v>
      </c>
      <c r="B768" s="80">
        <v>1438.87</v>
      </c>
    </row>
    <row r="769" spans="1:2" x14ac:dyDescent="0.25">
      <c r="A769" s="49">
        <v>39184</v>
      </c>
      <c r="B769" s="80">
        <v>1447.8</v>
      </c>
    </row>
    <row r="770" spans="1:2" x14ac:dyDescent="0.25">
      <c r="A770" s="49">
        <v>39185</v>
      </c>
      <c r="B770" s="80">
        <v>1452.85</v>
      </c>
    </row>
    <row r="771" spans="1:2" x14ac:dyDescent="0.25">
      <c r="A771" s="49">
        <v>39188</v>
      </c>
      <c r="B771" s="80">
        <v>1468.33</v>
      </c>
    </row>
    <row r="772" spans="1:2" x14ac:dyDescent="0.25">
      <c r="A772" s="49">
        <v>39189</v>
      </c>
      <c r="B772" s="80">
        <v>1471.48</v>
      </c>
    </row>
    <row r="773" spans="1:2" x14ac:dyDescent="0.25">
      <c r="A773" s="49">
        <v>39190</v>
      </c>
      <c r="B773" s="80">
        <v>1472.5</v>
      </c>
    </row>
    <row r="774" spans="1:2" x14ac:dyDescent="0.25">
      <c r="A774" s="49">
        <v>39191</v>
      </c>
      <c r="B774" s="80">
        <v>1470.73</v>
      </c>
    </row>
    <row r="775" spans="1:2" x14ac:dyDescent="0.25">
      <c r="A775" s="49">
        <v>39192</v>
      </c>
      <c r="B775" s="80">
        <v>1484.35</v>
      </c>
    </row>
    <row r="776" spans="1:2" x14ac:dyDescent="0.25">
      <c r="A776" s="49">
        <v>39195</v>
      </c>
      <c r="B776" s="80">
        <v>1480.93</v>
      </c>
    </row>
    <row r="777" spans="1:2" x14ac:dyDescent="0.25">
      <c r="A777" s="49">
        <v>39196</v>
      </c>
      <c r="B777" s="80">
        <v>1480.41</v>
      </c>
    </row>
    <row r="778" spans="1:2" x14ac:dyDescent="0.25">
      <c r="A778" s="49">
        <v>39197</v>
      </c>
      <c r="B778" s="80">
        <v>1495.42</v>
      </c>
    </row>
    <row r="779" spans="1:2" x14ac:dyDescent="0.25">
      <c r="A779" s="49">
        <v>39198</v>
      </c>
      <c r="B779" s="80">
        <v>1494.25</v>
      </c>
    </row>
    <row r="780" spans="1:2" x14ac:dyDescent="0.25">
      <c r="A780" s="49">
        <v>39199</v>
      </c>
      <c r="B780" s="80">
        <v>1494.07</v>
      </c>
    </row>
    <row r="781" spans="1:2" x14ac:dyDescent="0.25">
      <c r="A781" s="49">
        <v>39202</v>
      </c>
      <c r="B781" s="80">
        <v>1482.37</v>
      </c>
    </row>
    <row r="782" spans="1:2" x14ac:dyDescent="0.25">
      <c r="A782" s="49">
        <v>39203</v>
      </c>
      <c r="B782" s="80">
        <v>1486.3</v>
      </c>
    </row>
    <row r="783" spans="1:2" x14ac:dyDescent="0.25">
      <c r="A783" s="49">
        <v>39204</v>
      </c>
      <c r="B783" s="80">
        <v>1495.92</v>
      </c>
    </row>
    <row r="784" spans="1:2" x14ac:dyDescent="0.25">
      <c r="A784" s="49">
        <v>39205</v>
      </c>
      <c r="B784" s="80">
        <v>1502.39</v>
      </c>
    </row>
    <row r="785" spans="1:2" x14ac:dyDescent="0.25">
      <c r="A785" s="49">
        <v>39206</v>
      </c>
      <c r="B785" s="80">
        <v>1505.62</v>
      </c>
    </row>
    <row r="786" spans="1:2" x14ac:dyDescent="0.25">
      <c r="A786" s="49">
        <v>39209</v>
      </c>
      <c r="B786" s="80">
        <v>1509.48</v>
      </c>
    </row>
    <row r="787" spans="1:2" x14ac:dyDescent="0.25">
      <c r="A787" s="49">
        <v>39210</v>
      </c>
      <c r="B787" s="80">
        <v>1507.72</v>
      </c>
    </row>
    <row r="788" spans="1:2" x14ac:dyDescent="0.25">
      <c r="A788" s="49">
        <v>39211</v>
      </c>
      <c r="B788" s="80">
        <v>1512.58</v>
      </c>
    </row>
    <row r="789" spans="1:2" x14ac:dyDescent="0.25">
      <c r="A789" s="49">
        <v>39212</v>
      </c>
      <c r="B789" s="80">
        <v>1491.47</v>
      </c>
    </row>
    <row r="790" spans="1:2" x14ac:dyDescent="0.25">
      <c r="A790" s="49">
        <v>39213</v>
      </c>
      <c r="B790" s="80">
        <v>1505.85</v>
      </c>
    </row>
    <row r="791" spans="1:2" x14ac:dyDescent="0.25">
      <c r="A791" s="49">
        <v>39216</v>
      </c>
      <c r="B791" s="80">
        <v>1503.15</v>
      </c>
    </row>
    <row r="792" spans="1:2" x14ac:dyDescent="0.25">
      <c r="A792" s="49">
        <v>39217</v>
      </c>
      <c r="B792" s="80">
        <v>1501.19</v>
      </c>
    </row>
    <row r="793" spans="1:2" x14ac:dyDescent="0.25">
      <c r="A793" s="49">
        <v>39218</v>
      </c>
      <c r="B793" s="80">
        <v>1514.14</v>
      </c>
    </row>
    <row r="794" spans="1:2" x14ac:dyDescent="0.25">
      <c r="A794" s="49">
        <v>39219</v>
      </c>
      <c r="B794" s="80">
        <v>1512.75</v>
      </c>
    </row>
    <row r="795" spans="1:2" x14ac:dyDescent="0.25">
      <c r="A795" s="49">
        <v>39220</v>
      </c>
      <c r="B795" s="80">
        <v>1522.75</v>
      </c>
    </row>
    <row r="796" spans="1:2" x14ac:dyDescent="0.25">
      <c r="A796" s="49">
        <v>39223</v>
      </c>
      <c r="B796" s="80">
        <v>1525.1</v>
      </c>
    </row>
    <row r="797" spans="1:2" x14ac:dyDescent="0.25">
      <c r="A797" s="49">
        <v>39224</v>
      </c>
      <c r="B797" s="80">
        <v>1524.12</v>
      </c>
    </row>
    <row r="798" spans="1:2" x14ac:dyDescent="0.25">
      <c r="A798" s="49">
        <v>39225</v>
      </c>
      <c r="B798" s="80">
        <v>1522.28</v>
      </c>
    </row>
    <row r="799" spans="1:2" x14ac:dyDescent="0.25">
      <c r="A799" s="49">
        <v>39226</v>
      </c>
      <c r="B799" s="80">
        <v>1507.51</v>
      </c>
    </row>
    <row r="800" spans="1:2" x14ac:dyDescent="0.25">
      <c r="A800" s="49">
        <v>39227</v>
      </c>
      <c r="B800" s="80">
        <v>1515.73</v>
      </c>
    </row>
    <row r="801" spans="1:2" x14ac:dyDescent="0.25">
      <c r="A801" s="49">
        <v>39231</v>
      </c>
      <c r="B801" s="80">
        <v>1518.11</v>
      </c>
    </row>
    <row r="802" spans="1:2" x14ac:dyDescent="0.25">
      <c r="A802" s="49">
        <v>39232</v>
      </c>
      <c r="B802" s="80">
        <v>1530.23</v>
      </c>
    </row>
    <row r="803" spans="1:2" x14ac:dyDescent="0.25">
      <c r="A803" s="49">
        <v>39233</v>
      </c>
      <c r="B803" s="80">
        <v>1530.62</v>
      </c>
    </row>
    <row r="804" spans="1:2" x14ac:dyDescent="0.25">
      <c r="A804" s="49">
        <v>39234</v>
      </c>
      <c r="B804" s="80">
        <v>1536.34</v>
      </c>
    </row>
    <row r="805" spans="1:2" x14ac:dyDescent="0.25">
      <c r="A805" s="49">
        <v>39237</v>
      </c>
      <c r="B805" s="80">
        <v>1539.18</v>
      </c>
    </row>
    <row r="806" spans="1:2" x14ac:dyDescent="0.25">
      <c r="A806" s="49">
        <v>39238</v>
      </c>
      <c r="B806" s="80">
        <v>1530.95</v>
      </c>
    </row>
    <row r="807" spans="1:2" x14ac:dyDescent="0.25">
      <c r="A807" s="49">
        <v>39239</v>
      </c>
      <c r="B807" s="80">
        <v>1517.38</v>
      </c>
    </row>
    <row r="808" spans="1:2" x14ac:dyDescent="0.25">
      <c r="A808" s="49">
        <v>39240</v>
      </c>
      <c r="B808" s="80">
        <v>1490.72</v>
      </c>
    </row>
    <row r="809" spans="1:2" x14ac:dyDescent="0.25">
      <c r="A809" s="49">
        <v>39241</v>
      </c>
      <c r="B809" s="80">
        <v>1507.67</v>
      </c>
    </row>
    <row r="810" spans="1:2" x14ac:dyDescent="0.25">
      <c r="A810" s="49">
        <v>39244</v>
      </c>
      <c r="B810" s="80">
        <v>1509.12</v>
      </c>
    </row>
    <row r="811" spans="1:2" x14ac:dyDescent="0.25">
      <c r="A811" s="49">
        <v>39245</v>
      </c>
      <c r="B811" s="80">
        <v>1493</v>
      </c>
    </row>
    <row r="812" spans="1:2" x14ac:dyDescent="0.25">
      <c r="A812" s="49">
        <v>39246</v>
      </c>
      <c r="B812" s="80">
        <v>1515.67</v>
      </c>
    </row>
    <row r="813" spans="1:2" x14ac:dyDescent="0.25">
      <c r="A813" s="49">
        <v>39247</v>
      </c>
      <c r="B813" s="80">
        <v>1522.97</v>
      </c>
    </row>
    <row r="814" spans="1:2" x14ac:dyDescent="0.25">
      <c r="A814" s="49">
        <v>39248</v>
      </c>
      <c r="B814" s="80">
        <v>1532.91</v>
      </c>
    </row>
    <row r="815" spans="1:2" x14ac:dyDescent="0.25">
      <c r="A815" s="49">
        <v>39251</v>
      </c>
      <c r="B815" s="80">
        <v>1531.05</v>
      </c>
    </row>
    <row r="816" spans="1:2" x14ac:dyDescent="0.25">
      <c r="A816" s="49">
        <v>39252</v>
      </c>
      <c r="B816" s="80">
        <v>1533.7</v>
      </c>
    </row>
    <row r="817" spans="1:2" x14ac:dyDescent="0.25">
      <c r="A817" s="49">
        <v>39253</v>
      </c>
      <c r="B817" s="80">
        <v>1512.84</v>
      </c>
    </row>
    <row r="818" spans="1:2" x14ac:dyDescent="0.25">
      <c r="A818" s="49">
        <v>39254</v>
      </c>
      <c r="B818" s="80">
        <v>1522.19</v>
      </c>
    </row>
    <row r="819" spans="1:2" x14ac:dyDescent="0.25">
      <c r="A819" s="49">
        <v>39255</v>
      </c>
      <c r="B819" s="80">
        <v>1502.56</v>
      </c>
    </row>
    <row r="820" spans="1:2" x14ac:dyDescent="0.25">
      <c r="A820" s="49">
        <v>39258</v>
      </c>
      <c r="B820" s="80">
        <v>1497.74</v>
      </c>
    </row>
    <row r="821" spans="1:2" x14ac:dyDescent="0.25">
      <c r="A821" s="49">
        <v>39259</v>
      </c>
      <c r="B821" s="80">
        <v>1492.89</v>
      </c>
    </row>
    <row r="822" spans="1:2" x14ac:dyDescent="0.25">
      <c r="A822" s="49">
        <v>39260</v>
      </c>
      <c r="B822" s="80">
        <v>1506.34</v>
      </c>
    </row>
    <row r="823" spans="1:2" x14ac:dyDescent="0.25">
      <c r="A823" s="49">
        <v>39261</v>
      </c>
      <c r="B823" s="80">
        <v>1505.71</v>
      </c>
    </row>
    <row r="824" spans="1:2" x14ac:dyDescent="0.25">
      <c r="A824" s="49">
        <v>39262</v>
      </c>
      <c r="B824" s="80">
        <v>1503.35</v>
      </c>
    </row>
    <row r="825" spans="1:2" x14ac:dyDescent="0.25">
      <c r="A825" s="49">
        <v>39265</v>
      </c>
      <c r="B825" s="80">
        <v>1519.43</v>
      </c>
    </row>
    <row r="826" spans="1:2" x14ac:dyDescent="0.25">
      <c r="A826" s="49">
        <v>39266</v>
      </c>
      <c r="B826" s="80">
        <v>1524.87</v>
      </c>
    </row>
    <row r="827" spans="1:2" x14ac:dyDescent="0.25">
      <c r="A827" s="49">
        <v>39268</v>
      </c>
      <c r="B827" s="80">
        <v>1525.4</v>
      </c>
    </row>
    <row r="828" spans="1:2" x14ac:dyDescent="0.25">
      <c r="A828" s="49">
        <v>39269</v>
      </c>
      <c r="B828" s="80">
        <v>1530.44</v>
      </c>
    </row>
    <row r="829" spans="1:2" x14ac:dyDescent="0.25">
      <c r="A829" s="49">
        <v>39272</v>
      </c>
      <c r="B829" s="80">
        <v>1531.85</v>
      </c>
    </row>
    <row r="830" spans="1:2" x14ac:dyDescent="0.25">
      <c r="A830" s="49">
        <v>39273</v>
      </c>
      <c r="B830" s="80">
        <v>1510.12</v>
      </c>
    </row>
    <row r="831" spans="1:2" x14ac:dyDescent="0.25">
      <c r="A831" s="49">
        <v>39274</v>
      </c>
      <c r="B831" s="80">
        <v>1518.76</v>
      </c>
    </row>
    <row r="832" spans="1:2" x14ac:dyDescent="0.25">
      <c r="A832" s="49">
        <v>39275</v>
      </c>
      <c r="B832" s="80">
        <v>1547.7</v>
      </c>
    </row>
    <row r="833" spans="1:2" x14ac:dyDescent="0.25">
      <c r="A833" s="49">
        <v>39276</v>
      </c>
      <c r="B833" s="80">
        <v>1552.5</v>
      </c>
    </row>
    <row r="834" spans="1:2" x14ac:dyDescent="0.25">
      <c r="A834" s="49">
        <v>39279</v>
      </c>
      <c r="B834" s="80">
        <v>1549.52</v>
      </c>
    </row>
    <row r="835" spans="1:2" x14ac:dyDescent="0.25">
      <c r="A835" s="49">
        <v>39280</v>
      </c>
      <c r="B835" s="80">
        <v>1549.37</v>
      </c>
    </row>
    <row r="836" spans="1:2" x14ac:dyDescent="0.25">
      <c r="A836" s="49">
        <v>39281</v>
      </c>
      <c r="B836" s="80">
        <v>1546.17</v>
      </c>
    </row>
    <row r="837" spans="1:2" x14ac:dyDescent="0.25">
      <c r="A837" s="49">
        <v>39282</v>
      </c>
      <c r="B837" s="80">
        <v>1553.08</v>
      </c>
    </row>
    <row r="838" spans="1:2" x14ac:dyDescent="0.25">
      <c r="A838" s="49">
        <v>39283</v>
      </c>
      <c r="B838" s="80">
        <v>1534.1</v>
      </c>
    </row>
    <row r="839" spans="1:2" x14ac:dyDescent="0.25">
      <c r="A839" s="49">
        <v>39286</v>
      </c>
      <c r="B839" s="80">
        <v>1541.57</v>
      </c>
    </row>
    <row r="840" spans="1:2" x14ac:dyDescent="0.25">
      <c r="A840" s="49">
        <v>39287</v>
      </c>
      <c r="B840" s="80">
        <v>1511.04</v>
      </c>
    </row>
    <row r="841" spans="1:2" x14ac:dyDescent="0.25">
      <c r="A841" s="49">
        <v>39288</v>
      </c>
      <c r="B841" s="80">
        <v>1518.09</v>
      </c>
    </row>
    <row r="842" spans="1:2" x14ac:dyDescent="0.25">
      <c r="A842" s="49">
        <v>39289</v>
      </c>
      <c r="B842" s="80">
        <v>1482.66</v>
      </c>
    </row>
    <row r="843" spans="1:2" x14ac:dyDescent="0.25">
      <c r="A843" s="49">
        <v>39290</v>
      </c>
      <c r="B843" s="80">
        <v>1458.95</v>
      </c>
    </row>
    <row r="844" spans="1:2" x14ac:dyDescent="0.25">
      <c r="A844" s="49">
        <v>39293</v>
      </c>
      <c r="B844" s="80">
        <v>1473.91</v>
      </c>
    </row>
    <row r="845" spans="1:2" x14ac:dyDescent="0.25">
      <c r="A845" s="49">
        <v>39294</v>
      </c>
      <c r="B845" s="80">
        <v>1455.27</v>
      </c>
    </row>
    <row r="846" spans="1:2" x14ac:dyDescent="0.25">
      <c r="A846" s="49">
        <v>39295</v>
      </c>
      <c r="B846" s="80">
        <v>1465.81</v>
      </c>
    </row>
    <row r="847" spans="1:2" x14ac:dyDescent="0.25">
      <c r="A847" s="49">
        <v>39296</v>
      </c>
      <c r="B847" s="80">
        <v>1472.2</v>
      </c>
    </row>
    <row r="848" spans="1:2" x14ac:dyDescent="0.25">
      <c r="A848" s="49">
        <v>39297</v>
      </c>
      <c r="B848" s="80">
        <v>1433.06</v>
      </c>
    </row>
    <row r="849" spans="1:2" x14ac:dyDescent="0.25">
      <c r="A849" s="49">
        <v>39300</v>
      </c>
      <c r="B849" s="80">
        <v>1467.67</v>
      </c>
    </row>
    <row r="850" spans="1:2" x14ac:dyDescent="0.25">
      <c r="A850" s="49">
        <v>39301</v>
      </c>
      <c r="B850" s="80">
        <v>1476.71</v>
      </c>
    </row>
    <row r="851" spans="1:2" x14ac:dyDescent="0.25">
      <c r="A851" s="49">
        <v>39302</v>
      </c>
      <c r="B851" s="80">
        <v>1497.49</v>
      </c>
    </row>
    <row r="852" spans="1:2" x14ac:dyDescent="0.25">
      <c r="A852" s="49">
        <v>39303</v>
      </c>
      <c r="B852" s="80">
        <v>1453.09</v>
      </c>
    </row>
    <row r="853" spans="1:2" x14ac:dyDescent="0.25">
      <c r="A853" s="49">
        <v>39304</v>
      </c>
      <c r="B853" s="80">
        <v>1453.64</v>
      </c>
    </row>
    <row r="854" spans="1:2" x14ac:dyDescent="0.25">
      <c r="A854" s="49">
        <v>39307</v>
      </c>
      <c r="B854" s="80">
        <v>1452.92</v>
      </c>
    </row>
    <row r="855" spans="1:2" x14ac:dyDescent="0.25">
      <c r="A855" s="49">
        <v>39308</v>
      </c>
      <c r="B855" s="80">
        <v>1426.54</v>
      </c>
    </row>
    <row r="856" spans="1:2" x14ac:dyDescent="0.25">
      <c r="A856" s="49">
        <v>39309</v>
      </c>
      <c r="B856" s="80">
        <v>1406.7</v>
      </c>
    </row>
    <row r="857" spans="1:2" x14ac:dyDescent="0.25">
      <c r="A857" s="49">
        <v>39310</v>
      </c>
      <c r="B857" s="80">
        <v>1411.27</v>
      </c>
    </row>
    <row r="858" spans="1:2" x14ac:dyDescent="0.25">
      <c r="A858" s="49">
        <v>39311</v>
      </c>
      <c r="B858" s="80">
        <v>1445.94</v>
      </c>
    </row>
    <row r="859" spans="1:2" x14ac:dyDescent="0.25">
      <c r="A859" s="49">
        <v>39314</v>
      </c>
      <c r="B859" s="80">
        <v>1445.55</v>
      </c>
    </row>
    <row r="860" spans="1:2" x14ac:dyDescent="0.25">
      <c r="A860" s="49">
        <v>39315</v>
      </c>
      <c r="B860" s="80">
        <v>1447.12</v>
      </c>
    </row>
    <row r="861" spans="1:2" x14ac:dyDescent="0.25">
      <c r="A861" s="49">
        <v>39316</v>
      </c>
      <c r="B861" s="80">
        <v>1464.07</v>
      </c>
    </row>
    <row r="862" spans="1:2" x14ac:dyDescent="0.25">
      <c r="A862" s="49">
        <v>39317</v>
      </c>
      <c r="B862" s="80">
        <v>1462.5</v>
      </c>
    </row>
    <row r="863" spans="1:2" x14ac:dyDescent="0.25">
      <c r="A863" s="49">
        <v>39318</v>
      </c>
      <c r="B863" s="80">
        <v>1479.37</v>
      </c>
    </row>
    <row r="864" spans="1:2" x14ac:dyDescent="0.25">
      <c r="A864" s="49">
        <v>39321</v>
      </c>
      <c r="B864" s="80">
        <v>1466.79</v>
      </c>
    </row>
    <row r="865" spans="1:2" x14ac:dyDescent="0.25">
      <c r="A865" s="49">
        <v>39322</v>
      </c>
      <c r="B865" s="80">
        <v>1432.36</v>
      </c>
    </row>
    <row r="866" spans="1:2" x14ac:dyDescent="0.25">
      <c r="A866" s="49">
        <v>39323</v>
      </c>
      <c r="B866" s="80">
        <v>1463.76</v>
      </c>
    </row>
    <row r="867" spans="1:2" x14ac:dyDescent="0.25">
      <c r="A867" s="49">
        <v>39324</v>
      </c>
      <c r="B867" s="80">
        <v>1457.64</v>
      </c>
    </row>
    <row r="868" spans="1:2" x14ac:dyDescent="0.25">
      <c r="A868" s="49">
        <v>39325</v>
      </c>
      <c r="B868" s="80">
        <v>1473.99</v>
      </c>
    </row>
    <row r="869" spans="1:2" x14ac:dyDescent="0.25">
      <c r="A869" s="49">
        <v>39329</v>
      </c>
      <c r="B869" s="80">
        <v>1489.42</v>
      </c>
    </row>
    <row r="870" spans="1:2" x14ac:dyDescent="0.25">
      <c r="A870" s="49">
        <v>39330</v>
      </c>
      <c r="B870" s="80">
        <v>1472.29</v>
      </c>
    </row>
    <row r="871" spans="1:2" x14ac:dyDescent="0.25">
      <c r="A871" s="49">
        <v>39331</v>
      </c>
      <c r="B871" s="80">
        <v>1478.55</v>
      </c>
    </row>
    <row r="872" spans="1:2" x14ac:dyDescent="0.25">
      <c r="A872" s="49">
        <v>39332</v>
      </c>
      <c r="B872" s="80">
        <v>1453.55</v>
      </c>
    </row>
    <row r="873" spans="1:2" x14ac:dyDescent="0.25">
      <c r="A873" s="49">
        <v>39335</v>
      </c>
      <c r="B873" s="80">
        <v>1451.7</v>
      </c>
    </row>
    <row r="874" spans="1:2" x14ac:dyDescent="0.25">
      <c r="A874" s="49">
        <v>39336</v>
      </c>
      <c r="B874" s="80">
        <v>1471.49</v>
      </c>
    </row>
    <row r="875" spans="1:2" x14ac:dyDescent="0.25">
      <c r="A875" s="49">
        <v>39337</v>
      </c>
      <c r="B875" s="80">
        <v>1471.56</v>
      </c>
    </row>
    <row r="876" spans="1:2" x14ac:dyDescent="0.25">
      <c r="A876" s="49">
        <v>39338</v>
      </c>
      <c r="B876" s="80">
        <v>1483.95</v>
      </c>
    </row>
    <row r="877" spans="1:2" x14ac:dyDescent="0.25">
      <c r="A877" s="49">
        <v>39339</v>
      </c>
      <c r="B877" s="80">
        <v>1484.25</v>
      </c>
    </row>
    <row r="878" spans="1:2" x14ac:dyDescent="0.25">
      <c r="A878" s="49">
        <v>39342</v>
      </c>
      <c r="B878" s="80">
        <v>1476.65</v>
      </c>
    </row>
    <row r="879" spans="1:2" x14ac:dyDescent="0.25">
      <c r="A879" s="49">
        <v>39343</v>
      </c>
      <c r="B879" s="80">
        <v>1519.78</v>
      </c>
    </row>
    <row r="880" spans="1:2" x14ac:dyDescent="0.25">
      <c r="A880" s="49">
        <v>39344</v>
      </c>
      <c r="B880" s="80">
        <v>1529.03</v>
      </c>
    </row>
    <row r="881" spans="1:2" x14ac:dyDescent="0.25">
      <c r="A881" s="49">
        <v>39345</v>
      </c>
      <c r="B881" s="80">
        <v>1518.75</v>
      </c>
    </row>
    <row r="882" spans="1:2" x14ac:dyDescent="0.25">
      <c r="A882" s="49">
        <v>39346</v>
      </c>
      <c r="B882" s="80">
        <v>1525.75</v>
      </c>
    </row>
    <row r="883" spans="1:2" x14ac:dyDescent="0.25">
      <c r="A883" s="49">
        <v>39349</v>
      </c>
      <c r="B883" s="80">
        <v>1517.73</v>
      </c>
    </row>
    <row r="884" spans="1:2" x14ac:dyDescent="0.25">
      <c r="A884" s="49">
        <v>39350</v>
      </c>
      <c r="B884" s="80">
        <v>1517.21</v>
      </c>
    </row>
    <row r="885" spans="1:2" x14ac:dyDescent="0.25">
      <c r="A885" s="49">
        <v>39351</v>
      </c>
      <c r="B885" s="80">
        <v>1525.42</v>
      </c>
    </row>
    <row r="886" spans="1:2" x14ac:dyDescent="0.25">
      <c r="A886" s="49">
        <v>39352</v>
      </c>
      <c r="B886" s="80">
        <v>1531.38</v>
      </c>
    </row>
    <row r="887" spans="1:2" x14ac:dyDescent="0.25">
      <c r="A887" s="49">
        <v>39353</v>
      </c>
      <c r="B887" s="80">
        <v>1526.75</v>
      </c>
    </row>
    <row r="888" spans="1:2" x14ac:dyDescent="0.25">
      <c r="A888" s="49">
        <v>39356</v>
      </c>
      <c r="B888" s="80">
        <v>1547.04</v>
      </c>
    </row>
    <row r="889" spans="1:2" x14ac:dyDescent="0.25">
      <c r="A889" s="49">
        <v>39357</v>
      </c>
      <c r="B889" s="80">
        <v>1546.63</v>
      </c>
    </row>
    <row r="890" spans="1:2" x14ac:dyDescent="0.25">
      <c r="A890" s="49">
        <v>39358</v>
      </c>
      <c r="B890" s="80">
        <v>1539.59</v>
      </c>
    </row>
    <row r="891" spans="1:2" x14ac:dyDescent="0.25">
      <c r="A891" s="49">
        <v>39359</v>
      </c>
      <c r="B891" s="80">
        <v>1542.84</v>
      </c>
    </row>
    <row r="892" spans="1:2" x14ac:dyDescent="0.25">
      <c r="A892" s="49">
        <v>39360</v>
      </c>
      <c r="B892" s="80">
        <v>1557.59</v>
      </c>
    </row>
    <row r="893" spans="1:2" x14ac:dyDescent="0.25">
      <c r="A893" s="49">
        <v>39363</v>
      </c>
      <c r="B893" s="80">
        <v>1552.58</v>
      </c>
    </row>
    <row r="894" spans="1:2" x14ac:dyDescent="0.25">
      <c r="A894" s="49">
        <v>39364</v>
      </c>
      <c r="B894" s="80">
        <v>1565.15</v>
      </c>
    </row>
    <row r="895" spans="1:2" x14ac:dyDescent="0.25">
      <c r="A895" s="49">
        <v>39365</v>
      </c>
      <c r="B895" s="80">
        <v>1562.47</v>
      </c>
    </row>
    <row r="896" spans="1:2" x14ac:dyDescent="0.25">
      <c r="A896" s="49">
        <v>39366</v>
      </c>
      <c r="B896" s="80">
        <v>1554.41</v>
      </c>
    </row>
    <row r="897" spans="1:2" x14ac:dyDescent="0.25">
      <c r="A897" s="49">
        <v>39367</v>
      </c>
      <c r="B897" s="80">
        <v>1561.8</v>
      </c>
    </row>
    <row r="898" spans="1:2" x14ac:dyDescent="0.25">
      <c r="A898" s="49">
        <v>39370</v>
      </c>
      <c r="B898" s="80">
        <v>1548.71</v>
      </c>
    </row>
    <row r="899" spans="1:2" x14ac:dyDescent="0.25">
      <c r="A899" s="49">
        <v>39371</v>
      </c>
      <c r="B899" s="80">
        <v>1538.53</v>
      </c>
    </row>
    <row r="900" spans="1:2" x14ac:dyDescent="0.25">
      <c r="A900" s="49">
        <v>39372</v>
      </c>
      <c r="B900" s="80">
        <v>1541.24</v>
      </c>
    </row>
    <row r="901" spans="1:2" x14ac:dyDescent="0.25">
      <c r="A901" s="49">
        <v>39373</v>
      </c>
      <c r="B901" s="80">
        <v>1540.08</v>
      </c>
    </row>
    <row r="902" spans="1:2" x14ac:dyDescent="0.25">
      <c r="A902" s="49">
        <v>39374</v>
      </c>
      <c r="B902" s="80">
        <v>1500.63</v>
      </c>
    </row>
    <row r="903" spans="1:2" x14ac:dyDescent="0.25">
      <c r="A903" s="49">
        <v>39377</v>
      </c>
      <c r="B903" s="80">
        <v>1506.33</v>
      </c>
    </row>
    <row r="904" spans="1:2" x14ac:dyDescent="0.25">
      <c r="A904" s="49">
        <v>39378</v>
      </c>
      <c r="B904" s="80">
        <v>1519.59</v>
      </c>
    </row>
    <row r="905" spans="1:2" x14ac:dyDescent="0.25">
      <c r="A905" s="49">
        <v>39379</v>
      </c>
      <c r="B905" s="80">
        <v>1515.88</v>
      </c>
    </row>
    <row r="906" spans="1:2" x14ac:dyDescent="0.25">
      <c r="A906" s="49">
        <v>39380</v>
      </c>
      <c r="B906" s="80">
        <v>1514.4</v>
      </c>
    </row>
    <row r="907" spans="1:2" x14ac:dyDescent="0.25">
      <c r="A907" s="49">
        <v>39381</v>
      </c>
      <c r="B907" s="80">
        <v>1535.28</v>
      </c>
    </row>
    <row r="908" spans="1:2" x14ac:dyDescent="0.25">
      <c r="A908" s="49">
        <v>39384</v>
      </c>
      <c r="B908" s="80">
        <v>1540.98</v>
      </c>
    </row>
    <row r="909" spans="1:2" x14ac:dyDescent="0.25">
      <c r="A909" s="49">
        <v>39385</v>
      </c>
      <c r="B909" s="80">
        <v>1531.02</v>
      </c>
    </row>
    <row r="910" spans="1:2" x14ac:dyDescent="0.25">
      <c r="A910" s="49">
        <v>39386</v>
      </c>
      <c r="B910" s="80">
        <v>1549.38</v>
      </c>
    </row>
    <row r="911" spans="1:2" x14ac:dyDescent="0.25">
      <c r="A911" s="49">
        <v>39387</v>
      </c>
      <c r="B911" s="80">
        <v>1508.44</v>
      </c>
    </row>
    <row r="912" spans="1:2" x14ac:dyDescent="0.25">
      <c r="A912" s="49">
        <v>39388</v>
      </c>
      <c r="B912" s="80">
        <v>1509.65</v>
      </c>
    </row>
    <row r="913" spans="1:2" x14ac:dyDescent="0.25">
      <c r="A913" s="49">
        <v>39391</v>
      </c>
      <c r="B913" s="80">
        <v>1502.17</v>
      </c>
    </row>
    <row r="914" spans="1:2" x14ac:dyDescent="0.25">
      <c r="A914" s="49">
        <v>39392</v>
      </c>
      <c r="B914" s="80">
        <v>1520.27</v>
      </c>
    </row>
    <row r="915" spans="1:2" x14ac:dyDescent="0.25">
      <c r="A915" s="49">
        <v>39393</v>
      </c>
      <c r="B915" s="80">
        <v>1475.62</v>
      </c>
    </row>
    <row r="916" spans="1:2" x14ac:dyDescent="0.25">
      <c r="A916" s="49">
        <v>39394</v>
      </c>
      <c r="B916" s="80">
        <v>1474.77</v>
      </c>
    </row>
    <row r="917" spans="1:2" x14ac:dyDescent="0.25">
      <c r="A917" s="49">
        <v>39395</v>
      </c>
      <c r="B917" s="80">
        <v>1453.7</v>
      </c>
    </row>
    <row r="918" spans="1:2" x14ac:dyDescent="0.25">
      <c r="A918" s="49">
        <v>39398</v>
      </c>
      <c r="B918" s="80">
        <v>1439.18</v>
      </c>
    </row>
    <row r="919" spans="1:2" x14ac:dyDescent="0.25">
      <c r="A919" s="49">
        <v>39399</v>
      </c>
      <c r="B919" s="80">
        <v>1481.05</v>
      </c>
    </row>
    <row r="920" spans="1:2" x14ac:dyDescent="0.25">
      <c r="A920" s="49">
        <v>39400</v>
      </c>
      <c r="B920" s="80">
        <v>1470.58</v>
      </c>
    </row>
    <row r="921" spans="1:2" x14ac:dyDescent="0.25">
      <c r="A921" s="49">
        <v>39401</v>
      </c>
      <c r="B921" s="80">
        <v>1451.15</v>
      </c>
    </row>
    <row r="922" spans="1:2" x14ac:dyDescent="0.25">
      <c r="A922" s="49">
        <v>39402</v>
      </c>
      <c r="B922" s="80">
        <v>1458.74</v>
      </c>
    </row>
    <row r="923" spans="1:2" x14ac:dyDescent="0.25">
      <c r="A923" s="49">
        <v>39405</v>
      </c>
      <c r="B923" s="80">
        <v>1433.27</v>
      </c>
    </row>
    <row r="924" spans="1:2" x14ac:dyDescent="0.25">
      <c r="A924" s="49">
        <v>39406</v>
      </c>
      <c r="B924" s="80">
        <v>1439.7</v>
      </c>
    </row>
    <row r="925" spans="1:2" x14ac:dyDescent="0.25">
      <c r="A925" s="49">
        <v>39407</v>
      </c>
      <c r="B925" s="80">
        <v>1416.77</v>
      </c>
    </row>
    <row r="926" spans="1:2" x14ac:dyDescent="0.25">
      <c r="A926" s="49">
        <v>39409</v>
      </c>
      <c r="B926" s="80">
        <v>1440.7</v>
      </c>
    </row>
    <row r="927" spans="1:2" x14ac:dyDescent="0.25">
      <c r="A927" s="49">
        <v>39412</v>
      </c>
      <c r="B927" s="80">
        <v>1407.22</v>
      </c>
    </row>
    <row r="928" spans="1:2" x14ac:dyDescent="0.25">
      <c r="A928" s="49">
        <v>39413</v>
      </c>
      <c r="B928" s="80">
        <v>1428.23</v>
      </c>
    </row>
    <row r="929" spans="1:2" x14ac:dyDescent="0.25">
      <c r="A929" s="49">
        <v>39414</v>
      </c>
      <c r="B929" s="80">
        <v>1469.02</v>
      </c>
    </row>
    <row r="930" spans="1:2" x14ac:dyDescent="0.25">
      <c r="A930" s="49">
        <v>39415</v>
      </c>
      <c r="B930" s="80">
        <v>1469.72</v>
      </c>
    </row>
    <row r="931" spans="1:2" x14ac:dyDescent="0.25">
      <c r="A931" s="49">
        <v>39416</v>
      </c>
      <c r="B931" s="80">
        <v>1481.14</v>
      </c>
    </row>
    <row r="932" spans="1:2" x14ac:dyDescent="0.25">
      <c r="A932" s="49">
        <v>39419</v>
      </c>
      <c r="B932" s="80">
        <v>1472.42</v>
      </c>
    </row>
    <row r="933" spans="1:2" x14ac:dyDescent="0.25">
      <c r="A933" s="49">
        <v>39420</v>
      </c>
      <c r="B933" s="80">
        <v>1462.79</v>
      </c>
    </row>
    <row r="934" spans="1:2" x14ac:dyDescent="0.25">
      <c r="A934" s="49">
        <v>39421</v>
      </c>
      <c r="B934" s="80">
        <v>1485.01</v>
      </c>
    </row>
    <row r="935" spans="1:2" x14ac:dyDescent="0.25">
      <c r="A935" s="49">
        <v>39422</v>
      </c>
      <c r="B935" s="80">
        <v>1507.34</v>
      </c>
    </row>
    <row r="936" spans="1:2" x14ac:dyDescent="0.25">
      <c r="A936" s="49">
        <v>39423</v>
      </c>
      <c r="B936" s="80">
        <v>1504.66</v>
      </c>
    </row>
    <row r="937" spans="1:2" x14ac:dyDescent="0.25">
      <c r="A937" s="49">
        <v>39426</v>
      </c>
      <c r="B937" s="80">
        <v>1515.96</v>
      </c>
    </row>
    <row r="938" spans="1:2" x14ac:dyDescent="0.25">
      <c r="A938" s="49">
        <v>39427</v>
      </c>
      <c r="B938" s="80">
        <v>1477.65</v>
      </c>
    </row>
    <row r="939" spans="1:2" x14ac:dyDescent="0.25">
      <c r="A939" s="49">
        <v>39428</v>
      </c>
      <c r="B939" s="80">
        <v>1486.59</v>
      </c>
    </row>
    <row r="940" spans="1:2" x14ac:dyDescent="0.25">
      <c r="A940" s="49">
        <v>39429</v>
      </c>
      <c r="B940" s="80">
        <v>1488.41</v>
      </c>
    </row>
    <row r="941" spans="1:2" x14ac:dyDescent="0.25">
      <c r="A941" s="49">
        <v>39430</v>
      </c>
      <c r="B941" s="80">
        <v>1467.95</v>
      </c>
    </row>
    <row r="942" spans="1:2" x14ac:dyDescent="0.25">
      <c r="A942" s="49">
        <v>39433</v>
      </c>
      <c r="B942" s="80">
        <v>1445.9</v>
      </c>
    </row>
    <row r="943" spans="1:2" x14ac:dyDescent="0.25">
      <c r="A943" s="49">
        <v>39434</v>
      </c>
      <c r="B943" s="80">
        <v>1454.98</v>
      </c>
    </row>
    <row r="944" spans="1:2" x14ac:dyDescent="0.25">
      <c r="A944" s="49">
        <v>39435</v>
      </c>
      <c r="B944" s="80">
        <v>1453</v>
      </c>
    </row>
    <row r="945" spans="1:2" x14ac:dyDescent="0.25">
      <c r="A945" s="49">
        <v>39436</v>
      </c>
      <c r="B945" s="80">
        <v>1460.12</v>
      </c>
    </row>
    <row r="946" spans="1:2" x14ac:dyDescent="0.25">
      <c r="A946" s="49">
        <v>39437</v>
      </c>
      <c r="B946" s="80">
        <v>1484.46</v>
      </c>
    </row>
    <row r="947" spans="1:2" x14ac:dyDescent="0.25">
      <c r="A947" s="49">
        <v>39440</v>
      </c>
      <c r="B947" s="80">
        <v>1496.45</v>
      </c>
    </row>
    <row r="948" spans="1:2" x14ac:dyDescent="0.25">
      <c r="A948" s="49">
        <v>39442</v>
      </c>
      <c r="B948" s="80">
        <v>1497.66</v>
      </c>
    </row>
    <row r="949" spans="1:2" x14ac:dyDescent="0.25">
      <c r="A949" s="49">
        <v>39443</v>
      </c>
      <c r="B949" s="80">
        <v>1476.27</v>
      </c>
    </row>
    <row r="950" spans="1:2" x14ac:dyDescent="0.25">
      <c r="A950" s="49">
        <v>39444</v>
      </c>
      <c r="B950" s="80">
        <v>1478.49</v>
      </c>
    </row>
    <row r="951" spans="1:2" x14ac:dyDescent="0.25">
      <c r="A951" s="49">
        <v>39447</v>
      </c>
      <c r="B951" s="80">
        <v>1468.36</v>
      </c>
    </row>
    <row r="952" spans="1:2" x14ac:dyDescent="0.25">
      <c r="A952" s="49">
        <v>39449</v>
      </c>
      <c r="B952" s="80">
        <v>1447.16</v>
      </c>
    </row>
    <row r="953" spans="1:2" x14ac:dyDescent="0.25">
      <c r="A953" s="49">
        <v>39450</v>
      </c>
      <c r="B953" s="80">
        <v>1447.16</v>
      </c>
    </row>
    <row r="954" spans="1:2" x14ac:dyDescent="0.25">
      <c r="A954" s="49">
        <v>39451</v>
      </c>
      <c r="B954" s="80">
        <v>1411.63</v>
      </c>
    </row>
    <row r="955" spans="1:2" x14ac:dyDescent="0.25">
      <c r="A955" s="49">
        <v>39454</v>
      </c>
      <c r="B955" s="80">
        <v>1416.18</v>
      </c>
    </row>
    <row r="956" spans="1:2" x14ac:dyDescent="0.25">
      <c r="A956" s="49">
        <v>39455</v>
      </c>
      <c r="B956" s="80">
        <v>1390.19</v>
      </c>
    </row>
    <row r="957" spans="1:2" x14ac:dyDescent="0.25">
      <c r="A957" s="49">
        <v>39456</v>
      </c>
      <c r="B957" s="80">
        <v>1409.13</v>
      </c>
    </row>
    <row r="958" spans="1:2" x14ac:dyDescent="0.25">
      <c r="A958" s="49">
        <v>39457</v>
      </c>
      <c r="B958" s="80">
        <v>1420.33</v>
      </c>
    </row>
    <row r="959" spans="1:2" x14ac:dyDescent="0.25">
      <c r="A959" s="49">
        <v>39458</v>
      </c>
      <c r="B959" s="80">
        <v>1401.02</v>
      </c>
    </row>
    <row r="960" spans="1:2" x14ac:dyDescent="0.25">
      <c r="A960" s="49">
        <v>39461</v>
      </c>
      <c r="B960" s="80">
        <v>1416.25</v>
      </c>
    </row>
    <row r="961" spans="1:2" x14ac:dyDescent="0.25">
      <c r="A961" s="49">
        <v>39462</v>
      </c>
      <c r="B961" s="80">
        <v>1380.95</v>
      </c>
    </row>
    <row r="962" spans="1:2" x14ac:dyDescent="0.25">
      <c r="A962" s="49">
        <v>39463</v>
      </c>
      <c r="B962" s="80">
        <v>1373.2</v>
      </c>
    </row>
    <row r="963" spans="1:2" x14ac:dyDescent="0.25">
      <c r="A963" s="49">
        <v>39464</v>
      </c>
      <c r="B963" s="80">
        <v>1333.25</v>
      </c>
    </row>
    <row r="964" spans="1:2" x14ac:dyDescent="0.25">
      <c r="A964" s="49">
        <v>39465</v>
      </c>
      <c r="B964" s="80">
        <v>1325.19</v>
      </c>
    </row>
    <row r="965" spans="1:2" x14ac:dyDescent="0.25">
      <c r="A965" s="49">
        <v>39469</v>
      </c>
      <c r="B965" s="80">
        <v>1310.5</v>
      </c>
    </row>
    <row r="966" spans="1:2" x14ac:dyDescent="0.25">
      <c r="A966" s="49">
        <v>39470</v>
      </c>
      <c r="B966" s="80">
        <v>1338.6</v>
      </c>
    </row>
    <row r="967" spans="1:2" x14ac:dyDescent="0.25">
      <c r="A967" s="49">
        <v>39471</v>
      </c>
      <c r="B967" s="80">
        <v>1352.07</v>
      </c>
    </row>
    <row r="968" spans="1:2" x14ac:dyDescent="0.25">
      <c r="A968" s="49">
        <v>39472</v>
      </c>
      <c r="B968" s="80">
        <v>1330.61</v>
      </c>
    </row>
    <row r="969" spans="1:2" x14ac:dyDescent="0.25">
      <c r="A969" s="49">
        <v>39475</v>
      </c>
      <c r="B969" s="80">
        <v>1353.96</v>
      </c>
    </row>
    <row r="970" spans="1:2" x14ac:dyDescent="0.25">
      <c r="A970" s="49">
        <v>39476</v>
      </c>
      <c r="B970" s="80">
        <v>1362.3</v>
      </c>
    </row>
    <row r="971" spans="1:2" x14ac:dyDescent="0.25">
      <c r="A971" s="49">
        <v>39477</v>
      </c>
      <c r="B971" s="80">
        <v>1355.81</v>
      </c>
    </row>
    <row r="972" spans="1:2" x14ac:dyDescent="0.25">
      <c r="A972" s="49">
        <v>39478</v>
      </c>
      <c r="B972" s="80">
        <v>1378.55</v>
      </c>
    </row>
    <row r="973" spans="1:2" x14ac:dyDescent="0.25">
      <c r="A973" s="49">
        <v>39479</v>
      </c>
      <c r="B973" s="80">
        <v>1395.42</v>
      </c>
    </row>
    <row r="974" spans="1:2" x14ac:dyDescent="0.25">
      <c r="A974" s="49">
        <v>39482</v>
      </c>
      <c r="B974" s="80">
        <v>1380.82</v>
      </c>
    </row>
    <row r="975" spans="1:2" x14ac:dyDescent="0.25">
      <c r="A975" s="49">
        <v>39483</v>
      </c>
      <c r="B975" s="80">
        <v>1336.64</v>
      </c>
    </row>
    <row r="976" spans="1:2" x14ac:dyDescent="0.25">
      <c r="A976" s="49">
        <v>39484</v>
      </c>
      <c r="B976" s="80">
        <v>1326.45</v>
      </c>
    </row>
    <row r="977" spans="1:2" x14ac:dyDescent="0.25">
      <c r="A977" s="49">
        <v>39485</v>
      </c>
      <c r="B977" s="80">
        <v>1336.91</v>
      </c>
    </row>
    <row r="978" spans="1:2" x14ac:dyDescent="0.25">
      <c r="A978" s="49">
        <v>39486</v>
      </c>
      <c r="B978" s="80">
        <v>1331.29</v>
      </c>
    </row>
    <row r="979" spans="1:2" x14ac:dyDescent="0.25">
      <c r="A979" s="49">
        <v>39489</v>
      </c>
      <c r="B979" s="80">
        <v>1339.13</v>
      </c>
    </row>
    <row r="980" spans="1:2" x14ac:dyDescent="0.25">
      <c r="A980" s="49">
        <v>39490</v>
      </c>
      <c r="B980" s="80">
        <v>1348.86</v>
      </c>
    </row>
    <row r="981" spans="1:2" x14ac:dyDescent="0.25">
      <c r="A981" s="49">
        <v>39491</v>
      </c>
      <c r="B981" s="80">
        <v>1367.21</v>
      </c>
    </row>
    <row r="982" spans="1:2" x14ac:dyDescent="0.25">
      <c r="A982" s="49">
        <v>39492</v>
      </c>
      <c r="B982" s="80">
        <v>1348.86</v>
      </c>
    </row>
    <row r="983" spans="1:2" x14ac:dyDescent="0.25">
      <c r="A983" s="49">
        <v>39493</v>
      </c>
      <c r="B983" s="80">
        <v>1349.99</v>
      </c>
    </row>
    <row r="984" spans="1:2" x14ac:dyDescent="0.25">
      <c r="A984" s="49">
        <v>39497</v>
      </c>
      <c r="B984" s="80">
        <v>1348.78</v>
      </c>
    </row>
    <row r="985" spans="1:2" x14ac:dyDescent="0.25">
      <c r="A985" s="49">
        <v>39498</v>
      </c>
      <c r="B985" s="80">
        <v>1360.03</v>
      </c>
    </row>
    <row r="986" spans="1:2" x14ac:dyDescent="0.25">
      <c r="A986" s="49">
        <v>39499</v>
      </c>
      <c r="B986" s="80">
        <v>1342.53</v>
      </c>
    </row>
    <row r="987" spans="1:2" x14ac:dyDescent="0.25">
      <c r="A987" s="49">
        <v>39500</v>
      </c>
      <c r="B987" s="80">
        <v>1353.11</v>
      </c>
    </row>
    <row r="988" spans="1:2" x14ac:dyDescent="0.25">
      <c r="A988" s="49">
        <v>39503</v>
      </c>
      <c r="B988" s="80">
        <v>1371.8</v>
      </c>
    </row>
    <row r="989" spans="1:2" x14ac:dyDescent="0.25">
      <c r="A989" s="49">
        <v>39504</v>
      </c>
      <c r="B989" s="80">
        <v>1381.29</v>
      </c>
    </row>
    <row r="990" spans="1:2" x14ac:dyDescent="0.25">
      <c r="A990" s="49">
        <v>39505</v>
      </c>
      <c r="B990" s="80">
        <v>1380.02</v>
      </c>
    </row>
    <row r="991" spans="1:2" x14ac:dyDescent="0.25">
      <c r="A991" s="49">
        <v>39506</v>
      </c>
      <c r="B991" s="80">
        <v>1367.68</v>
      </c>
    </row>
    <row r="992" spans="1:2" x14ac:dyDescent="0.25">
      <c r="A992" s="49">
        <v>39507</v>
      </c>
      <c r="B992" s="80">
        <v>1330.63</v>
      </c>
    </row>
    <row r="993" spans="1:2" x14ac:dyDescent="0.25">
      <c r="A993" s="49">
        <v>39510</v>
      </c>
      <c r="B993" s="80">
        <v>1331.34</v>
      </c>
    </row>
    <row r="994" spans="1:2" x14ac:dyDescent="0.25">
      <c r="A994" s="49">
        <v>39511</v>
      </c>
      <c r="B994" s="80">
        <v>1326.75</v>
      </c>
    </row>
    <row r="995" spans="1:2" x14ac:dyDescent="0.25">
      <c r="A995" s="49">
        <v>39512</v>
      </c>
      <c r="B995" s="80">
        <v>1333.7</v>
      </c>
    </row>
    <row r="996" spans="1:2" x14ac:dyDescent="0.25">
      <c r="A996" s="49">
        <v>39513</v>
      </c>
      <c r="B996" s="80">
        <v>1304.3399999999999</v>
      </c>
    </row>
    <row r="997" spans="1:2" x14ac:dyDescent="0.25">
      <c r="A997" s="49">
        <v>39514</v>
      </c>
      <c r="B997" s="80">
        <v>1293.3699999999999</v>
      </c>
    </row>
    <row r="998" spans="1:2" x14ac:dyDescent="0.25">
      <c r="A998" s="49">
        <v>39517</v>
      </c>
      <c r="B998" s="80">
        <v>1273.3699999999999</v>
      </c>
    </row>
    <row r="999" spans="1:2" x14ac:dyDescent="0.25">
      <c r="A999" s="49">
        <v>39518</v>
      </c>
      <c r="B999" s="80">
        <v>1320.65</v>
      </c>
    </row>
    <row r="1000" spans="1:2" x14ac:dyDescent="0.25">
      <c r="A1000" s="49">
        <v>39519</v>
      </c>
      <c r="B1000" s="80">
        <v>1308.77</v>
      </c>
    </row>
    <row r="1001" spans="1:2" x14ac:dyDescent="0.25">
      <c r="A1001" s="49">
        <v>39520</v>
      </c>
      <c r="B1001" s="80">
        <v>1315.48</v>
      </c>
    </row>
    <row r="1002" spans="1:2" x14ac:dyDescent="0.25">
      <c r="A1002" s="49">
        <v>39521</v>
      </c>
      <c r="B1002" s="80">
        <v>1288.1400000000001</v>
      </c>
    </row>
    <row r="1003" spans="1:2" x14ac:dyDescent="0.25">
      <c r="A1003" s="49">
        <v>39524</v>
      </c>
      <c r="B1003" s="80">
        <v>1276.5999999999999</v>
      </c>
    </row>
    <row r="1004" spans="1:2" x14ac:dyDescent="0.25">
      <c r="A1004" s="49">
        <v>39525</v>
      </c>
      <c r="B1004" s="80">
        <v>1330.74</v>
      </c>
    </row>
    <row r="1005" spans="1:2" x14ac:dyDescent="0.25">
      <c r="A1005" s="49">
        <v>39526</v>
      </c>
      <c r="B1005" s="80">
        <v>1298.42</v>
      </c>
    </row>
    <row r="1006" spans="1:2" x14ac:dyDescent="0.25">
      <c r="A1006" s="49">
        <v>39527</v>
      </c>
      <c r="B1006" s="80">
        <v>1329.51</v>
      </c>
    </row>
    <row r="1007" spans="1:2" x14ac:dyDescent="0.25">
      <c r="A1007" s="49">
        <v>39531</v>
      </c>
      <c r="B1007" s="80">
        <v>1349.88</v>
      </c>
    </row>
    <row r="1008" spans="1:2" x14ac:dyDescent="0.25">
      <c r="A1008" s="49">
        <v>39532</v>
      </c>
      <c r="B1008" s="80">
        <v>1352.99</v>
      </c>
    </row>
    <row r="1009" spans="1:2" x14ac:dyDescent="0.25">
      <c r="A1009" s="49">
        <v>39533</v>
      </c>
      <c r="B1009" s="80">
        <v>1341.13</v>
      </c>
    </row>
    <row r="1010" spans="1:2" x14ac:dyDescent="0.25">
      <c r="A1010" s="49">
        <v>39534</v>
      </c>
      <c r="B1010" s="80">
        <v>1325.76</v>
      </c>
    </row>
    <row r="1011" spans="1:2" x14ac:dyDescent="0.25">
      <c r="A1011" s="49">
        <v>39535</v>
      </c>
      <c r="B1011" s="80">
        <v>1315.22</v>
      </c>
    </row>
    <row r="1012" spans="1:2" x14ac:dyDescent="0.25">
      <c r="A1012" s="49">
        <v>39538</v>
      </c>
      <c r="B1012" s="80">
        <v>1322.7</v>
      </c>
    </row>
    <row r="1013" spans="1:2" x14ac:dyDescent="0.25">
      <c r="A1013" s="49">
        <v>39539</v>
      </c>
      <c r="B1013" s="80">
        <v>1370.18</v>
      </c>
    </row>
    <row r="1014" spans="1:2" x14ac:dyDescent="0.25">
      <c r="A1014" s="49">
        <v>39540</v>
      </c>
      <c r="B1014" s="80">
        <v>1367.53</v>
      </c>
    </row>
    <row r="1015" spans="1:2" x14ac:dyDescent="0.25">
      <c r="A1015" s="49">
        <v>39541</v>
      </c>
      <c r="B1015" s="80">
        <v>1369.31</v>
      </c>
    </row>
    <row r="1016" spans="1:2" x14ac:dyDescent="0.25">
      <c r="A1016" s="49">
        <v>39542</v>
      </c>
      <c r="B1016" s="80">
        <v>1370.4</v>
      </c>
    </row>
    <row r="1017" spans="1:2" x14ac:dyDescent="0.25">
      <c r="A1017" s="49">
        <v>39545</v>
      </c>
      <c r="B1017" s="80">
        <v>1372.54</v>
      </c>
    </row>
    <row r="1018" spans="1:2" x14ac:dyDescent="0.25">
      <c r="A1018" s="49">
        <v>39546</v>
      </c>
      <c r="B1018" s="80">
        <v>1365.54</v>
      </c>
    </row>
    <row r="1019" spans="1:2" x14ac:dyDescent="0.25">
      <c r="A1019" s="49">
        <v>39547</v>
      </c>
      <c r="B1019" s="80">
        <v>1354.49</v>
      </c>
    </row>
    <row r="1020" spans="1:2" x14ac:dyDescent="0.25">
      <c r="A1020" s="49">
        <v>39548</v>
      </c>
      <c r="B1020" s="80">
        <v>1360.55</v>
      </c>
    </row>
    <row r="1021" spans="1:2" x14ac:dyDescent="0.25">
      <c r="A1021" s="49">
        <v>39549</v>
      </c>
      <c r="B1021" s="80">
        <v>1332.83</v>
      </c>
    </row>
    <row r="1022" spans="1:2" x14ac:dyDescent="0.25">
      <c r="A1022" s="49">
        <v>39552</v>
      </c>
      <c r="B1022" s="80">
        <v>1328.32</v>
      </c>
    </row>
    <row r="1023" spans="1:2" x14ac:dyDescent="0.25">
      <c r="A1023" s="49">
        <v>39553</v>
      </c>
      <c r="B1023" s="80">
        <v>1334.43</v>
      </c>
    </row>
    <row r="1024" spans="1:2" x14ac:dyDescent="0.25">
      <c r="A1024" s="49">
        <v>39554</v>
      </c>
      <c r="B1024" s="80">
        <v>1364.71</v>
      </c>
    </row>
    <row r="1025" spans="1:2" x14ac:dyDescent="0.25">
      <c r="A1025" s="49">
        <v>39555</v>
      </c>
      <c r="B1025" s="80">
        <v>1365.56</v>
      </c>
    </row>
    <row r="1026" spans="1:2" x14ac:dyDescent="0.25">
      <c r="A1026" s="49">
        <v>39556</v>
      </c>
      <c r="B1026" s="80">
        <v>1390.33</v>
      </c>
    </row>
    <row r="1027" spans="1:2" x14ac:dyDescent="0.25">
      <c r="A1027" s="49">
        <v>39559</v>
      </c>
      <c r="B1027" s="80">
        <v>1388.17</v>
      </c>
    </row>
    <row r="1028" spans="1:2" x14ac:dyDescent="0.25">
      <c r="A1028" s="49">
        <v>39560</v>
      </c>
      <c r="B1028" s="80">
        <v>1375.94</v>
      </c>
    </row>
    <row r="1029" spans="1:2" x14ac:dyDescent="0.25">
      <c r="A1029" s="49">
        <v>39561</v>
      </c>
      <c r="B1029" s="80">
        <v>1379.93</v>
      </c>
    </row>
    <row r="1030" spans="1:2" x14ac:dyDescent="0.25">
      <c r="A1030" s="49">
        <v>39562</v>
      </c>
      <c r="B1030" s="80">
        <v>1388.82</v>
      </c>
    </row>
    <row r="1031" spans="1:2" x14ac:dyDescent="0.25">
      <c r="A1031" s="49">
        <v>39563</v>
      </c>
      <c r="B1031" s="80">
        <v>1397.84</v>
      </c>
    </row>
    <row r="1032" spans="1:2" x14ac:dyDescent="0.25">
      <c r="A1032" s="49">
        <v>39566</v>
      </c>
      <c r="B1032" s="80">
        <v>1396.37</v>
      </c>
    </row>
    <row r="1033" spans="1:2" x14ac:dyDescent="0.25">
      <c r="A1033" s="49">
        <v>39567</v>
      </c>
      <c r="B1033" s="80">
        <v>1390.94</v>
      </c>
    </row>
    <row r="1034" spans="1:2" x14ac:dyDescent="0.25">
      <c r="A1034" s="49">
        <v>39568</v>
      </c>
      <c r="B1034" s="80">
        <v>1385.59</v>
      </c>
    </row>
    <row r="1035" spans="1:2" x14ac:dyDescent="0.25">
      <c r="A1035" s="49">
        <v>39569</v>
      </c>
      <c r="B1035" s="80">
        <v>1409.34</v>
      </c>
    </row>
    <row r="1036" spans="1:2" x14ac:dyDescent="0.25">
      <c r="A1036" s="49">
        <v>39570</v>
      </c>
      <c r="B1036" s="80">
        <v>1413.9</v>
      </c>
    </row>
    <row r="1037" spans="1:2" x14ac:dyDescent="0.25">
      <c r="A1037" s="49">
        <v>39573</v>
      </c>
      <c r="B1037" s="80">
        <v>1407.49</v>
      </c>
    </row>
    <row r="1038" spans="1:2" x14ac:dyDescent="0.25">
      <c r="A1038" s="49">
        <v>39574</v>
      </c>
      <c r="B1038" s="80">
        <v>1418.26</v>
      </c>
    </row>
    <row r="1039" spans="1:2" x14ac:dyDescent="0.25">
      <c r="A1039" s="49">
        <v>39575</v>
      </c>
      <c r="B1039" s="80">
        <v>1392.57</v>
      </c>
    </row>
    <row r="1040" spans="1:2" x14ac:dyDescent="0.25">
      <c r="A1040" s="49">
        <v>39576</v>
      </c>
      <c r="B1040" s="80">
        <v>1397.68</v>
      </c>
    </row>
    <row r="1041" spans="1:2" x14ac:dyDescent="0.25">
      <c r="A1041" s="49">
        <v>39577</v>
      </c>
      <c r="B1041" s="80">
        <v>1388.28</v>
      </c>
    </row>
    <row r="1042" spans="1:2" x14ac:dyDescent="0.25">
      <c r="A1042" s="49">
        <v>39580</v>
      </c>
      <c r="B1042" s="80">
        <v>1403.58</v>
      </c>
    </row>
    <row r="1043" spans="1:2" x14ac:dyDescent="0.25">
      <c r="A1043" s="49">
        <v>39581</v>
      </c>
      <c r="B1043" s="80">
        <v>1403.04</v>
      </c>
    </row>
    <row r="1044" spans="1:2" x14ac:dyDescent="0.25">
      <c r="A1044" s="49">
        <v>39582</v>
      </c>
      <c r="B1044" s="80">
        <v>1408.66</v>
      </c>
    </row>
    <row r="1045" spans="1:2" x14ac:dyDescent="0.25">
      <c r="A1045" s="49">
        <v>39583</v>
      </c>
      <c r="B1045" s="80">
        <v>1423.57</v>
      </c>
    </row>
    <row r="1046" spans="1:2" x14ac:dyDescent="0.25">
      <c r="A1046" s="49">
        <v>39584</v>
      </c>
      <c r="B1046" s="80">
        <v>1425.35</v>
      </c>
    </row>
    <row r="1047" spans="1:2" x14ac:dyDescent="0.25">
      <c r="A1047" s="49">
        <v>39587</v>
      </c>
      <c r="B1047" s="80">
        <v>1426.63</v>
      </c>
    </row>
    <row r="1048" spans="1:2" x14ac:dyDescent="0.25">
      <c r="A1048" s="49">
        <v>39588</v>
      </c>
      <c r="B1048" s="80">
        <v>1413.4</v>
      </c>
    </row>
    <row r="1049" spans="1:2" x14ac:dyDescent="0.25">
      <c r="A1049" s="49">
        <v>39589</v>
      </c>
      <c r="B1049" s="80">
        <v>1390.71</v>
      </c>
    </row>
    <row r="1050" spans="1:2" x14ac:dyDescent="0.25">
      <c r="A1050" s="49">
        <v>39590</v>
      </c>
      <c r="B1050" s="80">
        <v>1394.35</v>
      </c>
    </row>
    <row r="1051" spans="1:2" x14ac:dyDescent="0.25">
      <c r="A1051" s="49">
        <v>39591</v>
      </c>
      <c r="B1051" s="80">
        <v>1375.93</v>
      </c>
    </row>
    <row r="1052" spans="1:2" x14ac:dyDescent="0.25">
      <c r="A1052" s="49">
        <v>39595</v>
      </c>
      <c r="B1052" s="80">
        <v>1385.35</v>
      </c>
    </row>
    <row r="1053" spans="1:2" x14ac:dyDescent="0.25">
      <c r="A1053" s="49">
        <v>39596</v>
      </c>
      <c r="B1053" s="80">
        <v>1390.84</v>
      </c>
    </row>
    <row r="1054" spans="1:2" x14ac:dyDescent="0.25">
      <c r="A1054" s="49">
        <v>39597</v>
      </c>
      <c r="B1054" s="80">
        <v>1398.26</v>
      </c>
    </row>
    <row r="1055" spans="1:2" x14ac:dyDescent="0.25">
      <c r="A1055" s="49">
        <v>39598</v>
      </c>
      <c r="B1055" s="80">
        <v>1400.38</v>
      </c>
    </row>
    <row r="1056" spans="1:2" x14ac:dyDescent="0.25">
      <c r="A1056" s="49">
        <v>39601</v>
      </c>
      <c r="B1056" s="80">
        <v>1385.67</v>
      </c>
    </row>
    <row r="1057" spans="1:2" x14ac:dyDescent="0.25">
      <c r="A1057" s="49">
        <v>39602</v>
      </c>
      <c r="B1057" s="80">
        <v>1377.65</v>
      </c>
    </row>
    <row r="1058" spans="1:2" x14ac:dyDescent="0.25">
      <c r="A1058" s="49">
        <v>39603</v>
      </c>
      <c r="B1058" s="80">
        <v>1377.2</v>
      </c>
    </row>
    <row r="1059" spans="1:2" x14ac:dyDescent="0.25">
      <c r="A1059" s="49">
        <v>39604</v>
      </c>
      <c r="B1059" s="80">
        <v>1404.05</v>
      </c>
    </row>
    <row r="1060" spans="1:2" x14ac:dyDescent="0.25">
      <c r="A1060" s="49">
        <v>39605</v>
      </c>
      <c r="B1060" s="80">
        <v>1360.68</v>
      </c>
    </row>
    <row r="1061" spans="1:2" x14ac:dyDescent="0.25">
      <c r="A1061" s="49">
        <v>39608</v>
      </c>
      <c r="B1061" s="80">
        <v>1361.76</v>
      </c>
    </row>
    <row r="1062" spans="1:2" x14ac:dyDescent="0.25">
      <c r="A1062" s="49">
        <v>39609</v>
      </c>
      <c r="B1062" s="80">
        <v>1358.44</v>
      </c>
    </row>
    <row r="1063" spans="1:2" x14ac:dyDescent="0.25">
      <c r="A1063" s="49">
        <v>39610</v>
      </c>
      <c r="B1063" s="80">
        <v>1335.49</v>
      </c>
    </row>
    <row r="1064" spans="1:2" x14ac:dyDescent="0.25">
      <c r="A1064" s="49">
        <v>39611</v>
      </c>
      <c r="B1064" s="80">
        <v>1339.87</v>
      </c>
    </row>
    <row r="1065" spans="1:2" x14ac:dyDescent="0.25">
      <c r="A1065" s="49">
        <v>39612</v>
      </c>
      <c r="B1065" s="80">
        <v>1360.03</v>
      </c>
    </row>
    <row r="1066" spans="1:2" x14ac:dyDescent="0.25">
      <c r="A1066" s="49">
        <v>39615</v>
      </c>
      <c r="B1066" s="80">
        <v>1360.14</v>
      </c>
    </row>
    <row r="1067" spans="1:2" x14ac:dyDescent="0.25">
      <c r="A1067" s="49">
        <v>39616</v>
      </c>
      <c r="B1067" s="80">
        <v>1350.93</v>
      </c>
    </row>
    <row r="1068" spans="1:2" x14ac:dyDescent="0.25">
      <c r="A1068" s="49">
        <v>39617</v>
      </c>
      <c r="B1068" s="80">
        <v>1337.81</v>
      </c>
    </row>
    <row r="1069" spans="1:2" x14ac:dyDescent="0.25">
      <c r="A1069" s="49">
        <v>39618</v>
      </c>
      <c r="B1069" s="80">
        <v>1342.83</v>
      </c>
    </row>
    <row r="1070" spans="1:2" x14ac:dyDescent="0.25">
      <c r="A1070" s="49">
        <v>39619</v>
      </c>
      <c r="B1070" s="80">
        <v>1317.93</v>
      </c>
    </row>
    <row r="1071" spans="1:2" x14ac:dyDescent="0.25">
      <c r="A1071" s="49">
        <v>39622</v>
      </c>
      <c r="B1071" s="80">
        <v>1318</v>
      </c>
    </row>
    <row r="1072" spans="1:2" x14ac:dyDescent="0.25">
      <c r="A1072" s="49">
        <v>39623</v>
      </c>
      <c r="B1072" s="80">
        <v>1314.29</v>
      </c>
    </row>
    <row r="1073" spans="1:2" x14ac:dyDescent="0.25">
      <c r="A1073" s="49">
        <v>39624</v>
      </c>
      <c r="B1073" s="80">
        <v>1321.97</v>
      </c>
    </row>
    <row r="1074" spans="1:2" x14ac:dyDescent="0.25">
      <c r="A1074" s="49">
        <v>39625</v>
      </c>
      <c r="B1074" s="80">
        <v>1283.1500000000001</v>
      </c>
    </row>
    <row r="1075" spans="1:2" x14ac:dyDescent="0.25">
      <c r="A1075" s="49">
        <v>39626</v>
      </c>
      <c r="B1075" s="80">
        <v>1278.3800000000001</v>
      </c>
    </row>
    <row r="1076" spans="1:2" x14ac:dyDescent="0.25">
      <c r="A1076" s="49">
        <v>39629</v>
      </c>
      <c r="B1076" s="80">
        <v>1280</v>
      </c>
    </row>
    <row r="1077" spans="1:2" x14ac:dyDescent="0.25">
      <c r="A1077" s="49">
        <v>39630</v>
      </c>
      <c r="B1077" s="80">
        <v>1284.9100000000001</v>
      </c>
    </row>
    <row r="1078" spans="1:2" x14ac:dyDescent="0.25">
      <c r="A1078" s="49">
        <v>39631</v>
      </c>
      <c r="B1078" s="80">
        <v>1261.52</v>
      </c>
    </row>
    <row r="1079" spans="1:2" x14ac:dyDescent="0.25">
      <c r="A1079" s="49">
        <v>39632</v>
      </c>
      <c r="B1079" s="80">
        <v>1262.9000000000001</v>
      </c>
    </row>
    <row r="1080" spans="1:2" x14ac:dyDescent="0.25">
      <c r="A1080" s="49">
        <v>39636</v>
      </c>
      <c r="B1080" s="80">
        <v>1252.31</v>
      </c>
    </row>
    <row r="1081" spans="1:2" x14ac:dyDescent="0.25">
      <c r="A1081" s="49">
        <v>39637</v>
      </c>
      <c r="B1081" s="80">
        <v>1273.7</v>
      </c>
    </row>
    <row r="1082" spans="1:2" x14ac:dyDescent="0.25">
      <c r="A1082" s="49">
        <v>39638</v>
      </c>
      <c r="B1082" s="80">
        <v>1244.69</v>
      </c>
    </row>
    <row r="1083" spans="1:2" x14ac:dyDescent="0.25">
      <c r="A1083" s="49">
        <v>39639</v>
      </c>
      <c r="B1083" s="80">
        <v>1253.3900000000001</v>
      </c>
    </row>
    <row r="1084" spans="1:2" x14ac:dyDescent="0.25">
      <c r="A1084" s="49">
        <v>39640</v>
      </c>
      <c r="B1084" s="80">
        <v>1239.49</v>
      </c>
    </row>
    <row r="1085" spans="1:2" x14ac:dyDescent="0.25">
      <c r="A1085" s="49">
        <v>39643</v>
      </c>
      <c r="B1085" s="80">
        <v>1228.3</v>
      </c>
    </row>
    <row r="1086" spans="1:2" x14ac:dyDescent="0.25">
      <c r="A1086" s="49">
        <v>39644</v>
      </c>
      <c r="B1086" s="80">
        <v>1214.9100000000001</v>
      </c>
    </row>
    <row r="1087" spans="1:2" x14ac:dyDescent="0.25">
      <c r="A1087" s="49">
        <v>39645</v>
      </c>
      <c r="B1087" s="80">
        <v>1245.3599999999999</v>
      </c>
    </row>
    <row r="1088" spans="1:2" x14ac:dyDescent="0.25">
      <c r="A1088" s="49">
        <v>39646</v>
      </c>
      <c r="B1088" s="80">
        <v>1260.32</v>
      </c>
    </row>
    <row r="1089" spans="1:2" x14ac:dyDescent="0.25">
      <c r="A1089" s="49">
        <v>39647</v>
      </c>
      <c r="B1089" s="80">
        <v>1260.68</v>
      </c>
    </row>
    <row r="1090" spans="1:2" x14ac:dyDescent="0.25">
      <c r="A1090" s="49">
        <v>39650</v>
      </c>
      <c r="B1090" s="80">
        <v>1260</v>
      </c>
    </row>
    <row r="1091" spans="1:2" x14ac:dyDescent="0.25">
      <c r="A1091" s="49">
        <v>39651</v>
      </c>
      <c r="B1091" s="80">
        <v>1277</v>
      </c>
    </row>
    <row r="1092" spans="1:2" x14ac:dyDescent="0.25">
      <c r="A1092" s="49">
        <v>39652</v>
      </c>
      <c r="B1092" s="80">
        <v>1282.19</v>
      </c>
    </row>
    <row r="1093" spans="1:2" x14ac:dyDescent="0.25">
      <c r="A1093" s="49">
        <v>39653</v>
      </c>
      <c r="B1093" s="80">
        <v>1252.54</v>
      </c>
    </row>
    <row r="1094" spans="1:2" x14ac:dyDescent="0.25">
      <c r="A1094" s="49">
        <v>39654</v>
      </c>
      <c r="B1094" s="80">
        <v>1257.76</v>
      </c>
    </row>
    <row r="1095" spans="1:2" x14ac:dyDescent="0.25">
      <c r="A1095" s="49">
        <v>39657</v>
      </c>
      <c r="B1095" s="80">
        <v>1234.3699999999999</v>
      </c>
    </row>
    <row r="1096" spans="1:2" x14ac:dyDescent="0.25">
      <c r="A1096" s="49">
        <v>39658</v>
      </c>
      <c r="B1096" s="80">
        <v>1263.2</v>
      </c>
    </row>
    <row r="1097" spans="1:2" x14ac:dyDescent="0.25">
      <c r="A1097" s="49">
        <v>39659</v>
      </c>
      <c r="B1097" s="80">
        <v>1284.26</v>
      </c>
    </row>
    <row r="1098" spans="1:2" x14ac:dyDescent="0.25">
      <c r="A1098" s="49">
        <v>39660</v>
      </c>
      <c r="B1098" s="80">
        <v>1267.3800000000001</v>
      </c>
    </row>
    <row r="1099" spans="1:2" x14ac:dyDescent="0.25">
      <c r="A1099" s="49">
        <v>39661</v>
      </c>
      <c r="B1099" s="80">
        <v>1260.31</v>
      </c>
    </row>
    <row r="1100" spans="1:2" x14ac:dyDescent="0.25">
      <c r="A1100" s="49">
        <v>39664</v>
      </c>
      <c r="B1100" s="80">
        <v>1249.01</v>
      </c>
    </row>
    <row r="1101" spans="1:2" x14ac:dyDescent="0.25">
      <c r="A1101" s="49">
        <v>39665</v>
      </c>
      <c r="B1101" s="80">
        <v>1284.8800000000001</v>
      </c>
    </row>
    <row r="1102" spans="1:2" x14ac:dyDescent="0.25">
      <c r="A1102" s="49">
        <v>39666</v>
      </c>
      <c r="B1102" s="80">
        <v>1289.19</v>
      </c>
    </row>
    <row r="1103" spans="1:2" x14ac:dyDescent="0.25">
      <c r="A1103" s="49">
        <v>39667</v>
      </c>
      <c r="B1103" s="80">
        <v>1266.07</v>
      </c>
    </row>
    <row r="1104" spans="1:2" x14ac:dyDescent="0.25">
      <c r="A1104" s="49">
        <v>39668</v>
      </c>
      <c r="B1104" s="80">
        <v>1296.32</v>
      </c>
    </row>
    <row r="1105" spans="1:2" x14ac:dyDescent="0.25">
      <c r="A1105" s="49">
        <v>39671</v>
      </c>
      <c r="B1105" s="80">
        <v>1305.32</v>
      </c>
    </row>
    <row r="1106" spans="1:2" x14ac:dyDescent="0.25">
      <c r="A1106" s="49">
        <v>39672</v>
      </c>
      <c r="B1106" s="80">
        <v>1289.5899999999999</v>
      </c>
    </row>
    <row r="1107" spans="1:2" x14ac:dyDescent="0.25">
      <c r="A1107" s="49">
        <v>39673</v>
      </c>
      <c r="B1107" s="80">
        <v>1285.83</v>
      </c>
    </row>
    <row r="1108" spans="1:2" x14ac:dyDescent="0.25">
      <c r="A1108" s="49">
        <v>39674</v>
      </c>
      <c r="B1108" s="80">
        <v>1292.93</v>
      </c>
    </row>
    <row r="1109" spans="1:2" x14ac:dyDescent="0.25">
      <c r="A1109" s="49">
        <v>39675</v>
      </c>
      <c r="B1109" s="80">
        <v>1298.2</v>
      </c>
    </row>
    <row r="1110" spans="1:2" x14ac:dyDescent="0.25">
      <c r="A1110" s="49">
        <v>39678</v>
      </c>
      <c r="B1110" s="80">
        <v>1278.5999999999999</v>
      </c>
    </row>
    <row r="1111" spans="1:2" x14ac:dyDescent="0.25">
      <c r="A1111" s="49">
        <v>39679</v>
      </c>
      <c r="B1111" s="80">
        <v>1266.69</v>
      </c>
    </row>
    <row r="1112" spans="1:2" x14ac:dyDescent="0.25">
      <c r="A1112" s="49">
        <v>39680</v>
      </c>
      <c r="B1112" s="80">
        <v>1274.54</v>
      </c>
    </row>
    <row r="1113" spans="1:2" x14ac:dyDescent="0.25">
      <c r="A1113" s="49">
        <v>39681</v>
      </c>
      <c r="B1113" s="80">
        <v>1277.72</v>
      </c>
    </row>
    <row r="1114" spans="1:2" x14ac:dyDescent="0.25">
      <c r="A1114" s="49">
        <v>39682</v>
      </c>
      <c r="B1114" s="80">
        <v>1292.2</v>
      </c>
    </row>
    <row r="1115" spans="1:2" x14ac:dyDescent="0.25">
      <c r="A1115" s="49">
        <v>39685</v>
      </c>
      <c r="B1115" s="80">
        <v>1266.8399999999999</v>
      </c>
    </row>
    <row r="1116" spans="1:2" x14ac:dyDescent="0.25">
      <c r="A1116" s="49">
        <v>39686</v>
      </c>
      <c r="B1116" s="80">
        <v>1271.51</v>
      </c>
    </row>
    <row r="1117" spans="1:2" x14ac:dyDescent="0.25">
      <c r="A1117" s="49">
        <v>39687</v>
      </c>
      <c r="B1117" s="80">
        <v>1281.6600000000001</v>
      </c>
    </row>
    <row r="1118" spans="1:2" x14ac:dyDescent="0.25">
      <c r="A1118" s="49">
        <v>39688</v>
      </c>
      <c r="B1118" s="80">
        <v>1300.68</v>
      </c>
    </row>
    <row r="1119" spans="1:2" x14ac:dyDescent="0.25">
      <c r="A1119" s="49">
        <v>39689</v>
      </c>
      <c r="B1119" s="80">
        <v>1282.83</v>
      </c>
    </row>
    <row r="1120" spans="1:2" x14ac:dyDescent="0.25">
      <c r="A1120" s="49">
        <v>39693</v>
      </c>
      <c r="B1120" s="80">
        <v>1277.58</v>
      </c>
    </row>
    <row r="1121" spans="1:2" x14ac:dyDescent="0.25">
      <c r="A1121" s="49">
        <v>39694</v>
      </c>
      <c r="B1121" s="80">
        <v>1274.98</v>
      </c>
    </row>
    <row r="1122" spans="1:2" x14ac:dyDescent="0.25">
      <c r="A1122" s="49">
        <v>39695</v>
      </c>
      <c r="B1122" s="80">
        <v>1236.83</v>
      </c>
    </row>
    <row r="1123" spans="1:2" x14ac:dyDescent="0.25">
      <c r="A1123" s="49">
        <v>39696</v>
      </c>
      <c r="B1123" s="80">
        <v>1242.31</v>
      </c>
    </row>
    <row r="1124" spans="1:2" x14ac:dyDescent="0.25">
      <c r="A1124" s="49">
        <v>39699</v>
      </c>
      <c r="B1124" s="80">
        <v>1267.79</v>
      </c>
    </row>
    <row r="1125" spans="1:2" x14ac:dyDescent="0.25">
      <c r="A1125" s="49">
        <v>39700</v>
      </c>
      <c r="B1125" s="80">
        <v>1224.51</v>
      </c>
    </row>
    <row r="1126" spans="1:2" x14ac:dyDescent="0.25">
      <c r="A1126" s="49">
        <v>39701</v>
      </c>
      <c r="B1126" s="80">
        <v>1232.04</v>
      </c>
    </row>
    <row r="1127" spans="1:2" x14ac:dyDescent="0.25">
      <c r="A1127" s="49">
        <v>39702</v>
      </c>
      <c r="B1127" s="80">
        <v>1249.05</v>
      </c>
    </row>
    <row r="1128" spans="1:2" x14ac:dyDescent="0.25">
      <c r="A1128" s="49">
        <v>39703</v>
      </c>
      <c r="B1128" s="80">
        <v>1251.7</v>
      </c>
    </row>
    <row r="1129" spans="1:2" x14ac:dyDescent="0.25">
      <c r="A1129" s="49">
        <v>39706</v>
      </c>
      <c r="B1129" s="80">
        <v>1192.7</v>
      </c>
    </row>
    <row r="1130" spans="1:2" x14ac:dyDescent="0.25">
      <c r="A1130" s="49">
        <v>39707</v>
      </c>
      <c r="B1130" s="80">
        <v>1213.5999999999999</v>
      </c>
    </row>
    <row r="1131" spans="1:2" x14ac:dyDescent="0.25">
      <c r="A1131" s="49">
        <v>39708</v>
      </c>
      <c r="B1131" s="80">
        <v>1156.3900000000001</v>
      </c>
    </row>
    <row r="1132" spans="1:2" x14ac:dyDescent="0.25">
      <c r="A1132" s="49">
        <v>39709</v>
      </c>
      <c r="B1132" s="80">
        <v>1206.51</v>
      </c>
    </row>
    <row r="1133" spans="1:2" x14ac:dyDescent="0.25">
      <c r="A1133" s="49">
        <v>39710</v>
      </c>
      <c r="B1133" s="80">
        <v>1255.08</v>
      </c>
    </row>
    <row r="1134" spans="1:2" x14ac:dyDescent="0.25">
      <c r="A1134" s="49">
        <v>39713</v>
      </c>
      <c r="B1134" s="80">
        <v>1207.0899999999999</v>
      </c>
    </row>
    <row r="1135" spans="1:2" x14ac:dyDescent="0.25">
      <c r="A1135" s="49">
        <v>39714</v>
      </c>
      <c r="B1135" s="80">
        <v>1188.22</v>
      </c>
    </row>
    <row r="1136" spans="1:2" x14ac:dyDescent="0.25">
      <c r="A1136" s="49">
        <v>39715</v>
      </c>
      <c r="B1136" s="80">
        <v>1185.8699999999999</v>
      </c>
    </row>
    <row r="1137" spans="1:2" x14ac:dyDescent="0.25">
      <c r="A1137" s="49">
        <v>39716</v>
      </c>
      <c r="B1137" s="80">
        <v>1209.18</v>
      </c>
    </row>
    <row r="1138" spans="1:2" x14ac:dyDescent="0.25">
      <c r="A1138" s="49">
        <v>39717</v>
      </c>
      <c r="B1138" s="80">
        <v>1213.27</v>
      </c>
    </row>
    <row r="1139" spans="1:2" x14ac:dyDescent="0.25">
      <c r="A1139" s="49">
        <v>39720</v>
      </c>
      <c r="B1139" s="80">
        <v>1106.42</v>
      </c>
    </row>
    <row r="1140" spans="1:2" x14ac:dyDescent="0.25">
      <c r="A1140" s="49">
        <v>39721</v>
      </c>
      <c r="B1140" s="80">
        <v>1166.3599999999999</v>
      </c>
    </row>
    <row r="1141" spans="1:2" x14ac:dyDescent="0.25">
      <c r="A1141" s="49">
        <v>39722</v>
      </c>
      <c r="B1141" s="80">
        <v>1161.06</v>
      </c>
    </row>
    <row r="1142" spans="1:2" x14ac:dyDescent="0.25">
      <c r="A1142" s="49">
        <v>39723</v>
      </c>
      <c r="B1142" s="80">
        <v>1114.28</v>
      </c>
    </row>
    <row r="1143" spans="1:2" x14ac:dyDescent="0.25">
      <c r="A1143" s="49">
        <v>39724</v>
      </c>
      <c r="B1143" s="80">
        <v>1099.23</v>
      </c>
    </row>
    <row r="1144" spans="1:2" x14ac:dyDescent="0.25">
      <c r="A1144" s="49">
        <v>39727</v>
      </c>
      <c r="B1144" s="80">
        <v>1056.8900000000001</v>
      </c>
    </row>
    <row r="1145" spans="1:2" x14ac:dyDescent="0.25">
      <c r="A1145" s="49">
        <v>39728</v>
      </c>
      <c r="B1145" s="80">
        <v>996.23</v>
      </c>
    </row>
    <row r="1146" spans="1:2" x14ac:dyDescent="0.25">
      <c r="A1146" s="49">
        <v>39729</v>
      </c>
      <c r="B1146" s="80">
        <v>984.94</v>
      </c>
    </row>
    <row r="1147" spans="1:2" x14ac:dyDescent="0.25">
      <c r="A1147" s="49">
        <v>39730</v>
      </c>
      <c r="B1147" s="80">
        <v>909.92</v>
      </c>
    </row>
    <row r="1148" spans="1:2" x14ac:dyDescent="0.25">
      <c r="A1148" s="49">
        <v>39731</v>
      </c>
      <c r="B1148" s="80">
        <v>899.22</v>
      </c>
    </row>
    <row r="1149" spans="1:2" x14ac:dyDescent="0.25">
      <c r="A1149" s="49">
        <v>39734</v>
      </c>
      <c r="B1149" s="80">
        <v>1003.35</v>
      </c>
    </row>
    <row r="1150" spans="1:2" x14ac:dyDescent="0.25">
      <c r="A1150" s="49">
        <v>39735</v>
      </c>
      <c r="B1150" s="80">
        <v>998.01</v>
      </c>
    </row>
    <row r="1151" spans="1:2" x14ac:dyDescent="0.25">
      <c r="A1151" s="49">
        <v>39736</v>
      </c>
      <c r="B1151" s="80">
        <v>907.84</v>
      </c>
    </row>
    <row r="1152" spans="1:2" x14ac:dyDescent="0.25">
      <c r="A1152" s="49">
        <v>39737</v>
      </c>
      <c r="B1152" s="80">
        <v>946.43</v>
      </c>
    </row>
    <row r="1153" spans="1:2" x14ac:dyDescent="0.25">
      <c r="A1153" s="49">
        <v>39738</v>
      </c>
      <c r="B1153" s="80">
        <v>940.55</v>
      </c>
    </row>
    <row r="1154" spans="1:2" x14ac:dyDescent="0.25">
      <c r="A1154" s="49">
        <v>39741</v>
      </c>
      <c r="B1154" s="80">
        <v>985.4</v>
      </c>
    </row>
    <row r="1155" spans="1:2" x14ac:dyDescent="0.25">
      <c r="A1155" s="49">
        <v>39742</v>
      </c>
      <c r="B1155" s="80">
        <v>955.05</v>
      </c>
    </row>
    <row r="1156" spans="1:2" x14ac:dyDescent="0.25">
      <c r="A1156" s="49">
        <v>39743</v>
      </c>
      <c r="B1156" s="80">
        <v>896.78</v>
      </c>
    </row>
    <row r="1157" spans="1:2" x14ac:dyDescent="0.25">
      <c r="A1157" s="49">
        <v>39744</v>
      </c>
      <c r="B1157" s="80">
        <v>908.11</v>
      </c>
    </row>
    <row r="1158" spans="1:2" x14ac:dyDescent="0.25">
      <c r="A1158" s="49">
        <v>39745</v>
      </c>
      <c r="B1158" s="80">
        <v>876.77</v>
      </c>
    </row>
    <row r="1159" spans="1:2" x14ac:dyDescent="0.25">
      <c r="A1159" s="49">
        <v>39748</v>
      </c>
      <c r="B1159" s="80">
        <v>848.92</v>
      </c>
    </row>
    <row r="1160" spans="1:2" x14ac:dyDescent="0.25">
      <c r="A1160" s="49">
        <v>39749</v>
      </c>
      <c r="B1160" s="80">
        <v>940.51</v>
      </c>
    </row>
    <row r="1161" spans="1:2" x14ac:dyDescent="0.25">
      <c r="A1161" s="49">
        <v>39750</v>
      </c>
      <c r="B1161" s="80">
        <v>930.09</v>
      </c>
    </row>
    <row r="1162" spans="1:2" x14ac:dyDescent="0.25">
      <c r="A1162" s="49">
        <v>39751</v>
      </c>
      <c r="B1162" s="80">
        <v>954.09</v>
      </c>
    </row>
    <row r="1163" spans="1:2" x14ac:dyDescent="0.25">
      <c r="A1163" s="49">
        <v>39752</v>
      </c>
      <c r="B1163" s="80">
        <v>968.75</v>
      </c>
    </row>
    <row r="1164" spans="1:2" x14ac:dyDescent="0.25">
      <c r="A1164" s="49">
        <v>39755</v>
      </c>
      <c r="B1164" s="80">
        <v>966.3</v>
      </c>
    </row>
    <row r="1165" spans="1:2" x14ac:dyDescent="0.25">
      <c r="A1165" s="49">
        <v>39756</v>
      </c>
      <c r="B1165" s="80">
        <v>1005.75</v>
      </c>
    </row>
    <row r="1166" spans="1:2" x14ac:dyDescent="0.25">
      <c r="A1166" s="49">
        <v>39757</v>
      </c>
      <c r="B1166" s="80">
        <v>952.77</v>
      </c>
    </row>
    <row r="1167" spans="1:2" x14ac:dyDescent="0.25">
      <c r="A1167" s="49">
        <v>39758</v>
      </c>
      <c r="B1167" s="80">
        <v>904.88</v>
      </c>
    </row>
    <row r="1168" spans="1:2" x14ac:dyDescent="0.25">
      <c r="A1168" s="49">
        <v>39759</v>
      </c>
      <c r="B1168" s="80">
        <v>930.99</v>
      </c>
    </row>
    <row r="1169" spans="1:2" x14ac:dyDescent="0.25">
      <c r="A1169" s="49">
        <v>39762</v>
      </c>
      <c r="B1169" s="80">
        <v>919.21</v>
      </c>
    </row>
    <row r="1170" spans="1:2" x14ac:dyDescent="0.25">
      <c r="A1170" s="49">
        <v>39763</v>
      </c>
      <c r="B1170" s="80">
        <v>898.95</v>
      </c>
    </row>
    <row r="1171" spans="1:2" x14ac:dyDescent="0.25">
      <c r="A1171" s="49">
        <v>39764</v>
      </c>
      <c r="B1171" s="80">
        <v>852.3</v>
      </c>
    </row>
    <row r="1172" spans="1:2" x14ac:dyDescent="0.25">
      <c r="A1172" s="49">
        <v>39765</v>
      </c>
      <c r="B1172" s="80">
        <v>911.29</v>
      </c>
    </row>
    <row r="1173" spans="1:2" x14ac:dyDescent="0.25">
      <c r="A1173" s="49">
        <v>39766</v>
      </c>
      <c r="B1173" s="80">
        <v>873.29</v>
      </c>
    </row>
    <row r="1174" spans="1:2" x14ac:dyDescent="0.25">
      <c r="A1174" s="49">
        <v>39769</v>
      </c>
      <c r="B1174" s="80">
        <v>850.75</v>
      </c>
    </row>
    <row r="1175" spans="1:2" x14ac:dyDescent="0.25">
      <c r="A1175" s="49">
        <v>39770</v>
      </c>
      <c r="B1175" s="80">
        <v>859.12</v>
      </c>
    </row>
    <row r="1176" spans="1:2" x14ac:dyDescent="0.25">
      <c r="A1176" s="49">
        <v>39771</v>
      </c>
      <c r="B1176" s="80">
        <v>806.58</v>
      </c>
    </row>
    <row r="1177" spans="1:2" x14ac:dyDescent="0.25">
      <c r="A1177" s="49">
        <v>39772</v>
      </c>
      <c r="B1177" s="80">
        <v>752.44</v>
      </c>
    </row>
    <row r="1178" spans="1:2" x14ac:dyDescent="0.25">
      <c r="A1178" s="49">
        <v>39773</v>
      </c>
      <c r="B1178" s="80">
        <v>800.03</v>
      </c>
    </row>
    <row r="1179" spans="1:2" x14ac:dyDescent="0.25">
      <c r="A1179" s="49">
        <v>39776</v>
      </c>
      <c r="B1179" s="80">
        <v>851.81</v>
      </c>
    </row>
    <row r="1180" spans="1:2" x14ac:dyDescent="0.25">
      <c r="A1180" s="49">
        <v>39777</v>
      </c>
      <c r="B1180" s="80">
        <v>857.39</v>
      </c>
    </row>
    <row r="1181" spans="1:2" x14ac:dyDescent="0.25">
      <c r="A1181" s="49">
        <v>39778</v>
      </c>
      <c r="B1181" s="80">
        <v>887.68</v>
      </c>
    </row>
    <row r="1182" spans="1:2" x14ac:dyDescent="0.25">
      <c r="A1182" s="49">
        <v>39780</v>
      </c>
      <c r="B1182" s="80">
        <v>896.24</v>
      </c>
    </row>
    <row r="1183" spans="1:2" x14ac:dyDescent="0.25">
      <c r="A1183" s="49">
        <v>39783</v>
      </c>
      <c r="B1183" s="80">
        <v>816.21</v>
      </c>
    </row>
    <row r="1184" spans="1:2" x14ac:dyDescent="0.25">
      <c r="A1184" s="49">
        <v>39784</v>
      </c>
      <c r="B1184" s="80">
        <v>848.81</v>
      </c>
    </row>
    <row r="1185" spans="1:2" x14ac:dyDescent="0.25">
      <c r="A1185" s="49">
        <v>39785</v>
      </c>
      <c r="B1185" s="80">
        <v>870.74</v>
      </c>
    </row>
    <row r="1186" spans="1:2" x14ac:dyDescent="0.25">
      <c r="A1186" s="49">
        <v>39786</v>
      </c>
      <c r="B1186" s="80">
        <v>845.22</v>
      </c>
    </row>
    <row r="1187" spans="1:2" x14ac:dyDescent="0.25">
      <c r="A1187" s="49">
        <v>39787</v>
      </c>
      <c r="B1187" s="80">
        <v>876.07</v>
      </c>
    </row>
    <row r="1188" spans="1:2" x14ac:dyDescent="0.25">
      <c r="A1188" s="49">
        <v>39790</v>
      </c>
      <c r="B1188" s="80">
        <v>909.7</v>
      </c>
    </row>
    <row r="1189" spans="1:2" x14ac:dyDescent="0.25">
      <c r="A1189" s="49">
        <v>39791</v>
      </c>
      <c r="B1189" s="80">
        <v>888.67</v>
      </c>
    </row>
    <row r="1190" spans="1:2" x14ac:dyDescent="0.25">
      <c r="A1190" s="49">
        <v>39792</v>
      </c>
      <c r="B1190" s="80">
        <v>899.24</v>
      </c>
    </row>
    <row r="1191" spans="1:2" x14ac:dyDescent="0.25">
      <c r="A1191" s="49">
        <v>39793</v>
      </c>
      <c r="B1191" s="80">
        <v>873.59</v>
      </c>
    </row>
    <row r="1192" spans="1:2" x14ac:dyDescent="0.25">
      <c r="A1192" s="49">
        <v>39794</v>
      </c>
      <c r="B1192" s="80">
        <v>879.73</v>
      </c>
    </row>
    <row r="1193" spans="1:2" x14ac:dyDescent="0.25">
      <c r="A1193" s="49">
        <v>39797</v>
      </c>
      <c r="B1193" s="80">
        <v>868.57</v>
      </c>
    </row>
    <row r="1194" spans="1:2" x14ac:dyDescent="0.25">
      <c r="A1194" s="49">
        <v>39798</v>
      </c>
      <c r="B1194" s="80">
        <v>913.18</v>
      </c>
    </row>
    <row r="1195" spans="1:2" x14ac:dyDescent="0.25">
      <c r="A1195" s="49">
        <v>39799</v>
      </c>
      <c r="B1195" s="80">
        <v>904.42</v>
      </c>
    </row>
    <row r="1196" spans="1:2" x14ac:dyDescent="0.25">
      <c r="A1196" s="49">
        <v>39800</v>
      </c>
      <c r="B1196" s="80">
        <v>885.28</v>
      </c>
    </row>
    <row r="1197" spans="1:2" x14ac:dyDescent="0.25">
      <c r="A1197" s="49">
        <v>39801</v>
      </c>
      <c r="B1197" s="80">
        <v>887.88</v>
      </c>
    </row>
    <row r="1198" spans="1:2" x14ac:dyDescent="0.25">
      <c r="A1198" s="49">
        <v>39804</v>
      </c>
      <c r="B1198" s="80">
        <v>871.63</v>
      </c>
    </row>
    <row r="1199" spans="1:2" x14ac:dyDescent="0.25">
      <c r="A1199" s="49">
        <v>39805</v>
      </c>
      <c r="B1199" s="80">
        <v>863.16</v>
      </c>
    </row>
    <row r="1200" spans="1:2" x14ac:dyDescent="0.25">
      <c r="A1200" s="49">
        <v>39806</v>
      </c>
      <c r="B1200" s="80">
        <v>868.15</v>
      </c>
    </row>
    <row r="1201" spans="1:2" x14ac:dyDescent="0.25">
      <c r="A1201" s="49">
        <v>39808</v>
      </c>
      <c r="B1201" s="80">
        <v>872.8</v>
      </c>
    </row>
    <row r="1202" spans="1:2" x14ac:dyDescent="0.25">
      <c r="A1202" s="49">
        <v>39811</v>
      </c>
      <c r="B1202" s="80">
        <v>869.42</v>
      </c>
    </row>
    <row r="1203" spans="1:2" x14ac:dyDescent="0.25">
      <c r="A1203" s="49">
        <v>39812</v>
      </c>
      <c r="B1203" s="80">
        <v>890.64</v>
      </c>
    </row>
    <row r="1204" spans="1:2" x14ac:dyDescent="0.25">
      <c r="A1204" s="49">
        <v>39813</v>
      </c>
      <c r="B1204" s="80">
        <v>903.25</v>
      </c>
    </row>
    <row r="1205" spans="1:2" x14ac:dyDescent="0.25">
      <c r="A1205" s="49">
        <v>39815</v>
      </c>
      <c r="B1205" s="80">
        <v>931.8</v>
      </c>
    </row>
    <row r="1206" spans="1:2" x14ac:dyDescent="0.25">
      <c r="A1206" s="49">
        <v>39818</v>
      </c>
      <c r="B1206" s="80">
        <v>927.45</v>
      </c>
    </row>
    <row r="1207" spans="1:2" x14ac:dyDescent="0.25">
      <c r="A1207" s="49">
        <v>39819</v>
      </c>
      <c r="B1207" s="80">
        <v>934.7</v>
      </c>
    </row>
    <row r="1208" spans="1:2" x14ac:dyDescent="0.25">
      <c r="A1208" s="49">
        <v>39820</v>
      </c>
      <c r="B1208" s="80">
        <v>906.65</v>
      </c>
    </row>
    <row r="1209" spans="1:2" x14ac:dyDescent="0.25">
      <c r="A1209" s="49">
        <v>39821</v>
      </c>
      <c r="B1209" s="80">
        <v>909.73</v>
      </c>
    </row>
    <row r="1210" spans="1:2" x14ac:dyDescent="0.25">
      <c r="A1210" s="49">
        <v>39822</v>
      </c>
      <c r="B1210" s="80">
        <v>890.35</v>
      </c>
    </row>
    <row r="1211" spans="1:2" x14ac:dyDescent="0.25">
      <c r="A1211" s="49">
        <v>39825</v>
      </c>
      <c r="B1211" s="80">
        <v>870.26</v>
      </c>
    </row>
    <row r="1212" spans="1:2" x14ac:dyDescent="0.25">
      <c r="A1212" s="49">
        <v>39826</v>
      </c>
      <c r="B1212" s="80">
        <v>871.79</v>
      </c>
    </row>
    <row r="1213" spans="1:2" x14ac:dyDescent="0.25">
      <c r="A1213" s="49">
        <v>39827</v>
      </c>
      <c r="B1213" s="80">
        <v>842.62</v>
      </c>
    </row>
    <row r="1214" spans="1:2" x14ac:dyDescent="0.25">
      <c r="A1214" s="49">
        <v>39828</v>
      </c>
      <c r="B1214" s="80">
        <v>843.74</v>
      </c>
    </row>
    <row r="1215" spans="1:2" x14ac:dyDescent="0.25">
      <c r="A1215" s="49">
        <v>39829</v>
      </c>
      <c r="B1215" s="80">
        <v>850.12</v>
      </c>
    </row>
    <row r="1216" spans="1:2" x14ac:dyDescent="0.25">
      <c r="A1216" s="49">
        <v>39833</v>
      </c>
      <c r="B1216" s="80">
        <v>805.22</v>
      </c>
    </row>
    <row r="1217" spans="1:2" x14ac:dyDescent="0.25">
      <c r="A1217" s="49">
        <v>39834</v>
      </c>
      <c r="B1217" s="80">
        <v>840.24</v>
      </c>
    </row>
    <row r="1218" spans="1:2" x14ac:dyDescent="0.25">
      <c r="A1218" s="49">
        <v>39835</v>
      </c>
      <c r="B1218" s="80">
        <v>827.5</v>
      </c>
    </row>
    <row r="1219" spans="1:2" x14ac:dyDescent="0.25">
      <c r="A1219" s="49">
        <v>39836</v>
      </c>
      <c r="B1219" s="80">
        <v>831.95</v>
      </c>
    </row>
    <row r="1220" spans="1:2" x14ac:dyDescent="0.25">
      <c r="A1220" s="49">
        <v>39839</v>
      </c>
      <c r="B1220" s="80">
        <v>836.57</v>
      </c>
    </row>
    <row r="1221" spans="1:2" x14ac:dyDescent="0.25">
      <c r="A1221" s="49">
        <v>39840</v>
      </c>
      <c r="B1221" s="80">
        <v>845.71</v>
      </c>
    </row>
    <row r="1222" spans="1:2" x14ac:dyDescent="0.25">
      <c r="A1222" s="49">
        <v>39841</v>
      </c>
      <c r="B1222" s="80">
        <v>874.09</v>
      </c>
    </row>
    <row r="1223" spans="1:2" x14ac:dyDescent="0.25">
      <c r="A1223" s="49">
        <v>39842</v>
      </c>
      <c r="B1223" s="80">
        <v>845.14</v>
      </c>
    </row>
    <row r="1224" spans="1:2" x14ac:dyDescent="0.25">
      <c r="A1224" s="49">
        <v>39843</v>
      </c>
      <c r="B1224" s="80">
        <v>825.88</v>
      </c>
    </row>
    <row r="1225" spans="1:2" x14ac:dyDescent="0.25">
      <c r="A1225" s="49">
        <v>39846</v>
      </c>
      <c r="B1225" s="80">
        <v>825.44</v>
      </c>
    </row>
    <row r="1226" spans="1:2" x14ac:dyDescent="0.25">
      <c r="A1226" s="49">
        <v>39847</v>
      </c>
      <c r="B1226" s="80">
        <v>838.51</v>
      </c>
    </row>
    <row r="1227" spans="1:2" x14ac:dyDescent="0.25">
      <c r="A1227" s="49">
        <v>39848</v>
      </c>
      <c r="B1227" s="80">
        <v>832.23</v>
      </c>
    </row>
    <row r="1228" spans="1:2" x14ac:dyDescent="0.25">
      <c r="A1228" s="49">
        <v>39849</v>
      </c>
      <c r="B1228" s="80">
        <v>845.85</v>
      </c>
    </row>
    <row r="1229" spans="1:2" x14ac:dyDescent="0.25">
      <c r="A1229" s="49">
        <v>39850</v>
      </c>
      <c r="B1229" s="80">
        <v>868.6</v>
      </c>
    </row>
    <row r="1230" spans="1:2" x14ac:dyDescent="0.25">
      <c r="A1230" s="49">
        <v>39853</v>
      </c>
      <c r="B1230" s="80">
        <v>869.89</v>
      </c>
    </row>
    <row r="1231" spans="1:2" x14ac:dyDescent="0.25">
      <c r="A1231" s="49">
        <v>39854</v>
      </c>
      <c r="B1231" s="80">
        <v>827.16</v>
      </c>
    </row>
    <row r="1232" spans="1:2" x14ac:dyDescent="0.25">
      <c r="A1232" s="49">
        <v>39855</v>
      </c>
      <c r="B1232" s="80">
        <v>833.74</v>
      </c>
    </row>
    <row r="1233" spans="1:2" x14ac:dyDescent="0.25">
      <c r="A1233" s="49">
        <v>39856</v>
      </c>
      <c r="B1233" s="80">
        <v>835.19</v>
      </c>
    </row>
    <row r="1234" spans="1:2" x14ac:dyDescent="0.25">
      <c r="A1234" s="49">
        <v>39857</v>
      </c>
      <c r="B1234" s="80">
        <v>826.84</v>
      </c>
    </row>
    <row r="1235" spans="1:2" x14ac:dyDescent="0.25">
      <c r="A1235" s="49">
        <v>39861</v>
      </c>
      <c r="B1235" s="80">
        <v>789.17</v>
      </c>
    </row>
    <row r="1236" spans="1:2" x14ac:dyDescent="0.25">
      <c r="A1236" s="49">
        <v>39862</v>
      </c>
      <c r="B1236" s="80">
        <v>788.42</v>
      </c>
    </row>
    <row r="1237" spans="1:2" x14ac:dyDescent="0.25">
      <c r="A1237" s="49">
        <v>39863</v>
      </c>
      <c r="B1237" s="80">
        <v>778.94</v>
      </c>
    </row>
    <row r="1238" spans="1:2" x14ac:dyDescent="0.25">
      <c r="A1238" s="49">
        <v>39864</v>
      </c>
      <c r="B1238" s="80">
        <v>770.05</v>
      </c>
    </row>
    <row r="1239" spans="1:2" x14ac:dyDescent="0.25">
      <c r="A1239" s="49">
        <v>39867</v>
      </c>
      <c r="B1239" s="80">
        <v>743.33</v>
      </c>
    </row>
    <row r="1240" spans="1:2" x14ac:dyDescent="0.25">
      <c r="A1240" s="49">
        <v>39868</v>
      </c>
      <c r="B1240" s="80">
        <v>773.14</v>
      </c>
    </row>
    <row r="1241" spans="1:2" x14ac:dyDescent="0.25">
      <c r="A1241" s="49">
        <v>39869</v>
      </c>
      <c r="B1241" s="80">
        <v>764.9</v>
      </c>
    </row>
    <row r="1242" spans="1:2" x14ac:dyDescent="0.25">
      <c r="A1242" s="49">
        <v>39870</v>
      </c>
      <c r="B1242" s="80">
        <v>752.83</v>
      </c>
    </row>
    <row r="1243" spans="1:2" x14ac:dyDescent="0.25">
      <c r="A1243" s="49">
        <v>39871</v>
      </c>
      <c r="B1243" s="80">
        <v>735.09</v>
      </c>
    </row>
    <row r="1244" spans="1:2" x14ac:dyDescent="0.25">
      <c r="A1244" s="49">
        <v>39874</v>
      </c>
      <c r="B1244" s="80">
        <v>700.82</v>
      </c>
    </row>
    <row r="1245" spans="1:2" x14ac:dyDescent="0.25">
      <c r="A1245" s="49">
        <v>39875</v>
      </c>
      <c r="B1245" s="80">
        <v>696.33</v>
      </c>
    </row>
    <row r="1246" spans="1:2" x14ac:dyDescent="0.25">
      <c r="A1246" s="49">
        <v>39876</v>
      </c>
      <c r="B1246" s="80">
        <v>712.87</v>
      </c>
    </row>
    <row r="1247" spans="1:2" x14ac:dyDescent="0.25">
      <c r="A1247" s="49">
        <v>39877</v>
      </c>
      <c r="B1247" s="80">
        <v>682.55</v>
      </c>
    </row>
    <row r="1248" spans="1:2" x14ac:dyDescent="0.25">
      <c r="A1248" s="49">
        <v>39878</v>
      </c>
      <c r="B1248" s="80">
        <v>683.38</v>
      </c>
    </row>
    <row r="1249" spans="1:2" x14ac:dyDescent="0.25">
      <c r="A1249" s="49">
        <v>39881</v>
      </c>
      <c r="B1249" s="80">
        <v>676.53</v>
      </c>
    </row>
    <row r="1250" spans="1:2" x14ac:dyDescent="0.25">
      <c r="A1250" s="49">
        <v>39882</v>
      </c>
      <c r="B1250" s="80">
        <v>719.6</v>
      </c>
    </row>
    <row r="1251" spans="1:2" x14ac:dyDescent="0.25">
      <c r="A1251" s="49">
        <v>39883</v>
      </c>
      <c r="B1251" s="80">
        <v>721.36</v>
      </c>
    </row>
    <row r="1252" spans="1:2" x14ac:dyDescent="0.25">
      <c r="A1252" s="49">
        <v>39884</v>
      </c>
      <c r="B1252" s="80">
        <v>750.74</v>
      </c>
    </row>
    <row r="1253" spans="1:2" x14ac:dyDescent="0.25">
      <c r="A1253" s="49">
        <v>39885</v>
      </c>
      <c r="B1253" s="80">
        <v>756.55</v>
      </c>
    </row>
    <row r="1254" spans="1:2" x14ac:dyDescent="0.25">
      <c r="A1254" s="49">
        <v>39888</v>
      </c>
      <c r="B1254" s="80">
        <v>753.89</v>
      </c>
    </row>
    <row r="1255" spans="1:2" x14ac:dyDescent="0.25">
      <c r="A1255" s="49">
        <v>39889</v>
      </c>
      <c r="B1255" s="80">
        <v>778.12</v>
      </c>
    </row>
    <row r="1256" spans="1:2" x14ac:dyDescent="0.25">
      <c r="A1256" s="49">
        <v>39890</v>
      </c>
      <c r="B1256" s="80">
        <v>794.35</v>
      </c>
    </row>
    <row r="1257" spans="1:2" x14ac:dyDescent="0.25">
      <c r="A1257" s="49">
        <v>39891</v>
      </c>
      <c r="B1257" s="80">
        <v>784.04</v>
      </c>
    </row>
    <row r="1258" spans="1:2" x14ac:dyDescent="0.25">
      <c r="A1258" s="49">
        <v>39892</v>
      </c>
      <c r="B1258" s="80">
        <v>768.54</v>
      </c>
    </row>
    <row r="1259" spans="1:2" x14ac:dyDescent="0.25">
      <c r="A1259" s="49">
        <v>39895</v>
      </c>
      <c r="B1259" s="80">
        <v>822.92</v>
      </c>
    </row>
    <row r="1260" spans="1:2" x14ac:dyDescent="0.25">
      <c r="A1260" s="49">
        <v>39896</v>
      </c>
      <c r="B1260" s="80">
        <v>806.12</v>
      </c>
    </row>
    <row r="1261" spans="1:2" x14ac:dyDescent="0.25">
      <c r="A1261" s="49">
        <v>39897</v>
      </c>
      <c r="B1261" s="80">
        <v>813.88</v>
      </c>
    </row>
    <row r="1262" spans="1:2" x14ac:dyDescent="0.25">
      <c r="A1262" s="49">
        <v>39898</v>
      </c>
      <c r="B1262" s="80">
        <v>832.86</v>
      </c>
    </row>
    <row r="1263" spans="1:2" x14ac:dyDescent="0.25">
      <c r="A1263" s="49">
        <v>39899</v>
      </c>
      <c r="B1263" s="80">
        <v>815.94</v>
      </c>
    </row>
    <row r="1264" spans="1:2" x14ac:dyDescent="0.25">
      <c r="A1264" s="49">
        <v>39902</v>
      </c>
      <c r="B1264" s="80">
        <v>787.53</v>
      </c>
    </row>
    <row r="1265" spans="1:2" x14ac:dyDescent="0.25">
      <c r="A1265" s="49">
        <v>39903</v>
      </c>
      <c r="B1265" s="80">
        <v>797.87</v>
      </c>
    </row>
    <row r="1266" spans="1:2" x14ac:dyDescent="0.25">
      <c r="A1266" s="49">
        <v>39904</v>
      </c>
      <c r="B1266" s="80">
        <v>811.08</v>
      </c>
    </row>
    <row r="1267" spans="1:2" x14ac:dyDescent="0.25">
      <c r="A1267" s="49">
        <v>39905</v>
      </c>
      <c r="B1267" s="80">
        <v>834.38</v>
      </c>
    </row>
    <row r="1268" spans="1:2" x14ac:dyDescent="0.25">
      <c r="A1268" s="49">
        <v>39906</v>
      </c>
      <c r="B1268" s="80">
        <v>842.5</v>
      </c>
    </row>
    <row r="1269" spans="1:2" x14ac:dyDescent="0.25">
      <c r="A1269" s="49">
        <v>39909</v>
      </c>
      <c r="B1269" s="80">
        <v>835.48</v>
      </c>
    </row>
    <row r="1270" spans="1:2" x14ac:dyDescent="0.25">
      <c r="A1270" s="49">
        <v>39910</v>
      </c>
      <c r="B1270" s="80">
        <v>815.55</v>
      </c>
    </row>
    <row r="1271" spans="1:2" x14ac:dyDescent="0.25">
      <c r="A1271" s="49">
        <v>39911</v>
      </c>
      <c r="B1271" s="80">
        <v>825.16</v>
      </c>
    </row>
    <row r="1272" spans="1:2" x14ac:dyDescent="0.25">
      <c r="A1272" s="49">
        <v>39912</v>
      </c>
      <c r="B1272" s="80">
        <v>856.56</v>
      </c>
    </row>
    <row r="1273" spans="1:2" x14ac:dyDescent="0.25">
      <c r="A1273" s="49">
        <v>39916</v>
      </c>
      <c r="B1273" s="80">
        <v>858.73</v>
      </c>
    </row>
    <row r="1274" spans="1:2" x14ac:dyDescent="0.25">
      <c r="A1274" s="49">
        <v>39917</v>
      </c>
      <c r="B1274" s="80">
        <v>841.5</v>
      </c>
    </row>
    <row r="1275" spans="1:2" x14ac:dyDescent="0.25">
      <c r="A1275" s="49">
        <v>39918</v>
      </c>
      <c r="B1275" s="80">
        <v>852.06</v>
      </c>
    </row>
    <row r="1276" spans="1:2" x14ac:dyDescent="0.25">
      <c r="A1276" s="49">
        <v>39919</v>
      </c>
      <c r="B1276" s="80">
        <v>865.3</v>
      </c>
    </row>
    <row r="1277" spans="1:2" x14ac:dyDescent="0.25">
      <c r="A1277" s="49">
        <v>39920</v>
      </c>
      <c r="B1277" s="80">
        <v>869.6</v>
      </c>
    </row>
    <row r="1278" spans="1:2" x14ac:dyDescent="0.25">
      <c r="A1278" s="49">
        <v>39923</v>
      </c>
      <c r="B1278" s="80">
        <v>832.39</v>
      </c>
    </row>
    <row r="1279" spans="1:2" x14ac:dyDescent="0.25">
      <c r="A1279" s="49">
        <v>39924</v>
      </c>
      <c r="B1279" s="80">
        <v>850.08</v>
      </c>
    </row>
    <row r="1280" spans="1:2" x14ac:dyDescent="0.25">
      <c r="A1280" s="49">
        <v>39925</v>
      </c>
      <c r="B1280" s="80">
        <v>843.55</v>
      </c>
    </row>
    <row r="1281" spans="1:2" x14ac:dyDescent="0.25">
      <c r="A1281" s="49">
        <v>39926</v>
      </c>
      <c r="B1281" s="80">
        <v>851.92</v>
      </c>
    </row>
    <row r="1282" spans="1:2" x14ac:dyDescent="0.25">
      <c r="A1282" s="49">
        <v>39927</v>
      </c>
      <c r="B1282" s="80">
        <v>866.23</v>
      </c>
    </row>
    <row r="1283" spans="1:2" x14ac:dyDescent="0.25">
      <c r="A1283" s="49">
        <v>39930</v>
      </c>
      <c r="B1283" s="80">
        <v>857.51</v>
      </c>
    </row>
    <row r="1284" spans="1:2" x14ac:dyDescent="0.25">
      <c r="A1284" s="49">
        <v>39931</v>
      </c>
      <c r="B1284" s="80">
        <v>855.16</v>
      </c>
    </row>
    <row r="1285" spans="1:2" x14ac:dyDescent="0.25">
      <c r="A1285" s="49">
        <v>39932</v>
      </c>
      <c r="B1285" s="80">
        <v>873.64</v>
      </c>
    </row>
    <row r="1286" spans="1:2" x14ac:dyDescent="0.25">
      <c r="A1286" s="49">
        <v>39933</v>
      </c>
      <c r="B1286" s="80">
        <v>872.81</v>
      </c>
    </row>
    <row r="1287" spans="1:2" x14ac:dyDescent="0.25">
      <c r="A1287" s="49">
        <v>39934</v>
      </c>
      <c r="B1287" s="80">
        <v>877.52</v>
      </c>
    </row>
    <row r="1288" spans="1:2" x14ac:dyDescent="0.25">
      <c r="A1288" s="49">
        <v>39937</v>
      </c>
      <c r="B1288" s="80">
        <v>907.24</v>
      </c>
    </row>
    <row r="1289" spans="1:2" x14ac:dyDescent="0.25">
      <c r="A1289" s="49">
        <v>39938</v>
      </c>
      <c r="B1289" s="80">
        <v>903.8</v>
      </c>
    </row>
    <row r="1290" spans="1:2" x14ac:dyDescent="0.25">
      <c r="A1290" s="49">
        <v>39939</v>
      </c>
      <c r="B1290" s="80">
        <v>919.53</v>
      </c>
    </row>
    <row r="1291" spans="1:2" x14ac:dyDescent="0.25">
      <c r="A1291" s="49">
        <v>39940</v>
      </c>
      <c r="B1291" s="80">
        <v>907.39</v>
      </c>
    </row>
    <row r="1292" spans="1:2" x14ac:dyDescent="0.25">
      <c r="A1292" s="49">
        <v>39941</v>
      </c>
      <c r="B1292" s="80">
        <v>929.23</v>
      </c>
    </row>
    <row r="1293" spans="1:2" x14ac:dyDescent="0.25">
      <c r="A1293" s="49">
        <v>39944</v>
      </c>
      <c r="B1293" s="80">
        <v>909.24</v>
      </c>
    </row>
    <row r="1294" spans="1:2" x14ac:dyDescent="0.25">
      <c r="A1294" s="49">
        <v>39945</v>
      </c>
      <c r="B1294" s="80">
        <v>908.35</v>
      </c>
    </row>
    <row r="1295" spans="1:2" x14ac:dyDescent="0.25">
      <c r="A1295" s="49">
        <v>39946</v>
      </c>
      <c r="B1295" s="80">
        <v>883.92</v>
      </c>
    </row>
    <row r="1296" spans="1:2" x14ac:dyDescent="0.25">
      <c r="A1296" s="49">
        <v>39947</v>
      </c>
      <c r="B1296" s="80">
        <v>893.07</v>
      </c>
    </row>
    <row r="1297" spans="1:2" x14ac:dyDescent="0.25">
      <c r="A1297" s="49">
        <v>39948</v>
      </c>
      <c r="B1297" s="80">
        <v>882.88</v>
      </c>
    </row>
    <row r="1298" spans="1:2" x14ac:dyDescent="0.25">
      <c r="A1298" s="49">
        <v>39951</v>
      </c>
      <c r="B1298" s="80">
        <v>909.71</v>
      </c>
    </row>
    <row r="1299" spans="1:2" x14ac:dyDescent="0.25">
      <c r="A1299" s="49">
        <v>39952</v>
      </c>
      <c r="B1299" s="80">
        <v>908.13</v>
      </c>
    </row>
    <row r="1300" spans="1:2" x14ac:dyDescent="0.25">
      <c r="A1300" s="49">
        <v>39953</v>
      </c>
      <c r="B1300" s="80">
        <v>903.47</v>
      </c>
    </row>
    <row r="1301" spans="1:2" x14ac:dyDescent="0.25">
      <c r="A1301" s="49">
        <v>39954</v>
      </c>
      <c r="B1301" s="80">
        <v>888.33</v>
      </c>
    </row>
    <row r="1302" spans="1:2" x14ac:dyDescent="0.25">
      <c r="A1302" s="49">
        <v>39955</v>
      </c>
      <c r="B1302" s="80">
        <v>887</v>
      </c>
    </row>
    <row r="1303" spans="1:2" x14ac:dyDescent="0.25">
      <c r="A1303" s="49">
        <v>39959</v>
      </c>
      <c r="B1303" s="80">
        <v>910.33</v>
      </c>
    </row>
    <row r="1304" spans="1:2" x14ac:dyDescent="0.25">
      <c r="A1304" s="49">
        <v>39960</v>
      </c>
      <c r="B1304" s="80">
        <v>893.06</v>
      </c>
    </row>
    <row r="1305" spans="1:2" x14ac:dyDescent="0.25">
      <c r="A1305" s="49">
        <v>39961</v>
      </c>
      <c r="B1305" s="80">
        <v>906.83</v>
      </c>
    </row>
    <row r="1306" spans="1:2" x14ac:dyDescent="0.25">
      <c r="A1306" s="49">
        <v>39962</v>
      </c>
      <c r="B1306" s="80">
        <v>919.14</v>
      </c>
    </row>
    <row r="1307" spans="1:2" x14ac:dyDescent="0.25">
      <c r="A1307" s="49">
        <v>39965</v>
      </c>
      <c r="B1307" s="80">
        <v>942.87</v>
      </c>
    </row>
    <row r="1308" spans="1:2" x14ac:dyDescent="0.25">
      <c r="A1308" s="49">
        <v>39966</v>
      </c>
      <c r="B1308" s="80">
        <v>944.74</v>
      </c>
    </row>
    <row r="1309" spans="1:2" x14ac:dyDescent="0.25">
      <c r="A1309" s="49">
        <v>39967</v>
      </c>
      <c r="B1309" s="80">
        <v>931.76</v>
      </c>
    </row>
    <row r="1310" spans="1:2" x14ac:dyDescent="0.25">
      <c r="A1310" s="49">
        <v>39968</v>
      </c>
      <c r="B1310" s="80">
        <v>942.46</v>
      </c>
    </row>
    <row r="1311" spans="1:2" x14ac:dyDescent="0.25">
      <c r="A1311" s="49">
        <v>39969</v>
      </c>
      <c r="B1311" s="80">
        <v>940.09</v>
      </c>
    </row>
    <row r="1312" spans="1:2" x14ac:dyDescent="0.25">
      <c r="A1312" s="49">
        <v>39972</v>
      </c>
      <c r="B1312" s="80">
        <v>939.14</v>
      </c>
    </row>
    <row r="1313" spans="1:2" x14ac:dyDescent="0.25">
      <c r="A1313" s="49">
        <v>39973</v>
      </c>
      <c r="B1313" s="80">
        <v>942.43</v>
      </c>
    </row>
    <row r="1314" spans="1:2" x14ac:dyDescent="0.25">
      <c r="A1314" s="49">
        <v>39974</v>
      </c>
      <c r="B1314" s="80">
        <v>939.15</v>
      </c>
    </row>
    <row r="1315" spans="1:2" x14ac:dyDescent="0.25">
      <c r="A1315" s="49">
        <v>39975</v>
      </c>
      <c r="B1315" s="80">
        <v>944.89</v>
      </c>
    </row>
    <row r="1316" spans="1:2" x14ac:dyDescent="0.25">
      <c r="A1316" s="49">
        <v>39976</v>
      </c>
      <c r="B1316" s="80">
        <v>946.21</v>
      </c>
    </row>
    <row r="1317" spans="1:2" x14ac:dyDescent="0.25">
      <c r="A1317" s="49">
        <v>39979</v>
      </c>
      <c r="B1317" s="80">
        <v>923.72</v>
      </c>
    </row>
    <row r="1318" spans="1:2" x14ac:dyDescent="0.25">
      <c r="A1318" s="49">
        <v>39980</v>
      </c>
      <c r="B1318" s="80">
        <v>911.97</v>
      </c>
    </row>
    <row r="1319" spans="1:2" x14ac:dyDescent="0.25">
      <c r="A1319" s="49">
        <v>39981</v>
      </c>
      <c r="B1319" s="80">
        <v>910.71</v>
      </c>
    </row>
    <row r="1320" spans="1:2" x14ac:dyDescent="0.25">
      <c r="A1320" s="49">
        <v>39982</v>
      </c>
      <c r="B1320" s="80">
        <v>918.37</v>
      </c>
    </row>
    <row r="1321" spans="1:2" x14ac:dyDescent="0.25">
      <c r="A1321" s="49">
        <v>39983</v>
      </c>
      <c r="B1321" s="80">
        <v>921.23</v>
      </c>
    </row>
    <row r="1322" spans="1:2" x14ac:dyDescent="0.25">
      <c r="A1322" s="49">
        <v>39986</v>
      </c>
      <c r="B1322" s="80">
        <v>893.04</v>
      </c>
    </row>
    <row r="1323" spans="1:2" x14ac:dyDescent="0.25">
      <c r="A1323" s="49">
        <v>39987</v>
      </c>
      <c r="B1323" s="80">
        <v>895.1</v>
      </c>
    </row>
    <row r="1324" spans="1:2" x14ac:dyDescent="0.25">
      <c r="A1324" s="49">
        <v>39988</v>
      </c>
      <c r="B1324" s="80">
        <v>900.94</v>
      </c>
    </row>
    <row r="1325" spans="1:2" x14ac:dyDescent="0.25">
      <c r="A1325" s="49">
        <v>39989</v>
      </c>
      <c r="B1325" s="80">
        <v>920.26</v>
      </c>
    </row>
    <row r="1326" spans="1:2" x14ac:dyDescent="0.25">
      <c r="A1326" s="49">
        <v>39990</v>
      </c>
      <c r="B1326" s="80">
        <v>918.9</v>
      </c>
    </row>
    <row r="1327" spans="1:2" x14ac:dyDescent="0.25">
      <c r="A1327" s="49">
        <v>39993</v>
      </c>
      <c r="B1327" s="80">
        <v>927.23</v>
      </c>
    </row>
    <row r="1328" spans="1:2" x14ac:dyDescent="0.25">
      <c r="A1328" s="49">
        <v>39994</v>
      </c>
      <c r="B1328" s="80">
        <v>919.32</v>
      </c>
    </row>
    <row r="1329" spans="1:2" x14ac:dyDescent="0.25">
      <c r="A1329" s="49">
        <v>39995</v>
      </c>
      <c r="B1329" s="80">
        <v>923.33</v>
      </c>
    </row>
    <row r="1330" spans="1:2" x14ac:dyDescent="0.25">
      <c r="A1330" s="49">
        <v>39996</v>
      </c>
      <c r="B1330" s="80">
        <v>896.42</v>
      </c>
    </row>
    <row r="1331" spans="1:2" x14ac:dyDescent="0.25">
      <c r="A1331" s="49">
        <v>40000</v>
      </c>
      <c r="B1331" s="80">
        <v>898.72</v>
      </c>
    </row>
    <row r="1332" spans="1:2" x14ac:dyDescent="0.25">
      <c r="A1332" s="49">
        <v>40001</v>
      </c>
      <c r="B1332" s="80">
        <v>881.03</v>
      </c>
    </row>
    <row r="1333" spans="1:2" x14ac:dyDescent="0.25">
      <c r="A1333" s="49">
        <v>40002</v>
      </c>
      <c r="B1333" s="80">
        <v>879.56</v>
      </c>
    </row>
    <row r="1334" spans="1:2" x14ac:dyDescent="0.25">
      <c r="A1334" s="49">
        <v>40003</v>
      </c>
      <c r="B1334" s="80">
        <v>882.68</v>
      </c>
    </row>
    <row r="1335" spans="1:2" x14ac:dyDescent="0.25">
      <c r="A1335" s="49">
        <v>40004</v>
      </c>
      <c r="B1335" s="80">
        <v>879.13</v>
      </c>
    </row>
    <row r="1336" spans="1:2" x14ac:dyDescent="0.25">
      <c r="A1336" s="49">
        <v>40007</v>
      </c>
      <c r="B1336" s="80">
        <v>901.05</v>
      </c>
    </row>
    <row r="1337" spans="1:2" x14ac:dyDescent="0.25">
      <c r="A1337" s="49">
        <v>40008</v>
      </c>
      <c r="B1337" s="80">
        <v>905.84</v>
      </c>
    </row>
    <row r="1338" spans="1:2" x14ac:dyDescent="0.25">
      <c r="A1338" s="49">
        <v>40009</v>
      </c>
      <c r="B1338" s="80">
        <v>932.68</v>
      </c>
    </row>
    <row r="1339" spans="1:2" x14ac:dyDescent="0.25">
      <c r="A1339" s="49">
        <v>40010</v>
      </c>
      <c r="B1339" s="80">
        <v>940.74</v>
      </c>
    </row>
    <row r="1340" spans="1:2" x14ac:dyDescent="0.25">
      <c r="A1340" s="49">
        <v>40011</v>
      </c>
      <c r="B1340" s="80">
        <v>940.38</v>
      </c>
    </row>
    <row r="1341" spans="1:2" x14ac:dyDescent="0.25">
      <c r="A1341" s="49">
        <v>40014</v>
      </c>
      <c r="B1341" s="80">
        <v>951.13</v>
      </c>
    </row>
    <row r="1342" spans="1:2" x14ac:dyDescent="0.25">
      <c r="A1342" s="49">
        <v>40015</v>
      </c>
      <c r="B1342" s="80">
        <v>954.58</v>
      </c>
    </row>
    <row r="1343" spans="1:2" x14ac:dyDescent="0.25">
      <c r="A1343" s="49">
        <v>40016</v>
      </c>
      <c r="B1343" s="80">
        <v>954.07</v>
      </c>
    </row>
    <row r="1344" spans="1:2" x14ac:dyDescent="0.25">
      <c r="A1344" s="49">
        <v>40017</v>
      </c>
      <c r="B1344" s="80">
        <v>976.29</v>
      </c>
    </row>
    <row r="1345" spans="1:2" x14ac:dyDescent="0.25">
      <c r="A1345" s="49">
        <v>40018</v>
      </c>
      <c r="B1345" s="80">
        <v>979.26</v>
      </c>
    </row>
    <row r="1346" spans="1:2" x14ac:dyDescent="0.25">
      <c r="A1346" s="49">
        <v>40021</v>
      </c>
      <c r="B1346" s="80">
        <v>982.18</v>
      </c>
    </row>
    <row r="1347" spans="1:2" x14ac:dyDescent="0.25">
      <c r="A1347" s="49">
        <v>40022</v>
      </c>
      <c r="B1347" s="80">
        <v>979.62</v>
      </c>
    </row>
    <row r="1348" spans="1:2" x14ac:dyDescent="0.25">
      <c r="A1348" s="49">
        <v>40023</v>
      </c>
      <c r="B1348" s="80">
        <v>975.15</v>
      </c>
    </row>
    <row r="1349" spans="1:2" x14ac:dyDescent="0.25">
      <c r="A1349" s="49">
        <v>40024</v>
      </c>
      <c r="B1349" s="80">
        <v>986.75</v>
      </c>
    </row>
    <row r="1350" spans="1:2" x14ac:dyDescent="0.25">
      <c r="A1350" s="49">
        <v>40025</v>
      </c>
      <c r="B1350" s="80">
        <v>987.48</v>
      </c>
    </row>
    <row r="1351" spans="1:2" x14ac:dyDescent="0.25">
      <c r="A1351" s="49">
        <v>40028</v>
      </c>
      <c r="B1351" s="80">
        <v>1002.63</v>
      </c>
    </row>
    <row r="1352" spans="1:2" x14ac:dyDescent="0.25">
      <c r="A1352" s="49">
        <v>40029</v>
      </c>
      <c r="B1352" s="80">
        <v>1005.65</v>
      </c>
    </row>
    <row r="1353" spans="1:2" x14ac:dyDescent="0.25">
      <c r="A1353" s="49">
        <v>40030</v>
      </c>
      <c r="B1353" s="80">
        <v>1002.72</v>
      </c>
    </row>
    <row r="1354" spans="1:2" x14ac:dyDescent="0.25">
      <c r="A1354" s="49">
        <v>40031</v>
      </c>
      <c r="B1354" s="80">
        <v>997.08</v>
      </c>
    </row>
    <row r="1355" spans="1:2" x14ac:dyDescent="0.25">
      <c r="A1355" s="49">
        <v>40032</v>
      </c>
      <c r="B1355" s="80">
        <v>1010.48</v>
      </c>
    </row>
    <row r="1356" spans="1:2" x14ac:dyDescent="0.25">
      <c r="A1356" s="49">
        <v>40035</v>
      </c>
      <c r="B1356" s="80">
        <v>1007.1</v>
      </c>
    </row>
    <row r="1357" spans="1:2" x14ac:dyDescent="0.25">
      <c r="A1357" s="49">
        <v>40036</v>
      </c>
      <c r="B1357" s="80">
        <v>994.35</v>
      </c>
    </row>
    <row r="1358" spans="1:2" x14ac:dyDescent="0.25">
      <c r="A1358" s="49">
        <v>40037</v>
      </c>
      <c r="B1358" s="80">
        <v>1005.81</v>
      </c>
    </row>
    <row r="1359" spans="1:2" x14ac:dyDescent="0.25">
      <c r="A1359" s="49">
        <v>40038</v>
      </c>
      <c r="B1359" s="80">
        <v>1012.73</v>
      </c>
    </row>
    <row r="1360" spans="1:2" x14ac:dyDescent="0.25">
      <c r="A1360" s="49">
        <v>40039</v>
      </c>
      <c r="B1360" s="80">
        <v>1004.09</v>
      </c>
    </row>
    <row r="1361" spans="1:2" x14ac:dyDescent="0.25">
      <c r="A1361" s="49">
        <v>40042</v>
      </c>
      <c r="B1361" s="80">
        <v>979.73</v>
      </c>
    </row>
    <row r="1362" spans="1:2" x14ac:dyDescent="0.25">
      <c r="A1362" s="49">
        <v>40043</v>
      </c>
      <c r="B1362" s="80">
        <v>989.67</v>
      </c>
    </row>
    <row r="1363" spans="1:2" x14ac:dyDescent="0.25">
      <c r="A1363" s="49">
        <v>40044</v>
      </c>
      <c r="B1363" s="80">
        <v>996.46</v>
      </c>
    </row>
    <row r="1364" spans="1:2" x14ac:dyDescent="0.25">
      <c r="A1364" s="49">
        <v>40045</v>
      </c>
      <c r="B1364" s="80">
        <v>1007.37</v>
      </c>
    </row>
    <row r="1365" spans="1:2" x14ac:dyDescent="0.25">
      <c r="A1365" s="49">
        <v>40046</v>
      </c>
      <c r="B1365" s="80">
        <v>1026.1300000000001</v>
      </c>
    </row>
    <row r="1366" spans="1:2" x14ac:dyDescent="0.25">
      <c r="A1366" s="49">
        <v>40049</v>
      </c>
      <c r="B1366" s="80">
        <v>1025.57</v>
      </c>
    </row>
    <row r="1367" spans="1:2" x14ac:dyDescent="0.25">
      <c r="A1367" s="49">
        <v>40050</v>
      </c>
      <c r="B1367" s="80">
        <v>1028</v>
      </c>
    </row>
    <row r="1368" spans="1:2" x14ac:dyDescent="0.25">
      <c r="A1368" s="49">
        <v>40051</v>
      </c>
      <c r="B1368" s="80">
        <v>1028.1199999999999</v>
      </c>
    </row>
    <row r="1369" spans="1:2" x14ac:dyDescent="0.25">
      <c r="A1369" s="49">
        <v>40052</v>
      </c>
      <c r="B1369" s="80">
        <v>1030.98</v>
      </c>
    </row>
    <row r="1370" spans="1:2" x14ac:dyDescent="0.25">
      <c r="A1370" s="49">
        <v>40053</v>
      </c>
      <c r="B1370" s="80">
        <v>1028.93</v>
      </c>
    </row>
    <row r="1371" spans="1:2" x14ac:dyDescent="0.25">
      <c r="A1371" s="49">
        <v>40056</v>
      </c>
      <c r="B1371" s="80">
        <v>1020.62</v>
      </c>
    </row>
    <row r="1372" spans="1:2" x14ac:dyDescent="0.25">
      <c r="A1372" s="49">
        <v>40057</v>
      </c>
      <c r="B1372" s="80">
        <v>998.04</v>
      </c>
    </row>
    <row r="1373" spans="1:2" x14ac:dyDescent="0.25">
      <c r="A1373" s="49">
        <v>40058</v>
      </c>
      <c r="B1373" s="80">
        <v>994.75</v>
      </c>
    </row>
    <row r="1374" spans="1:2" x14ac:dyDescent="0.25">
      <c r="A1374" s="49">
        <v>40059</v>
      </c>
      <c r="B1374" s="80">
        <v>1003.24</v>
      </c>
    </row>
    <row r="1375" spans="1:2" x14ac:dyDescent="0.25">
      <c r="A1375" s="49">
        <v>40060</v>
      </c>
      <c r="B1375" s="80">
        <v>1016.4</v>
      </c>
    </row>
    <row r="1376" spans="1:2" x14ac:dyDescent="0.25">
      <c r="A1376" s="49">
        <v>40064</v>
      </c>
      <c r="B1376" s="80">
        <v>1025.3900000000001</v>
      </c>
    </row>
    <row r="1377" spans="1:2" x14ac:dyDescent="0.25">
      <c r="A1377" s="49">
        <v>40065</v>
      </c>
      <c r="B1377" s="80">
        <v>1033.3699999999999</v>
      </c>
    </row>
    <row r="1378" spans="1:2" x14ac:dyDescent="0.25">
      <c r="A1378" s="49">
        <v>40066</v>
      </c>
      <c r="B1378" s="80">
        <v>1044.1400000000001</v>
      </c>
    </row>
    <row r="1379" spans="1:2" x14ac:dyDescent="0.25">
      <c r="A1379" s="49">
        <v>40067</v>
      </c>
      <c r="B1379" s="80">
        <v>1042.73</v>
      </c>
    </row>
    <row r="1380" spans="1:2" x14ac:dyDescent="0.25">
      <c r="A1380" s="49">
        <v>40070</v>
      </c>
      <c r="B1380" s="80">
        <v>1049.3399999999999</v>
      </c>
    </row>
    <row r="1381" spans="1:2" x14ac:dyDescent="0.25">
      <c r="A1381" s="49">
        <v>40071</v>
      </c>
      <c r="B1381" s="80">
        <v>1052.6300000000001</v>
      </c>
    </row>
    <row r="1382" spans="1:2" x14ac:dyDescent="0.25">
      <c r="A1382" s="49">
        <v>40072</v>
      </c>
      <c r="B1382" s="80">
        <v>1068.76</v>
      </c>
    </row>
    <row r="1383" spans="1:2" x14ac:dyDescent="0.25">
      <c r="A1383" s="49">
        <v>40073</v>
      </c>
      <c r="B1383" s="80">
        <v>1065.49</v>
      </c>
    </row>
    <row r="1384" spans="1:2" x14ac:dyDescent="0.25">
      <c r="A1384" s="49">
        <v>40074</v>
      </c>
      <c r="B1384" s="80">
        <v>1068.3</v>
      </c>
    </row>
    <row r="1385" spans="1:2" x14ac:dyDescent="0.25">
      <c r="A1385" s="49">
        <v>40077</v>
      </c>
      <c r="B1385" s="80">
        <v>1064.6600000000001</v>
      </c>
    </row>
    <row r="1386" spans="1:2" x14ac:dyDescent="0.25">
      <c r="A1386" s="49">
        <v>40078</v>
      </c>
      <c r="B1386" s="80">
        <v>1071.6600000000001</v>
      </c>
    </row>
    <row r="1387" spans="1:2" x14ac:dyDescent="0.25">
      <c r="A1387" s="49">
        <v>40079</v>
      </c>
      <c r="B1387" s="80">
        <v>1060.8699999999999</v>
      </c>
    </row>
    <row r="1388" spans="1:2" x14ac:dyDescent="0.25">
      <c r="A1388" s="49">
        <v>40080</v>
      </c>
      <c r="B1388" s="80">
        <v>1050.78</v>
      </c>
    </row>
    <row r="1389" spans="1:2" x14ac:dyDescent="0.25">
      <c r="A1389" s="49">
        <v>40081</v>
      </c>
      <c r="B1389" s="80">
        <v>1044.3800000000001</v>
      </c>
    </row>
    <row r="1390" spans="1:2" x14ac:dyDescent="0.25">
      <c r="A1390" s="49">
        <v>40084</v>
      </c>
      <c r="B1390" s="80">
        <v>1062.98</v>
      </c>
    </row>
    <row r="1391" spans="1:2" x14ac:dyDescent="0.25">
      <c r="A1391" s="49">
        <v>40085</v>
      </c>
      <c r="B1391" s="80">
        <v>1060.6099999999999</v>
      </c>
    </row>
    <row r="1392" spans="1:2" x14ac:dyDescent="0.25">
      <c r="A1392" s="49">
        <v>40086</v>
      </c>
      <c r="B1392" s="80">
        <v>1057.08</v>
      </c>
    </row>
    <row r="1393" spans="1:2" x14ac:dyDescent="0.25">
      <c r="A1393" s="49">
        <v>40087</v>
      </c>
      <c r="B1393" s="80">
        <v>1029.8499999999999</v>
      </c>
    </row>
    <row r="1394" spans="1:2" x14ac:dyDescent="0.25">
      <c r="A1394" s="49">
        <v>40088</v>
      </c>
      <c r="B1394" s="80">
        <v>1025.21</v>
      </c>
    </row>
    <row r="1395" spans="1:2" x14ac:dyDescent="0.25">
      <c r="A1395" s="49">
        <v>40091</v>
      </c>
      <c r="B1395" s="80">
        <v>1040.46</v>
      </c>
    </row>
    <row r="1396" spans="1:2" x14ac:dyDescent="0.25">
      <c r="A1396" s="49">
        <v>40092</v>
      </c>
      <c r="B1396" s="80">
        <v>1054.72</v>
      </c>
    </row>
    <row r="1397" spans="1:2" x14ac:dyDescent="0.25">
      <c r="A1397" s="49">
        <v>40093</v>
      </c>
      <c r="B1397" s="80">
        <v>1057.58</v>
      </c>
    </row>
    <row r="1398" spans="1:2" x14ac:dyDescent="0.25">
      <c r="A1398" s="49">
        <v>40094</v>
      </c>
      <c r="B1398" s="80">
        <v>1065.48</v>
      </c>
    </row>
    <row r="1399" spans="1:2" x14ac:dyDescent="0.25">
      <c r="A1399" s="49">
        <v>40095</v>
      </c>
      <c r="B1399" s="80">
        <v>1071.49</v>
      </c>
    </row>
    <row r="1400" spans="1:2" x14ac:dyDescent="0.25">
      <c r="A1400" s="49">
        <v>40098</v>
      </c>
      <c r="B1400" s="80">
        <v>1076.19</v>
      </c>
    </row>
    <row r="1401" spans="1:2" x14ac:dyDescent="0.25">
      <c r="A1401" s="49">
        <v>40099</v>
      </c>
      <c r="B1401" s="80">
        <v>1073.19</v>
      </c>
    </row>
    <row r="1402" spans="1:2" x14ac:dyDescent="0.25">
      <c r="A1402" s="49">
        <v>40100</v>
      </c>
      <c r="B1402" s="80">
        <v>1092.02</v>
      </c>
    </row>
    <row r="1403" spans="1:2" x14ac:dyDescent="0.25">
      <c r="A1403" s="49">
        <v>40101</v>
      </c>
      <c r="B1403" s="80">
        <v>1096.56</v>
      </c>
    </row>
    <row r="1404" spans="1:2" x14ac:dyDescent="0.25">
      <c r="A1404" s="49">
        <v>40102</v>
      </c>
      <c r="B1404" s="80">
        <v>1087.68</v>
      </c>
    </row>
    <row r="1405" spans="1:2" x14ac:dyDescent="0.25">
      <c r="A1405" s="49">
        <v>40105</v>
      </c>
      <c r="B1405" s="80">
        <v>1097.9100000000001</v>
      </c>
    </row>
    <row r="1406" spans="1:2" x14ac:dyDescent="0.25">
      <c r="A1406" s="49">
        <v>40106</v>
      </c>
      <c r="B1406" s="80">
        <v>1091.06</v>
      </c>
    </row>
    <row r="1407" spans="1:2" x14ac:dyDescent="0.25">
      <c r="A1407" s="49">
        <v>40107</v>
      </c>
      <c r="B1407" s="80">
        <v>1081.4000000000001</v>
      </c>
    </row>
    <row r="1408" spans="1:2" x14ac:dyDescent="0.25">
      <c r="A1408" s="49">
        <v>40108</v>
      </c>
      <c r="B1408" s="80">
        <v>1092.9100000000001</v>
      </c>
    </row>
    <row r="1409" spans="1:2" x14ac:dyDescent="0.25">
      <c r="A1409" s="49">
        <v>40109</v>
      </c>
      <c r="B1409" s="80">
        <v>1079.5999999999999</v>
      </c>
    </row>
    <row r="1410" spans="1:2" x14ac:dyDescent="0.25">
      <c r="A1410" s="49">
        <v>40112</v>
      </c>
      <c r="B1410" s="80">
        <v>1066.95</v>
      </c>
    </row>
    <row r="1411" spans="1:2" x14ac:dyDescent="0.25">
      <c r="A1411" s="49">
        <v>40113</v>
      </c>
      <c r="B1411" s="80">
        <v>1063.4100000000001</v>
      </c>
    </row>
    <row r="1412" spans="1:2" x14ac:dyDescent="0.25">
      <c r="A1412" s="49">
        <v>40114</v>
      </c>
      <c r="B1412" s="80">
        <v>1042.6300000000001</v>
      </c>
    </row>
    <row r="1413" spans="1:2" x14ac:dyDescent="0.25">
      <c r="A1413" s="49">
        <v>40115</v>
      </c>
      <c r="B1413" s="80">
        <v>1066.1099999999999</v>
      </c>
    </row>
    <row r="1414" spans="1:2" x14ac:dyDescent="0.25">
      <c r="A1414" s="49">
        <v>40116</v>
      </c>
      <c r="B1414" s="80">
        <v>1036.19</v>
      </c>
    </row>
    <row r="1415" spans="1:2" x14ac:dyDescent="0.25">
      <c r="A1415" s="49">
        <v>40119</v>
      </c>
      <c r="B1415" s="80">
        <v>1042.8800000000001</v>
      </c>
    </row>
    <row r="1416" spans="1:2" x14ac:dyDescent="0.25">
      <c r="A1416" s="49">
        <v>40120</v>
      </c>
      <c r="B1416" s="80">
        <v>1045.4100000000001</v>
      </c>
    </row>
    <row r="1417" spans="1:2" x14ac:dyDescent="0.25">
      <c r="A1417" s="49">
        <v>40121</v>
      </c>
      <c r="B1417" s="80">
        <v>1046.5</v>
      </c>
    </row>
    <row r="1418" spans="1:2" x14ac:dyDescent="0.25">
      <c r="A1418" s="49">
        <v>40122</v>
      </c>
      <c r="B1418" s="80">
        <v>1066.6300000000001</v>
      </c>
    </row>
    <row r="1419" spans="1:2" x14ac:dyDescent="0.25">
      <c r="A1419" s="49">
        <v>40123</v>
      </c>
      <c r="B1419" s="80">
        <v>1069.3</v>
      </c>
    </row>
    <row r="1420" spans="1:2" x14ac:dyDescent="0.25">
      <c r="A1420" s="49">
        <v>40126</v>
      </c>
      <c r="B1420" s="80">
        <v>1093.08</v>
      </c>
    </row>
    <row r="1421" spans="1:2" x14ac:dyDescent="0.25">
      <c r="A1421" s="49">
        <v>40127</v>
      </c>
      <c r="B1421" s="80">
        <v>1093.01</v>
      </c>
    </row>
    <row r="1422" spans="1:2" x14ac:dyDescent="0.25">
      <c r="A1422" s="49">
        <v>40128</v>
      </c>
      <c r="B1422" s="80">
        <v>1098.51</v>
      </c>
    </row>
    <row r="1423" spans="1:2" x14ac:dyDescent="0.25">
      <c r="A1423" s="49">
        <v>40129</v>
      </c>
      <c r="B1423" s="80">
        <v>1087.24</v>
      </c>
    </row>
    <row r="1424" spans="1:2" x14ac:dyDescent="0.25">
      <c r="A1424" s="49">
        <v>40130</v>
      </c>
      <c r="B1424" s="80">
        <v>1093.48</v>
      </c>
    </row>
    <row r="1425" spans="1:2" x14ac:dyDescent="0.25">
      <c r="A1425" s="49">
        <v>40133</v>
      </c>
      <c r="B1425" s="80">
        <v>1109.3</v>
      </c>
    </row>
    <row r="1426" spans="1:2" x14ac:dyDescent="0.25">
      <c r="A1426" s="49">
        <v>40134</v>
      </c>
      <c r="B1426" s="80">
        <v>1110.32</v>
      </c>
    </row>
    <row r="1427" spans="1:2" x14ac:dyDescent="0.25">
      <c r="A1427" s="49">
        <v>40135</v>
      </c>
      <c r="B1427" s="80">
        <v>1109.8</v>
      </c>
    </row>
    <row r="1428" spans="1:2" x14ac:dyDescent="0.25">
      <c r="A1428" s="49">
        <v>40136</v>
      </c>
      <c r="B1428" s="80">
        <v>1094.9000000000001</v>
      </c>
    </row>
    <row r="1429" spans="1:2" x14ac:dyDescent="0.25">
      <c r="A1429" s="49">
        <v>40137</v>
      </c>
      <c r="B1429" s="80">
        <v>1091.3800000000001</v>
      </c>
    </row>
    <row r="1430" spans="1:2" x14ac:dyDescent="0.25">
      <c r="A1430" s="49">
        <v>40140</v>
      </c>
      <c r="B1430" s="80">
        <v>1106.24</v>
      </c>
    </row>
    <row r="1431" spans="1:2" x14ac:dyDescent="0.25">
      <c r="A1431" s="49">
        <v>40141</v>
      </c>
      <c r="B1431" s="80">
        <v>1105.6500000000001</v>
      </c>
    </row>
    <row r="1432" spans="1:2" x14ac:dyDescent="0.25">
      <c r="A1432" s="49">
        <v>40142</v>
      </c>
      <c r="B1432" s="80">
        <v>1110.6300000000001</v>
      </c>
    </row>
    <row r="1433" spans="1:2" x14ac:dyDescent="0.25">
      <c r="A1433" s="49">
        <v>40144</v>
      </c>
      <c r="B1433" s="80">
        <v>1091.49</v>
      </c>
    </row>
    <row r="1434" spans="1:2" x14ac:dyDescent="0.25">
      <c r="A1434" s="49">
        <v>40147</v>
      </c>
      <c r="B1434" s="80">
        <v>1095.6300000000001</v>
      </c>
    </row>
    <row r="1435" spans="1:2" x14ac:dyDescent="0.25">
      <c r="A1435" s="49">
        <v>40148</v>
      </c>
      <c r="B1435" s="80">
        <v>1108.8599999999999</v>
      </c>
    </row>
    <row r="1436" spans="1:2" x14ac:dyDescent="0.25">
      <c r="A1436" s="49">
        <v>40149</v>
      </c>
      <c r="B1436" s="80">
        <v>1109.24</v>
      </c>
    </row>
    <row r="1437" spans="1:2" x14ac:dyDescent="0.25">
      <c r="A1437" s="49">
        <v>40150</v>
      </c>
      <c r="B1437" s="80">
        <v>1099.92</v>
      </c>
    </row>
    <row r="1438" spans="1:2" x14ac:dyDescent="0.25">
      <c r="A1438" s="49">
        <v>40151</v>
      </c>
      <c r="B1438" s="80">
        <v>1105.98</v>
      </c>
    </row>
    <row r="1439" spans="1:2" x14ac:dyDescent="0.25">
      <c r="A1439" s="49">
        <v>40154</v>
      </c>
      <c r="B1439" s="80">
        <v>1103.25</v>
      </c>
    </row>
    <row r="1440" spans="1:2" x14ac:dyDescent="0.25">
      <c r="A1440" s="49">
        <v>40155</v>
      </c>
      <c r="B1440" s="80">
        <v>1091.94</v>
      </c>
    </row>
    <row r="1441" spans="1:2" x14ac:dyDescent="0.25">
      <c r="A1441" s="49">
        <v>40156</v>
      </c>
      <c r="B1441" s="80">
        <v>1095.95</v>
      </c>
    </row>
    <row r="1442" spans="1:2" x14ac:dyDescent="0.25">
      <c r="A1442" s="49">
        <v>40157</v>
      </c>
      <c r="B1442" s="80">
        <v>1102.3499999999999</v>
      </c>
    </row>
    <row r="1443" spans="1:2" x14ac:dyDescent="0.25">
      <c r="A1443" s="49">
        <v>40158</v>
      </c>
      <c r="B1443" s="80">
        <v>1106.4100000000001</v>
      </c>
    </row>
    <row r="1444" spans="1:2" x14ac:dyDescent="0.25">
      <c r="A1444" s="49">
        <v>40161</v>
      </c>
      <c r="B1444" s="80">
        <v>1114.1099999999999</v>
      </c>
    </row>
    <row r="1445" spans="1:2" x14ac:dyDescent="0.25">
      <c r="A1445" s="49">
        <v>40162</v>
      </c>
      <c r="B1445" s="80">
        <v>1107.93</v>
      </c>
    </row>
    <row r="1446" spans="1:2" x14ac:dyDescent="0.25">
      <c r="A1446" s="49">
        <v>40163</v>
      </c>
      <c r="B1446" s="80">
        <v>1109.18</v>
      </c>
    </row>
    <row r="1447" spans="1:2" x14ac:dyDescent="0.25">
      <c r="A1447" s="49">
        <v>40164</v>
      </c>
      <c r="B1447" s="80">
        <v>1096.08</v>
      </c>
    </row>
    <row r="1448" spans="1:2" x14ac:dyDescent="0.25">
      <c r="A1448" s="49">
        <v>40165</v>
      </c>
      <c r="B1448" s="80">
        <v>1102.47</v>
      </c>
    </row>
    <row r="1449" spans="1:2" x14ac:dyDescent="0.25">
      <c r="A1449" s="49">
        <v>40168</v>
      </c>
      <c r="B1449" s="80">
        <v>1114.05</v>
      </c>
    </row>
    <row r="1450" spans="1:2" x14ac:dyDescent="0.25">
      <c r="A1450" s="49">
        <v>40169</v>
      </c>
      <c r="B1450" s="80">
        <v>1118.02</v>
      </c>
    </row>
    <row r="1451" spans="1:2" x14ac:dyDescent="0.25">
      <c r="A1451" s="49">
        <v>40170</v>
      </c>
      <c r="B1451" s="80">
        <v>1120.5899999999999</v>
      </c>
    </row>
    <row r="1452" spans="1:2" x14ac:dyDescent="0.25">
      <c r="A1452" s="49">
        <v>40171</v>
      </c>
      <c r="B1452" s="80">
        <v>1126.48</v>
      </c>
    </row>
    <row r="1453" spans="1:2" x14ac:dyDescent="0.25">
      <c r="A1453" s="49">
        <v>40175</v>
      </c>
      <c r="B1453" s="80">
        <v>1127.78</v>
      </c>
    </row>
    <row r="1454" spans="1:2" x14ac:dyDescent="0.25">
      <c r="A1454" s="49">
        <v>40176</v>
      </c>
      <c r="B1454" s="80">
        <v>1126.2</v>
      </c>
    </row>
    <row r="1455" spans="1:2" x14ac:dyDescent="0.25">
      <c r="A1455" s="49">
        <v>40177</v>
      </c>
      <c r="B1455" s="80">
        <v>1126.42</v>
      </c>
    </row>
    <row r="1456" spans="1:2" x14ac:dyDescent="0.25">
      <c r="A1456" s="49">
        <v>40178</v>
      </c>
      <c r="B1456" s="80">
        <v>1115.0999999999999</v>
      </c>
    </row>
    <row r="1457" spans="1:2" x14ac:dyDescent="0.25">
      <c r="A1457" s="49">
        <v>40182</v>
      </c>
      <c r="B1457" s="80">
        <v>1132.99</v>
      </c>
    </row>
    <row r="1458" spans="1:2" x14ac:dyDescent="0.25">
      <c r="A1458" s="49">
        <v>40183</v>
      </c>
      <c r="B1458" s="80">
        <v>1136.52</v>
      </c>
    </row>
    <row r="1459" spans="1:2" x14ac:dyDescent="0.25">
      <c r="A1459" s="49">
        <v>40184</v>
      </c>
      <c r="B1459" s="80">
        <v>1137.1400000000001</v>
      </c>
    </row>
    <row r="1460" spans="1:2" x14ac:dyDescent="0.25">
      <c r="A1460" s="49">
        <v>40185</v>
      </c>
      <c r="B1460" s="80">
        <v>1141.69</v>
      </c>
    </row>
    <row r="1461" spans="1:2" x14ac:dyDescent="0.25">
      <c r="A1461" s="49">
        <v>40186</v>
      </c>
      <c r="B1461" s="80">
        <v>1144.98</v>
      </c>
    </row>
    <row r="1462" spans="1:2" x14ac:dyDescent="0.25">
      <c r="A1462" s="49">
        <v>40189</v>
      </c>
      <c r="B1462" s="80">
        <v>1146.98</v>
      </c>
    </row>
    <row r="1463" spans="1:2" x14ac:dyDescent="0.25">
      <c r="A1463" s="49">
        <v>40190</v>
      </c>
      <c r="B1463" s="80">
        <v>1136.22</v>
      </c>
    </row>
    <row r="1464" spans="1:2" x14ac:dyDescent="0.25">
      <c r="A1464" s="49">
        <v>40191</v>
      </c>
      <c r="B1464" s="80">
        <v>1145.68</v>
      </c>
    </row>
    <row r="1465" spans="1:2" x14ac:dyDescent="0.25">
      <c r="A1465" s="49">
        <v>40192</v>
      </c>
      <c r="B1465" s="80">
        <v>1148.46</v>
      </c>
    </row>
    <row r="1466" spans="1:2" x14ac:dyDescent="0.25">
      <c r="A1466" s="49">
        <v>40193</v>
      </c>
      <c r="B1466" s="80">
        <v>1136.03</v>
      </c>
    </row>
    <row r="1467" spans="1:2" x14ac:dyDescent="0.25">
      <c r="A1467" s="49">
        <v>40197</v>
      </c>
      <c r="B1467" s="80">
        <v>1150.23</v>
      </c>
    </row>
    <row r="1468" spans="1:2" x14ac:dyDescent="0.25">
      <c r="A1468" s="49">
        <v>40198</v>
      </c>
      <c r="B1468" s="80">
        <v>1138.04</v>
      </c>
    </row>
    <row r="1469" spans="1:2" x14ac:dyDescent="0.25">
      <c r="A1469" s="49">
        <v>40199</v>
      </c>
      <c r="B1469" s="80">
        <v>1116.48</v>
      </c>
    </row>
    <row r="1470" spans="1:2" x14ac:dyDescent="0.25">
      <c r="A1470" s="49">
        <v>40200</v>
      </c>
      <c r="B1470" s="80">
        <v>1091.76</v>
      </c>
    </row>
    <row r="1471" spans="1:2" x14ac:dyDescent="0.25">
      <c r="A1471" s="49">
        <v>40203</v>
      </c>
      <c r="B1471" s="80">
        <v>1096.78</v>
      </c>
    </row>
    <row r="1472" spans="1:2" x14ac:dyDescent="0.25">
      <c r="A1472" s="49">
        <v>40204</v>
      </c>
      <c r="B1472" s="80">
        <v>1092.17</v>
      </c>
    </row>
    <row r="1473" spans="1:2" x14ac:dyDescent="0.25">
      <c r="A1473" s="49">
        <v>40205</v>
      </c>
      <c r="B1473" s="80">
        <v>1097.5</v>
      </c>
    </row>
    <row r="1474" spans="1:2" x14ac:dyDescent="0.25">
      <c r="A1474" s="49">
        <v>40206</v>
      </c>
      <c r="B1474" s="80">
        <v>1084.53</v>
      </c>
    </row>
    <row r="1475" spans="1:2" x14ac:dyDescent="0.25">
      <c r="A1475" s="49">
        <v>40207</v>
      </c>
      <c r="B1475" s="80">
        <v>1073.8699999999999</v>
      </c>
    </row>
    <row r="1476" spans="1:2" x14ac:dyDescent="0.25">
      <c r="A1476" s="49">
        <v>40210</v>
      </c>
      <c r="B1476" s="80">
        <v>1089.19</v>
      </c>
    </row>
    <row r="1477" spans="1:2" x14ac:dyDescent="0.25">
      <c r="A1477" s="49">
        <v>40211</v>
      </c>
      <c r="B1477" s="80">
        <v>1103.32</v>
      </c>
    </row>
    <row r="1478" spans="1:2" x14ac:dyDescent="0.25">
      <c r="A1478" s="49">
        <v>40212</v>
      </c>
      <c r="B1478" s="80">
        <v>1097.28</v>
      </c>
    </row>
    <row r="1479" spans="1:2" x14ac:dyDescent="0.25">
      <c r="A1479" s="49">
        <v>40213</v>
      </c>
      <c r="B1479" s="80">
        <v>1063.1099999999999</v>
      </c>
    </row>
    <row r="1480" spans="1:2" x14ac:dyDescent="0.25">
      <c r="A1480" s="49">
        <v>40214</v>
      </c>
      <c r="B1480" s="80">
        <v>1066.19</v>
      </c>
    </row>
    <row r="1481" spans="1:2" x14ac:dyDescent="0.25">
      <c r="A1481" s="49">
        <v>40217</v>
      </c>
      <c r="B1481" s="80">
        <v>1056.74</v>
      </c>
    </row>
    <row r="1482" spans="1:2" x14ac:dyDescent="0.25">
      <c r="A1482" s="49">
        <v>40218</v>
      </c>
      <c r="B1482" s="80">
        <v>1070.52</v>
      </c>
    </row>
    <row r="1483" spans="1:2" x14ac:dyDescent="0.25">
      <c r="A1483" s="49">
        <v>40219</v>
      </c>
      <c r="B1483" s="80">
        <v>1068.1300000000001</v>
      </c>
    </row>
    <row r="1484" spans="1:2" x14ac:dyDescent="0.25">
      <c r="A1484" s="49">
        <v>40220</v>
      </c>
      <c r="B1484" s="80">
        <v>1078.47</v>
      </c>
    </row>
    <row r="1485" spans="1:2" x14ac:dyDescent="0.25">
      <c r="A1485" s="49">
        <v>40221</v>
      </c>
      <c r="B1485" s="80">
        <v>1075.51</v>
      </c>
    </row>
    <row r="1486" spans="1:2" x14ac:dyDescent="0.25">
      <c r="A1486" s="49">
        <v>40225</v>
      </c>
      <c r="B1486" s="80">
        <v>1094.8699999999999</v>
      </c>
    </row>
    <row r="1487" spans="1:2" x14ac:dyDescent="0.25">
      <c r="A1487" s="49">
        <v>40226</v>
      </c>
      <c r="B1487" s="80">
        <v>1099.51</v>
      </c>
    </row>
    <row r="1488" spans="1:2" x14ac:dyDescent="0.25">
      <c r="A1488" s="49">
        <v>40227</v>
      </c>
      <c r="B1488" s="80">
        <v>1106.75</v>
      </c>
    </row>
    <row r="1489" spans="1:2" x14ac:dyDescent="0.25">
      <c r="A1489" s="49">
        <v>40228</v>
      </c>
      <c r="B1489" s="80">
        <v>1109.17</v>
      </c>
    </row>
    <row r="1490" spans="1:2" x14ac:dyDescent="0.25">
      <c r="A1490" s="49">
        <v>40231</v>
      </c>
      <c r="B1490" s="80">
        <v>1108.01</v>
      </c>
    </row>
    <row r="1491" spans="1:2" x14ac:dyDescent="0.25">
      <c r="A1491" s="49">
        <v>40232</v>
      </c>
      <c r="B1491" s="80">
        <v>1094.5999999999999</v>
      </c>
    </row>
    <row r="1492" spans="1:2" x14ac:dyDescent="0.25">
      <c r="A1492" s="49">
        <v>40233</v>
      </c>
      <c r="B1492" s="80">
        <v>1105.24</v>
      </c>
    </row>
    <row r="1493" spans="1:2" x14ac:dyDescent="0.25">
      <c r="A1493" s="49">
        <v>40234</v>
      </c>
      <c r="B1493" s="80">
        <v>1102.94</v>
      </c>
    </row>
    <row r="1494" spans="1:2" x14ac:dyDescent="0.25">
      <c r="A1494" s="49">
        <v>40235</v>
      </c>
      <c r="B1494" s="80">
        <v>1104.49</v>
      </c>
    </row>
    <row r="1495" spans="1:2" x14ac:dyDescent="0.25">
      <c r="A1495" s="49">
        <v>40238</v>
      </c>
      <c r="B1495" s="80">
        <v>1115.71</v>
      </c>
    </row>
    <row r="1496" spans="1:2" x14ac:dyDescent="0.25">
      <c r="A1496" s="49">
        <v>40239</v>
      </c>
      <c r="B1496" s="80">
        <v>1118.31</v>
      </c>
    </row>
    <row r="1497" spans="1:2" x14ac:dyDescent="0.25">
      <c r="A1497" s="49">
        <v>40240</v>
      </c>
      <c r="B1497" s="80">
        <v>1118.79</v>
      </c>
    </row>
    <row r="1498" spans="1:2" x14ac:dyDescent="0.25">
      <c r="A1498" s="49">
        <v>40241</v>
      </c>
      <c r="B1498" s="80">
        <v>1122.97</v>
      </c>
    </row>
    <row r="1499" spans="1:2" x14ac:dyDescent="0.25">
      <c r="A1499" s="49">
        <v>40242</v>
      </c>
      <c r="B1499" s="80">
        <v>1138.7</v>
      </c>
    </row>
    <row r="1500" spans="1:2" x14ac:dyDescent="0.25">
      <c r="A1500" s="49">
        <v>40245</v>
      </c>
      <c r="B1500" s="80">
        <v>1138.5</v>
      </c>
    </row>
    <row r="1501" spans="1:2" x14ac:dyDescent="0.25">
      <c r="A1501" s="49">
        <v>40246</v>
      </c>
      <c r="B1501" s="80">
        <v>1140.45</v>
      </c>
    </row>
    <row r="1502" spans="1:2" x14ac:dyDescent="0.25">
      <c r="A1502" s="49">
        <v>40247</v>
      </c>
      <c r="B1502" s="80">
        <v>1145.6099999999999</v>
      </c>
    </row>
    <row r="1503" spans="1:2" x14ac:dyDescent="0.25">
      <c r="A1503" s="49">
        <v>40248</v>
      </c>
      <c r="B1503" s="80">
        <v>1150.24</v>
      </c>
    </row>
    <row r="1504" spans="1:2" x14ac:dyDescent="0.25">
      <c r="A1504" s="49">
        <v>40249</v>
      </c>
      <c r="B1504" s="80">
        <v>1149.99</v>
      </c>
    </row>
    <row r="1505" spans="1:2" x14ac:dyDescent="0.25">
      <c r="A1505" s="49">
        <v>40252</v>
      </c>
      <c r="B1505" s="80">
        <v>1150.51</v>
      </c>
    </row>
    <row r="1506" spans="1:2" x14ac:dyDescent="0.25">
      <c r="A1506" s="49">
        <v>40253</v>
      </c>
      <c r="B1506" s="80">
        <v>1159.46</v>
      </c>
    </row>
    <row r="1507" spans="1:2" x14ac:dyDescent="0.25">
      <c r="A1507" s="49">
        <v>40254</v>
      </c>
      <c r="B1507" s="80">
        <v>1166.21</v>
      </c>
    </row>
    <row r="1508" spans="1:2" x14ac:dyDescent="0.25">
      <c r="A1508" s="49">
        <v>40255</v>
      </c>
      <c r="B1508" s="80">
        <v>1165.83</v>
      </c>
    </row>
    <row r="1509" spans="1:2" x14ac:dyDescent="0.25">
      <c r="A1509" s="49">
        <v>40256</v>
      </c>
      <c r="B1509" s="80">
        <v>1159.9000000000001</v>
      </c>
    </row>
    <row r="1510" spans="1:2" x14ac:dyDescent="0.25">
      <c r="A1510" s="49">
        <v>40259</v>
      </c>
      <c r="B1510" s="80">
        <v>1165.81</v>
      </c>
    </row>
    <row r="1511" spans="1:2" x14ac:dyDescent="0.25">
      <c r="A1511" s="49">
        <v>40260</v>
      </c>
      <c r="B1511" s="80">
        <v>1174.17</v>
      </c>
    </row>
    <row r="1512" spans="1:2" x14ac:dyDescent="0.25">
      <c r="A1512" s="49">
        <v>40261</v>
      </c>
      <c r="B1512" s="80">
        <v>1167.72</v>
      </c>
    </row>
    <row r="1513" spans="1:2" x14ac:dyDescent="0.25">
      <c r="A1513" s="49">
        <v>40262</v>
      </c>
      <c r="B1513" s="80">
        <v>1165.73</v>
      </c>
    </row>
    <row r="1514" spans="1:2" x14ac:dyDescent="0.25">
      <c r="A1514" s="49">
        <v>40263</v>
      </c>
      <c r="B1514" s="80">
        <v>1166.5899999999999</v>
      </c>
    </row>
    <row r="1515" spans="1:2" x14ac:dyDescent="0.25">
      <c r="A1515" s="49">
        <v>40266</v>
      </c>
      <c r="B1515" s="80">
        <v>1173.22</v>
      </c>
    </row>
    <row r="1516" spans="1:2" x14ac:dyDescent="0.25">
      <c r="A1516" s="49">
        <v>40267</v>
      </c>
      <c r="B1516" s="80">
        <v>1173.27</v>
      </c>
    </row>
    <row r="1517" spans="1:2" x14ac:dyDescent="0.25">
      <c r="A1517" s="49">
        <v>40268</v>
      </c>
      <c r="B1517" s="80">
        <v>1169.43</v>
      </c>
    </row>
    <row r="1518" spans="1:2" x14ac:dyDescent="0.25">
      <c r="A1518" s="49">
        <v>40269</v>
      </c>
      <c r="B1518" s="80">
        <v>1178.0999999999999</v>
      </c>
    </row>
    <row r="1519" spans="1:2" x14ac:dyDescent="0.25">
      <c r="A1519" s="49">
        <v>40273</v>
      </c>
      <c r="B1519" s="80">
        <v>1187.44</v>
      </c>
    </row>
    <row r="1520" spans="1:2" x14ac:dyDescent="0.25">
      <c r="A1520" s="49">
        <v>40274</v>
      </c>
      <c r="B1520" s="80">
        <v>1189.44</v>
      </c>
    </row>
    <row r="1521" spans="1:2" x14ac:dyDescent="0.25">
      <c r="A1521" s="49">
        <v>40275</v>
      </c>
      <c r="B1521" s="80">
        <v>1182.45</v>
      </c>
    </row>
    <row r="1522" spans="1:2" x14ac:dyDescent="0.25">
      <c r="A1522" s="49">
        <v>40276</v>
      </c>
      <c r="B1522" s="80">
        <v>1186.44</v>
      </c>
    </row>
    <row r="1523" spans="1:2" x14ac:dyDescent="0.25">
      <c r="A1523" s="49">
        <v>40277</v>
      </c>
      <c r="B1523" s="80">
        <v>1194.3699999999999</v>
      </c>
    </row>
    <row r="1524" spans="1:2" x14ac:dyDescent="0.25">
      <c r="A1524" s="49">
        <v>40280</v>
      </c>
      <c r="B1524" s="80">
        <v>1196.48</v>
      </c>
    </row>
    <row r="1525" spans="1:2" x14ac:dyDescent="0.25">
      <c r="A1525" s="49">
        <v>40281</v>
      </c>
      <c r="B1525" s="80">
        <v>1197.3</v>
      </c>
    </row>
    <row r="1526" spans="1:2" x14ac:dyDescent="0.25">
      <c r="A1526" s="49">
        <v>40282</v>
      </c>
      <c r="B1526" s="80">
        <v>1210.6500000000001</v>
      </c>
    </row>
    <row r="1527" spans="1:2" x14ac:dyDescent="0.25">
      <c r="A1527" s="49">
        <v>40283</v>
      </c>
      <c r="B1527" s="80">
        <v>1211.67</v>
      </c>
    </row>
    <row r="1528" spans="1:2" x14ac:dyDescent="0.25">
      <c r="A1528" s="49">
        <v>40284</v>
      </c>
      <c r="B1528" s="80">
        <v>1192.1300000000001</v>
      </c>
    </row>
    <row r="1529" spans="1:2" x14ac:dyDescent="0.25">
      <c r="A1529" s="49">
        <v>40287</v>
      </c>
      <c r="B1529" s="80">
        <v>1197.52</v>
      </c>
    </row>
    <row r="1530" spans="1:2" x14ac:dyDescent="0.25">
      <c r="A1530" s="49">
        <v>40288</v>
      </c>
      <c r="B1530" s="80">
        <v>1207.17</v>
      </c>
    </row>
    <row r="1531" spans="1:2" x14ac:dyDescent="0.25">
      <c r="A1531" s="49">
        <v>40289</v>
      </c>
      <c r="B1531" s="80">
        <v>1205.94</v>
      </c>
    </row>
    <row r="1532" spans="1:2" x14ac:dyDescent="0.25">
      <c r="A1532" s="49">
        <v>40290</v>
      </c>
      <c r="B1532" s="80">
        <v>1208.67</v>
      </c>
    </row>
    <row r="1533" spans="1:2" x14ac:dyDescent="0.25">
      <c r="A1533" s="49">
        <v>40291</v>
      </c>
      <c r="B1533" s="80">
        <v>1217.28</v>
      </c>
    </row>
    <row r="1534" spans="1:2" x14ac:dyDescent="0.25">
      <c r="A1534" s="49">
        <v>40294</v>
      </c>
      <c r="B1534" s="80">
        <v>1212.05</v>
      </c>
    </row>
    <row r="1535" spans="1:2" x14ac:dyDescent="0.25">
      <c r="A1535" s="49">
        <v>40295</v>
      </c>
      <c r="B1535" s="80">
        <v>1183.71</v>
      </c>
    </row>
    <row r="1536" spans="1:2" x14ac:dyDescent="0.25">
      <c r="A1536" s="49">
        <v>40296</v>
      </c>
      <c r="B1536" s="80">
        <v>1191.3599999999999</v>
      </c>
    </row>
    <row r="1537" spans="1:2" x14ac:dyDescent="0.25">
      <c r="A1537" s="49">
        <v>40297</v>
      </c>
      <c r="B1537" s="80">
        <v>1206.78</v>
      </c>
    </row>
    <row r="1538" spans="1:2" x14ac:dyDescent="0.25">
      <c r="A1538" s="49">
        <v>40298</v>
      </c>
      <c r="B1538" s="80">
        <v>1186.69</v>
      </c>
    </row>
    <row r="1539" spans="1:2" x14ac:dyDescent="0.25">
      <c r="A1539" s="49">
        <v>40301</v>
      </c>
      <c r="B1539" s="80">
        <v>1202.26</v>
      </c>
    </row>
    <row r="1540" spans="1:2" x14ac:dyDescent="0.25">
      <c r="A1540" s="49">
        <v>40302</v>
      </c>
      <c r="B1540" s="80">
        <v>1173.5999999999999</v>
      </c>
    </row>
    <row r="1541" spans="1:2" x14ac:dyDescent="0.25">
      <c r="A1541" s="49">
        <v>40303</v>
      </c>
      <c r="B1541" s="80">
        <v>1165.8699999999999</v>
      </c>
    </row>
    <row r="1542" spans="1:2" x14ac:dyDescent="0.25">
      <c r="A1542" s="49">
        <v>40304</v>
      </c>
      <c r="B1542" s="80">
        <v>1128.1500000000001</v>
      </c>
    </row>
    <row r="1543" spans="1:2" x14ac:dyDescent="0.25">
      <c r="A1543" s="49">
        <v>40305</v>
      </c>
      <c r="B1543" s="80">
        <v>1110.8800000000001</v>
      </c>
    </row>
    <row r="1544" spans="1:2" x14ac:dyDescent="0.25">
      <c r="A1544" s="49">
        <v>40308</v>
      </c>
      <c r="B1544" s="80">
        <v>1159.73</v>
      </c>
    </row>
    <row r="1545" spans="1:2" x14ac:dyDescent="0.25">
      <c r="A1545" s="49">
        <v>40309</v>
      </c>
      <c r="B1545" s="80">
        <v>1155.79</v>
      </c>
    </row>
    <row r="1546" spans="1:2" x14ac:dyDescent="0.25">
      <c r="A1546" s="49">
        <v>40310</v>
      </c>
      <c r="B1546" s="80">
        <v>1171.67</v>
      </c>
    </row>
    <row r="1547" spans="1:2" x14ac:dyDescent="0.25">
      <c r="A1547" s="49">
        <v>40311</v>
      </c>
      <c r="B1547" s="80">
        <v>1157.44</v>
      </c>
    </row>
    <row r="1548" spans="1:2" x14ac:dyDescent="0.25">
      <c r="A1548" s="49">
        <v>40312</v>
      </c>
      <c r="B1548" s="80">
        <v>1135.68</v>
      </c>
    </row>
    <row r="1549" spans="1:2" x14ac:dyDescent="0.25">
      <c r="A1549" s="49">
        <v>40315</v>
      </c>
      <c r="B1549" s="80">
        <v>1136.94</v>
      </c>
    </row>
    <row r="1550" spans="1:2" x14ac:dyDescent="0.25">
      <c r="A1550" s="49">
        <v>40316</v>
      </c>
      <c r="B1550" s="80">
        <v>1120.8</v>
      </c>
    </row>
    <row r="1551" spans="1:2" x14ac:dyDescent="0.25">
      <c r="A1551" s="49">
        <v>40317</v>
      </c>
      <c r="B1551" s="80">
        <v>1115.05</v>
      </c>
    </row>
    <row r="1552" spans="1:2" x14ac:dyDescent="0.25">
      <c r="A1552" s="49">
        <v>40318</v>
      </c>
      <c r="B1552" s="80">
        <v>1071.5899999999999</v>
      </c>
    </row>
    <row r="1553" spans="1:2" x14ac:dyDescent="0.25">
      <c r="A1553" s="49">
        <v>40319</v>
      </c>
      <c r="B1553" s="80">
        <v>1087.69</v>
      </c>
    </row>
    <row r="1554" spans="1:2" x14ac:dyDescent="0.25">
      <c r="A1554" s="49">
        <v>40322</v>
      </c>
      <c r="B1554" s="80">
        <v>1073.6500000000001</v>
      </c>
    </row>
    <row r="1555" spans="1:2" x14ac:dyDescent="0.25">
      <c r="A1555" s="49">
        <v>40323</v>
      </c>
      <c r="B1555" s="80">
        <v>1074.03</v>
      </c>
    </row>
    <row r="1556" spans="1:2" x14ac:dyDescent="0.25">
      <c r="A1556" s="49">
        <v>40324</v>
      </c>
      <c r="B1556" s="80">
        <v>1067.95</v>
      </c>
    </row>
    <row r="1557" spans="1:2" x14ac:dyDescent="0.25">
      <c r="A1557" s="49">
        <v>40325</v>
      </c>
      <c r="B1557" s="80">
        <v>1103.06</v>
      </c>
    </row>
    <row r="1558" spans="1:2" x14ac:dyDescent="0.25">
      <c r="A1558" s="49">
        <v>40326</v>
      </c>
      <c r="B1558" s="80">
        <v>1089.4100000000001</v>
      </c>
    </row>
    <row r="1559" spans="1:2" x14ac:dyDescent="0.25">
      <c r="A1559" s="49">
        <v>40330</v>
      </c>
      <c r="B1559" s="80">
        <v>1070.71</v>
      </c>
    </row>
    <row r="1560" spans="1:2" x14ac:dyDescent="0.25">
      <c r="A1560" s="49">
        <v>40331</v>
      </c>
      <c r="B1560" s="80">
        <v>1098.3800000000001</v>
      </c>
    </row>
    <row r="1561" spans="1:2" x14ac:dyDescent="0.25">
      <c r="A1561" s="49">
        <v>40332</v>
      </c>
      <c r="B1561" s="80">
        <v>1102.83</v>
      </c>
    </row>
    <row r="1562" spans="1:2" x14ac:dyDescent="0.25">
      <c r="A1562" s="49">
        <v>40333</v>
      </c>
      <c r="B1562" s="80">
        <v>1064.8800000000001</v>
      </c>
    </row>
    <row r="1563" spans="1:2" x14ac:dyDescent="0.25">
      <c r="A1563" s="49">
        <v>40336</v>
      </c>
      <c r="B1563" s="80">
        <v>1050.47</v>
      </c>
    </row>
    <row r="1564" spans="1:2" x14ac:dyDescent="0.25">
      <c r="A1564" s="49">
        <v>40337</v>
      </c>
      <c r="B1564" s="80">
        <v>1062</v>
      </c>
    </row>
    <row r="1565" spans="1:2" x14ac:dyDescent="0.25">
      <c r="A1565" s="49">
        <v>40338</v>
      </c>
      <c r="B1565" s="80">
        <v>1055.69</v>
      </c>
    </row>
    <row r="1566" spans="1:2" x14ac:dyDescent="0.25">
      <c r="A1566" s="49">
        <v>40339</v>
      </c>
      <c r="B1566" s="80">
        <v>1086.8399999999999</v>
      </c>
    </row>
    <row r="1567" spans="1:2" x14ac:dyDescent="0.25">
      <c r="A1567" s="49">
        <v>40340</v>
      </c>
      <c r="B1567" s="80">
        <v>1091.5999999999999</v>
      </c>
    </row>
    <row r="1568" spans="1:2" x14ac:dyDescent="0.25">
      <c r="A1568" s="49">
        <v>40343</v>
      </c>
      <c r="B1568" s="80">
        <v>1089.6300000000001</v>
      </c>
    </row>
    <row r="1569" spans="1:2" x14ac:dyDescent="0.25">
      <c r="A1569" s="49">
        <v>40344</v>
      </c>
      <c r="B1569" s="80">
        <v>1115.23</v>
      </c>
    </row>
    <row r="1570" spans="1:2" x14ac:dyDescent="0.25">
      <c r="A1570" s="49">
        <v>40345</v>
      </c>
      <c r="B1570" s="80">
        <v>1114.6099999999999</v>
      </c>
    </row>
    <row r="1571" spans="1:2" x14ac:dyDescent="0.25">
      <c r="A1571" s="49">
        <v>40346</v>
      </c>
      <c r="B1571" s="80">
        <v>1116.04</v>
      </c>
    </row>
    <row r="1572" spans="1:2" x14ac:dyDescent="0.25">
      <c r="A1572" s="49">
        <v>40347</v>
      </c>
      <c r="B1572" s="80">
        <v>1117.51</v>
      </c>
    </row>
    <row r="1573" spans="1:2" x14ac:dyDescent="0.25">
      <c r="A1573" s="49">
        <v>40350</v>
      </c>
      <c r="B1573" s="80">
        <v>1113.2</v>
      </c>
    </row>
    <row r="1574" spans="1:2" x14ac:dyDescent="0.25">
      <c r="A1574" s="49">
        <v>40351</v>
      </c>
      <c r="B1574" s="80">
        <v>1095.31</v>
      </c>
    </row>
    <row r="1575" spans="1:2" x14ac:dyDescent="0.25">
      <c r="A1575" s="49">
        <v>40352</v>
      </c>
      <c r="B1575" s="80">
        <v>1092.04</v>
      </c>
    </row>
    <row r="1576" spans="1:2" x14ac:dyDescent="0.25">
      <c r="A1576" s="49">
        <v>40353</v>
      </c>
      <c r="B1576" s="80">
        <v>1073.69</v>
      </c>
    </row>
    <row r="1577" spans="1:2" x14ac:dyDescent="0.25">
      <c r="A1577" s="49">
        <v>40354</v>
      </c>
      <c r="B1577" s="80">
        <v>1076.76</v>
      </c>
    </row>
    <row r="1578" spans="1:2" x14ac:dyDescent="0.25">
      <c r="A1578" s="49">
        <v>40357</v>
      </c>
      <c r="B1578" s="80">
        <v>1074.57</v>
      </c>
    </row>
    <row r="1579" spans="1:2" x14ac:dyDescent="0.25">
      <c r="A1579" s="49">
        <v>40358</v>
      </c>
      <c r="B1579" s="80">
        <v>1041.24</v>
      </c>
    </row>
    <row r="1580" spans="1:2" x14ac:dyDescent="0.25">
      <c r="A1580" s="49">
        <v>40359</v>
      </c>
      <c r="B1580" s="80">
        <v>1030.71</v>
      </c>
    </row>
    <row r="1581" spans="1:2" x14ac:dyDescent="0.25">
      <c r="A1581" s="49">
        <v>40360</v>
      </c>
      <c r="B1581" s="80">
        <v>1027.3699999999999</v>
      </c>
    </row>
    <row r="1582" spans="1:2" x14ac:dyDescent="0.25">
      <c r="A1582" s="49">
        <v>40361</v>
      </c>
      <c r="B1582" s="80">
        <v>1022.58</v>
      </c>
    </row>
    <row r="1583" spans="1:2" x14ac:dyDescent="0.25">
      <c r="A1583" s="49">
        <v>40365</v>
      </c>
      <c r="B1583" s="80">
        <v>1028.06</v>
      </c>
    </row>
    <row r="1584" spans="1:2" x14ac:dyDescent="0.25">
      <c r="A1584" s="49">
        <v>40366</v>
      </c>
      <c r="B1584" s="80">
        <v>1060.27</v>
      </c>
    </row>
    <row r="1585" spans="1:2" x14ac:dyDescent="0.25">
      <c r="A1585" s="49">
        <v>40367</v>
      </c>
      <c r="B1585" s="80">
        <v>1070.25</v>
      </c>
    </row>
    <row r="1586" spans="1:2" x14ac:dyDescent="0.25">
      <c r="A1586" s="49">
        <v>40368</v>
      </c>
      <c r="B1586" s="80">
        <v>1077.96</v>
      </c>
    </row>
    <row r="1587" spans="1:2" x14ac:dyDescent="0.25">
      <c r="A1587" s="49">
        <v>40371</v>
      </c>
      <c r="B1587" s="80">
        <v>1078.75</v>
      </c>
    </row>
    <row r="1588" spans="1:2" x14ac:dyDescent="0.25">
      <c r="A1588" s="49">
        <v>40372</v>
      </c>
      <c r="B1588" s="80">
        <v>1095.3399999999999</v>
      </c>
    </row>
    <row r="1589" spans="1:2" x14ac:dyDescent="0.25">
      <c r="A1589" s="49">
        <v>40373</v>
      </c>
      <c r="B1589" s="80">
        <v>1095.17</v>
      </c>
    </row>
    <row r="1590" spans="1:2" x14ac:dyDescent="0.25">
      <c r="A1590" s="49">
        <v>40374</v>
      </c>
      <c r="B1590" s="80">
        <v>1096.48</v>
      </c>
    </row>
    <row r="1591" spans="1:2" x14ac:dyDescent="0.25">
      <c r="A1591" s="49">
        <v>40375</v>
      </c>
      <c r="B1591" s="80">
        <v>1064.8800000000001</v>
      </c>
    </row>
    <row r="1592" spans="1:2" x14ac:dyDescent="0.25">
      <c r="A1592" s="49">
        <v>40378</v>
      </c>
      <c r="B1592" s="80">
        <v>1071.25</v>
      </c>
    </row>
    <row r="1593" spans="1:2" x14ac:dyDescent="0.25">
      <c r="A1593" s="49">
        <v>40379</v>
      </c>
      <c r="B1593" s="80">
        <v>1083.48</v>
      </c>
    </row>
    <row r="1594" spans="1:2" x14ac:dyDescent="0.25">
      <c r="A1594" s="49">
        <v>40380</v>
      </c>
      <c r="B1594" s="80">
        <v>1069.5899999999999</v>
      </c>
    </row>
    <row r="1595" spans="1:2" x14ac:dyDescent="0.25">
      <c r="A1595" s="49">
        <v>40381</v>
      </c>
      <c r="B1595" s="80">
        <v>1093.67</v>
      </c>
    </row>
    <row r="1596" spans="1:2" x14ac:dyDescent="0.25">
      <c r="A1596" s="49">
        <v>40382</v>
      </c>
      <c r="B1596" s="80">
        <v>1102.6600000000001</v>
      </c>
    </row>
    <row r="1597" spans="1:2" x14ac:dyDescent="0.25">
      <c r="A1597" s="49">
        <v>40385</v>
      </c>
      <c r="B1597" s="80">
        <v>1115.01</v>
      </c>
    </row>
    <row r="1598" spans="1:2" x14ac:dyDescent="0.25">
      <c r="A1598" s="49">
        <v>40386</v>
      </c>
      <c r="B1598" s="80">
        <v>1113.8399999999999</v>
      </c>
    </row>
    <row r="1599" spans="1:2" x14ac:dyDescent="0.25">
      <c r="A1599" s="49">
        <v>40387</v>
      </c>
      <c r="B1599" s="80">
        <v>1106.1300000000001</v>
      </c>
    </row>
    <row r="1600" spans="1:2" x14ac:dyDescent="0.25">
      <c r="A1600" s="49">
        <v>40388</v>
      </c>
      <c r="B1600" s="80">
        <v>1101.53</v>
      </c>
    </row>
    <row r="1601" spans="1:2" x14ac:dyDescent="0.25">
      <c r="A1601" s="49">
        <v>40389</v>
      </c>
      <c r="B1601" s="80">
        <v>1101.5999999999999</v>
      </c>
    </row>
    <row r="1602" spans="1:2" x14ac:dyDescent="0.25">
      <c r="A1602" s="49">
        <v>40392</v>
      </c>
      <c r="B1602" s="80">
        <v>1125.8599999999999</v>
      </c>
    </row>
    <row r="1603" spans="1:2" x14ac:dyDescent="0.25">
      <c r="A1603" s="49">
        <v>40393</v>
      </c>
      <c r="B1603" s="80">
        <v>1120.46</v>
      </c>
    </row>
    <row r="1604" spans="1:2" x14ac:dyDescent="0.25">
      <c r="A1604" s="49">
        <v>40394</v>
      </c>
      <c r="B1604" s="80">
        <v>1127.24</v>
      </c>
    </row>
    <row r="1605" spans="1:2" x14ac:dyDescent="0.25">
      <c r="A1605" s="49">
        <v>40395</v>
      </c>
      <c r="B1605" s="80">
        <v>1125.81</v>
      </c>
    </row>
    <row r="1606" spans="1:2" x14ac:dyDescent="0.25">
      <c r="A1606" s="49">
        <v>40396</v>
      </c>
      <c r="B1606" s="80">
        <v>1121.6400000000001</v>
      </c>
    </row>
    <row r="1607" spans="1:2" x14ac:dyDescent="0.25">
      <c r="A1607" s="49">
        <v>40399</v>
      </c>
      <c r="B1607" s="80">
        <v>1127.79</v>
      </c>
    </row>
    <row r="1608" spans="1:2" x14ac:dyDescent="0.25">
      <c r="A1608" s="49">
        <v>40400</v>
      </c>
      <c r="B1608" s="80">
        <v>1121.06</v>
      </c>
    </row>
    <row r="1609" spans="1:2" x14ac:dyDescent="0.25">
      <c r="A1609" s="49">
        <v>40401</v>
      </c>
      <c r="B1609" s="80">
        <v>1089.47</v>
      </c>
    </row>
    <row r="1610" spans="1:2" x14ac:dyDescent="0.25">
      <c r="A1610" s="49">
        <v>40402</v>
      </c>
      <c r="B1610" s="80">
        <v>1083.6099999999999</v>
      </c>
    </row>
    <row r="1611" spans="1:2" x14ac:dyDescent="0.25">
      <c r="A1611" s="49">
        <v>40403</v>
      </c>
      <c r="B1611" s="80">
        <v>1079.25</v>
      </c>
    </row>
    <row r="1612" spans="1:2" x14ac:dyDescent="0.25">
      <c r="A1612" s="49">
        <v>40406</v>
      </c>
      <c r="B1612" s="80">
        <v>1079.3800000000001</v>
      </c>
    </row>
    <row r="1613" spans="1:2" x14ac:dyDescent="0.25">
      <c r="A1613" s="49">
        <v>40407</v>
      </c>
      <c r="B1613" s="80">
        <v>1092.54</v>
      </c>
    </row>
    <row r="1614" spans="1:2" x14ac:dyDescent="0.25">
      <c r="A1614" s="49">
        <v>40408</v>
      </c>
      <c r="B1614" s="80">
        <v>1094.1600000000001</v>
      </c>
    </row>
    <row r="1615" spans="1:2" x14ac:dyDescent="0.25">
      <c r="A1615" s="49">
        <v>40409</v>
      </c>
      <c r="B1615" s="80">
        <v>1075.6300000000001</v>
      </c>
    </row>
    <row r="1616" spans="1:2" x14ac:dyDescent="0.25">
      <c r="A1616" s="49">
        <v>40410</v>
      </c>
      <c r="B1616" s="80">
        <v>1071.69</v>
      </c>
    </row>
    <row r="1617" spans="1:2" x14ac:dyDescent="0.25">
      <c r="A1617" s="49">
        <v>40413</v>
      </c>
      <c r="B1617" s="80">
        <v>1067.3599999999999</v>
      </c>
    </row>
    <row r="1618" spans="1:2" x14ac:dyDescent="0.25">
      <c r="A1618" s="49">
        <v>40414</v>
      </c>
      <c r="B1618" s="80">
        <v>1051.8699999999999</v>
      </c>
    </row>
    <row r="1619" spans="1:2" x14ac:dyDescent="0.25">
      <c r="A1619" s="49">
        <v>40415</v>
      </c>
      <c r="B1619" s="80">
        <v>1055.33</v>
      </c>
    </row>
    <row r="1620" spans="1:2" x14ac:dyDescent="0.25">
      <c r="A1620" s="49">
        <v>40416</v>
      </c>
      <c r="B1620" s="80">
        <v>1047.22</v>
      </c>
    </row>
    <row r="1621" spans="1:2" x14ac:dyDescent="0.25">
      <c r="A1621" s="49">
        <v>40417</v>
      </c>
      <c r="B1621" s="80">
        <v>1064.5899999999999</v>
      </c>
    </row>
    <row r="1622" spans="1:2" x14ac:dyDescent="0.25">
      <c r="A1622" s="49">
        <v>40420</v>
      </c>
      <c r="B1622" s="80">
        <v>1048.92</v>
      </c>
    </row>
    <row r="1623" spans="1:2" x14ac:dyDescent="0.25">
      <c r="A1623" s="49">
        <v>40421</v>
      </c>
      <c r="B1623" s="80">
        <v>1049.33</v>
      </c>
    </row>
    <row r="1624" spans="1:2" x14ac:dyDescent="0.25">
      <c r="A1624" s="49">
        <v>40422</v>
      </c>
      <c r="B1624" s="80">
        <v>1080.29</v>
      </c>
    </row>
    <row r="1625" spans="1:2" x14ac:dyDescent="0.25">
      <c r="A1625" s="49">
        <v>40423</v>
      </c>
      <c r="B1625" s="80">
        <v>1090.0999999999999</v>
      </c>
    </row>
    <row r="1626" spans="1:2" x14ac:dyDescent="0.25">
      <c r="A1626" s="49">
        <v>40424</v>
      </c>
      <c r="B1626" s="80">
        <v>1104.51</v>
      </c>
    </row>
    <row r="1627" spans="1:2" x14ac:dyDescent="0.25">
      <c r="A1627" s="49">
        <v>40428</v>
      </c>
      <c r="B1627" s="80">
        <v>1091.8399999999999</v>
      </c>
    </row>
    <row r="1628" spans="1:2" x14ac:dyDescent="0.25">
      <c r="A1628" s="49">
        <v>40429</v>
      </c>
      <c r="B1628" s="80">
        <v>1098.8699999999999</v>
      </c>
    </row>
    <row r="1629" spans="1:2" x14ac:dyDescent="0.25">
      <c r="A1629" s="49">
        <v>40430</v>
      </c>
      <c r="B1629" s="80">
        <v>1104.18</v>
      </c>
    </row>
    <row r="1630" spans="1:2" x14ac:dyDescent="0.25">
      <c r="A1630" s="49">
        <v>40431</v>
      </c>
      <c r="B1630" s="80">
        <v>1109.55</v>
      </c>
    </row>
    <row r="1631" spans="1:2" x14ac:dyDescent="0.25">
      <c r="A1631" s="49">
        <v>40434</v>
      </c>
      <c r="B1631" s="80">
        <v>1121.9000000000001</v>
      </c>
    </row>
    <row r="1632" spans="1:2" x14ac:dyDescent="0.25">
      <c r="A1632" s="49">
        <v>40435</v>
      </c>
      <c r="B1632" s="80">
        <v>1121.0999999999999</v>
      </c>
    </row>
    <row r="1633" spans="1:2" x14ac:dyDescent="0.25">
      <c r="A1633" s="49">
        <v>40436</v>
      </c>
      <c r="B1633" s="80">
        <v>1125.07</v>
      </c>
    </row>
    <row r="1634" spans="1:2" x14ac:dyDescent="0.25">
      <c r="A1634" s="49">
        <v>40437</v>
      </c>
      <c r="B1634" s="80">
        <v>1124.6600000000001</v>
      </c>
    </row>
    <row r="1635" spans="1:2" x14ac:dyDescent="0.25">
      <c r="A1635" s="49">
        <v>40438</v>
      </c>
      <c r="B1635" s="80">
        <v>1125.5899999999999</v>
      </c>
    </row>
    <row r="1636" spans="1:2" x14ac:dyDescent="0.25">
      <c r="A1636" s="49">
        <v>40441</v>
      </c>
      <c r="B1636" s="80">
        <v>1142.71</v>
      </c>
    </row>
    <row r="1637" spans="1:2" x14ac:dyDescent="0.25">
      <c r="A1637" s="49">
        <v>40442</v>
      </c>
      <c r="B1637" s="80">
        <v>1139.78</v>
      </c>
    </row>
    <row r="1638" spans="1:2" x14ac:dyDescent="0.25">
      <c r="A1638" s="49">
        <v>40443</v>
      </c>
      <c r="B1638" s="80">
        <v>1134.28</v>
      </c>
    </row>
    <row r="1639" spans="1:2" x14ac:dyDescent="0.25">
      <c r="A1639" s="49">
        <v>40444</v>
      </c>
      <c r="B1639" s="80">
        <v>1124.83</v>
      </c>
    </row>
    <row r="1640" spans="1:2" x14ac:dyDescent="0.25">
      <c r="A1640" s="49">
        <v>40445</v>
      </c>
      <c r="B1640" s="80">
        <v>1148.67</v>
      </c>
    </row>
    <row r="1641" spans="1:2" x14ac:dyDescent="0.25">
      <c r="A1641" s="49">
        <v>40448</v>
      </c>
      <c r="B1641" s="80">
        <v>1142.1600000000001</v>
      </c>
    </row>
    <row r="1642" spans="1:2" x14ac:dyDescent="0.25">
      <c r="A1642" s="49">
        <v>40449</v>
      </c>
      <c r="B1642" s="80">
        <v>1147.7</v>
      </c>
    </row>
    <row r="1643" spans="1:2" x14ac:dyDescent="0.25">
      <c r="A1643" s="49">
        <v>40450</v>
      </c>
      <c r="B1643" s="80">
        <v>1144.73</v>
      </c>
    </row>
    <row r="1644" spans="1:2" x14ac:dyDescent="0.25">
      <c r="A1644" s="49">
        <v>40451</v>
      </c>
      <c r="B1644" s="80">
        <v>1141.2</v>
      </c>
    </row>
    <row r="1645" spans="1:2" x14ac:dyDescent="0.25">
      <c r="A1645" s="49">
        <v>40452</v>
      </c>
      <c r="B1645" s="80">
        <v>1146.24</v>
      </c>
    </row>
    <row r="1646" spans="1:2" x14ac:dyDescent="0.25">
      <c r="A1646" s="49">
        <v>40455</v>
      </c>
      <c r="B1646" s="80">
        <v>1137.03</v>
      </c>
    </row>
    <row r="1647" spans="1:2" x14ac:dyDescent="0.25">
      <c r="A1647" s="49">
        <v>40456</v>
      </c>
      <c r="B1647" s="80">
        <v>1160.75</v>
      </c>
    </row>
    <row r="1648" spans="1:2" x14ac:dyDescent="0.25">
      <c r="A1648" s="49">
        <v>40457</v>
      </c>
      <c r="B1648" s="80">
        <v>1159.97</v>
      </c>
    </row>
    <row r="1649" spans="1:2" x14ac:dyDescent="0.25">
      <c r="A1649" s="49">
        <v>40458</v>
      </c>
      <c r="B1649" s="80">
        <v>1158.06</v>
      </c>
    </row>
    <row r="1650" spans="1:2" x14ac:dyDescent="0.25">
      <c r="A1650" s="49">
        <v>40459</v>
      </c>
      <c r="B1650" s="80">
        <v>1165.1500000000001</v>
      </c>
    </row>
    <row r="1651" spans="1:2" x14ac:dyDescent="0.25">
      <c r="A1651" s="49">
        <v>40462</v>
      </c>
      <c r="B1651" s="80">
        <v>1165.32</v>
      </c>
    </row>
    <row r="1652" spans="1:2" x14ac:dyDescent="0.25">
      <c r="A1652" s="49">
        <v>40463</v>
      </c>
      <c r="B1652" s="80">
        <v>1169.77</v>
      </c>
    </row>
    <row r="1653" spans="1:2" x14ac:dyDescent="0.25">
      <c r="A1653" s="49">
        <v>40464</v>
      </c>
      <c r="B1653" s="80">
        <v>1178.0999999999999</v>
      </c>
    </row>
    <row r="1654" spans="1:2" x14ac:dyDescent="0.25">
      <c r="A1654" s="49">
        <v>40465</v>
      </c>
      <c r="B1654" s="80">
        <v>1173.81</v>
      </c>
    </row>
    <row r="1655" spans="1:2" x14ac:dyDescent="0.25">
      <c r="A1655" s="49">
        <v>40466</v>
      </c>
      <c r="B1655" s="80">
        <v>1176.19</v>
      </c>
    </row>
    <row r="1656" spans="1:2" x14ac:dyDescent="0.25">
      <c r="A1656" s="49">
        <v>40469</v>
      </c>
      <c r="B1656" s="80">
        <v>1184.71</v>
      </c>
    </row>
    <row r="1657" spans="1:2" x14ac:dyDescent="0.25">
      <c r="A1657" s="49">
        <v>40470</v>
      </c>
      <c r="B1657" s="80">
        <v>1165.9000000000001</v>
      </c>
    </row>
    <row r="1658" spans="1:2" x14ac:dyDescent="0.25">
      <c r="A1658" s="49">
        <v>40471</v>
      </c>
      <c r="B1658" s="80">
        <v>1178.17</v>
      </c>
    </row>
    <row r="1659" spans="1:2" x14ac:dyDescent="0.25">
      <c r="A1659" s="49">
        <v>40472</v>
      </c>
      <c r="B1659" s="80">
        <v>1180.26</v>
      </c>
    </row>
    <row r="1660" spans="1:2" x14ac:dyDescent="0.25">
      <c r="A1660" s="49">
        <v>40473</v>
      </c>
      <c r="B1660" s="80">
        <v>1183.08</v>
      </c>
    </row>
    <row r="1661" spans="1:2" x14ac:dyDescent="0.25">
      <c r="A1661" s="49">
        <v>40476</v>
      </c>
      <c r="B1661" s="80">
        <v>1185.6199999999999</v>
      </c>
    </row>
    <row r="1662" spans="1:2" x14ac:dyDescent="0.25">
      <c r="A1662" s="49">
        <v>40477</v>
      </c>
      <c r="B1662" s="80">
        <v>1185.6400000000001</v>
      </c>
    </row>
    <row r="1663" spans="1:2" x14ac:dyDescent="0.25">
      <c r="A1663" s="49">
        <v>40478</v>
      </c>
      <c r="B1663" s="80">
        <v>1182.45</v>
      </c>
    </row>
    <row r="1664" spans="1:2" x14ac:dyDescent="0.25">
      <c r="A1664" s="49">
        <v>40479</v>
      </c>
      <c r="B1664" s="80">
        <v>1183.78</v>
      </c>
    </row>
    <row r="1665" spans="1:2" x14ac:dyDescent="0.25">
      <c r="A1665" s="49">
        <v>40480</v>
      </c>
      <c r="B1665" s="80">
        <v>1183.26</v>
      </c>
    </row>
    <row r="1666" spans="1:2" x14ac:dyDescent="0.25">
      <c r="A1666" s="49">
        <v>40483</v>
      </c>
      <c r="B1666" s="80">
        <v>1184.3800000000001</v>
      </c>
    </row>
    <row r="1667" spans="1:2" x14ac:dyDescent="0.25">
      <c r="A1667" s="49">
        <v>40484</v>
      </c>
      <c r="B1667" s="80">
        <v>1193.57</v>
      </c>
    </row>
    <row r="1668" spans="1:2" x14ac:dyDescent="0.25">
      <c r="A1668" s="49">
        <v>40485</v>
      </c>
      <c r="B1668" s="80">
        <v>1197.96</v>
      </c>
    </row>
    <row r="1669" spans="1:2" x14ac:dyDescent="0.25">
      <c r="A1669" s="49">
        <v>40486</v>
      </c>
      <c r="B1669" s="80">
        <v>1221.06</v>
      </c>
    </row>
    <row r="1670" spans="1:2" x14ac:dyDescent="0.25">
      <c r="A1670" s="49">
        <v>40487</v>
      </c>
      <c r="B1670" s="80">
        <v>1225.8499999999999</v>
      </c>
    </row>
    <row r="1671" spans="1:2" x14ac:dyDescent="0.25">
      <c r="A1671" s="49">
        <v>40490</v>
      </c>
      <c r="B1671" s="80">
        <v>1223.25</v>
      </c>
    </row>
    <row r="1672" spans="1:2" x14ac:dyDescent="0.25">
      <c r="A1672" s="49">
        <v>40491</v>
      </c>
      <c r="B1672" s="80">
        <v>1213.4000000000001</v>
      </c>
    </row>
    <row r="1673" spans="1:2" x14ac:dyDescent="0.25">
      <c r="A1673" s="49">
        <v>40492</v>
      </c>
      <c r="B1673" s="80">
        <v>1218.71</v>
      </c>
    </row>
    <row r="1674" spans="1:2" x14ac:dyDescent="0.25">
      <c r="A1674" s="49">
        <v>40493</v>
      </c>
      <c r="B1674" s="80">
        <v>1213.54</v>
      </c>
    </row>
    <row r="1675" spans="1:2" x14ac:dyDescent="0.25">
      <c r="A1675" s="49">
        <v>40494</v>
      </c>
      <c r="B1675" s="80">
        <v>1199.21</v>
      </c>
    </row>
    <row r="1676" spans="1:2" x14ac:dyDescent="0.25">
      <c r="A1676" s="49">
        <v>40497</v>
      </c>
      <c r="B1676" s="80">
        <v>1197.75</v>
      </c>
    </row>
    <row r="1677" spans="1:2" x14ac:dyDescent="0.25">
      <c r="A1677" s="49">
        <v>40498</v>
      </c>
      <c r="B1677" s="80">
        <v>1178.3399999999999</v>
      </c>
    </row>
    <row r="1678" spans="1:2" x14ac:dyDescent="0.25">
      <c r="A1678" s="49">
        <v>40499</v>
      </c>
      <c r="B1678" s="80">
        <v>1178.5899999999999</v>
      </c>
    </row>
    <row r="1679" spans="1:2" x14ac:dyDescent="0.25">
      <c r="A1679" s="49">
        <v>40500</v>
      </c>
      <c r="B1679" s="80">
        <v>1196.69</v>
      </c>
    </row>
    <row r="1680" spans="1:2" x14ac:dyDescent="0.25">
      <c r="A1680" s="49">
        <v>40501</v>
      </c>
      <c r="B1680" s="80">
        <v>1199.73</v>
      </c>
    </row>
    <row r="1681" spans="1:2" x14ac:dyDescent="0.25">
      <c r="A1681" s="49">
        <v>40504</v>
      </c>
      <c r="B1681" s="80">
        <v>1197.8399999999999</v>
      </c>
    </row>
    <row r="1682" spans="1:2" x14ac:dyDescent="0.25">
      <c r="A1682" s="49">
        <v>40505</v>
      </c>
      <c r="B1682" s="80">
        <v>1180.73</v>
      </c>
    </row>
    <row r="1683" spans="1:2" x14ac:dyDescent="0.25">
      <c r="A1683" s="49">
        <v>40506</v>
      </c>
      <c r="B1683" s="80">
        <v>1198.3499999999999</v>
      </c>
    </row>
    <row r="1684" spans="1:2" x14ac:dyDescent="0.25">
      <c r="A1684" s="49">
        <v>40508</v>
      </c>
      <c r="B1684" s="80">
        <v>1189.4000000000001</v>
      </c>
    </row>
    <row r="1685" spans="1:2" x14ac:dyDescent="0.25">
      <c r="A1685" s="49">
        <v>40511</v>
      </c>
      <c r="B1685" s="80">
        <v>1187.76</v>
      </c>
    </row>
    <row r="1686" spans="1:2" x14ac:dyDescent="0.25">
      <c r="A1686" s="49">
        <v>40512</v>
      </c>
      <c r="B1686" s="80">
        <v>1180.55</v>
      </c>
    </row>
    <row r="1687" spans="1:2" x14ac:dyDescent="0.25">
      <c r="A1687" s="49">
        <v>40513</v>
      </c>
      <c r="B1687" s="80">
        <v>1206.07</v>
      </c>
    </row>
    <row r="1688" spans="1:2" x14ac:dyDescent="0.25">
      <c r="A1688" s="49">
        <v>40514</v>
      </c>
      <c r="B1688" s="80">
        <v>1221.53</v>
      </c>
    </row>
    <row r="1689" spans="1:2" x14ac:dyDescent="0.25">
      <c r="A1689" s="49">
        <v>40515</v>
      </c>
      <c r="B1689" s="80">
        <v>1224.71</v>
      </c>
    </row>
    <row r="1690" spans="1:2" x14ac:dyDescent="0.25">
      <c r="A1690" s="49">
        <v>40518</v>
      </c>
      <c r="B1690" s="80">
        <v>1223.1199999999999</v>
      </c>
    </row>
    <row r="1691" spans="1:2" x14ac:dyDescent="0.25">
      <c r="A1691" s="49">
        <v>40519</v>
      </c>
      <c r="B1691" s="80">
        <v>1223.75</v>
      </c>
    </row>
    <row r="1692" spans="1:2" x14ac:dyDescent="0.25">
      <c r="A1692" s="49">
        <v>40520</v>
      </c>
      <c r="B1692" s="80">
        <v>1228.28</v>
      </c>
    </row>
    <row r="1693" spans="1:2" x14ac:dyDescent="0.25">
      <c r="A1693" s="49">
        <v>40521</v>
      </c>
      <c r="B1693" s="80">
        <v>1233</v>
      </c>
    </row>
    <row r="1694" spans="1:2" x14ac:dyDescent="0.25">
      <c r="A1694" s="49">
        <v>40522</v>
      </c>
      <c r="B1694" s="80">
        <v>1240.4000000000001</v>
      </c>
    </row>
    <row r="1695" spans="1:2" x14ac:dyDescent="0.25">
      <c r="A1695" s="49">
        <v>40525</v>
      </c>
      <c r="B1695" s="80">
        <v>1240.46</v>
      </c>
    </row>
    <row r="1696" spans="1:2" x14ac:dyDescent="0.25">
      <c r="A1696" s="49">
        <v>40526</v>
      </c>
      <c r="B1696" s="80">
        <v>1241.5899999999999</v>
      </c>
    </row>
    <row r="1697" spans="1:2" x14ac:dyDescent="0.25">
      <c r="A1697" s="49">
        <v>40527</v>
      </c>
      <c r="B1697" s="80">
        <v>1235.23</v>
      </c>
    </row>
    <row r="1698" spans="1:2" x14ac:dyDescent="0.25">
      <c r="A1698" s="49">
        <v>40528</v>
      </c>
      <c r="B1698" s="80">
        <v>1242.8699999999999</v>
      </c>
    </row>
    <row r="1699" spans="1:2" x14ac:dyDescent="0.25">
      <c r="A1699" s="49">
        <v>40529</v>
      </c>
      <c r="B1699" s="80">
        <v>1243.9100000000001</v>
      </c>
    </row>
    <row r="1700" spans="1:2" x14ac:dyDescent="0.25">
      <c r="A1700" s="49">
        <v>40532</v>
      </c>
      <c r="B1700" s="80">
        <v>1247.08</v>
      </c>
    </row>
    <row r="1701" spans="1:2" x14ac:dyDescent="0.25">
      <c r="A1701" s="49">
        <v>40533</v>
      </c>
      <c r="B1701" s="80">
        <v>1254.5999999999999</v>
      </c>
    </row>
    <row r="1702" spans="1:2" x14ac:dyDescent="0.25">
      <c r="A1702" s="49">
        <v>40534</v>
      </c>
      <c r="B1702" s="80">
        <v>1258.8399999999999</v>
      </c>
    </row>
    <row r="1703" spans="1:2" x14ac:dyDescent="0.25">
      <c r="A1703" s="49">
        <v>40535</v>
      </c>
      <c r="B1703" s="80">
        <v>1256.77</v>
      </c>
    </row>
    <row r="1704" spans="1:2" x14ac:dyDescent="0.25">
      <c r="A1704" s="49">
        <v>40539</v>
      </c>
      <c r="B1704" s="80">
        <v>1257.54</v>
      </c>
    </row>
    <row r="1705" spans="1:2" x14ac:dyDescent="0.25">
      <c r="A1705" s="49">
        <v>40540</v>
      </c>
      <c r="B1705" s="80">
        <v>1258.51</v>
      </c>
    </row>
    <row r="1706" spans="1:2" x14ac:dyDescent="0.25">
      <c r="A1706" s="49">
        <v>40541</v>
      </c>
      <c r="B1706" s="80">
        <v>1259.78</v>
      </c>
    </row>
    <row r="1707" spans="1:2" x14ac:dyDescent="0.25">
      <c r="A1707" s="49">
        <v>40542</v>
      </c>
      <c r="B1707" s="80">
        <v>1257.8800000000001</v>
      </c>
    </row>
    <row r="1708" spans="1:2" x14ac:dyDescent="0.25">
      <c r="A1708" s="49">
        <v>40543</v>
      </c>
      <c r="B1708" s="80">
        <v>1257.6400000000001</v>
      </c>
    </row>
    <row r="1709" spans="1:2" x14ac:dyDescent="0.25">
      <c r="A1709" s="49">
        <v>40546</v>
      </c>
      <c r="B1709" s="80">
        <v>1271.8699999999999</v>
      </c>
    </row>
    <row r="1710" spans="1:2" x14ac:dyDescent="0.25">
      <c r="A1710" s="49">
        <v>40547</v>
      </c>
      <c r="B1710" s="80">
        <v>1270.2</v>
      </c>
    </row>
    <row r="1711" spans="1:2" x14ac:dyDescent="0.25">
      <c r="A1711" s="49">
        <v>40548</v>
      </c>
      <c r="B1711" s="80">
        <v>1276.56</v>
      </c>
    </row>
    <row r="1712" spans="1:2" x14ac:dyDescent="0.25">
      <c r="A1712" s="49">
        <v>40549</v>
      </c>
      <c r="B1712" s="80">
        <v>1273.8499999999999</v>
      </c>
    </row>
    <row r="1713" spans="1:2" x14ac:dyDescent="0.25">
      <c r="A1713" s="49">
        <v>40550</v>
      </c>
      <c r="B1713" s="80">
        <v>1271.5</v>
      </c>
    </row>
    <row r="1714" spans="1:2" x14ac:dyDescent="0.25">
      <c r="A1714" s="49">
        <v>40553</v>
      </c>
      <c r="B1714" s="80">
        <v>1269.75</v>
      </c>
    </row>
    <row r="1715" spans="1:2" x14ac:dyDescent="0.25">
      <c r="A1715" s="49">
        <v>40554</v>
      </c>
      <c r="B1715" s="80">
        <v>1274.48</v>
      </c>
    </row>
    <row r="1716" spans="1:2" x14ac:dyDescent="0.25">
      <c r="A1716" s="49">
        <v>40555</v>
      </c>
      <c r="B1716" s="80">
        <v>1285.96</v>
      </c>
    </row>
    <row r="1717" spans="1:2" x14ac:dyDescent="0.25">
      <c r="A1717" s="49">
        <v>40556</v>
      </c>
      <c r="B1717" s="80">
        <v>1283.76</v>
      </c>
    </row>
    <row r="1718" spans="1:2" x14ac:dyDescent="0.25">
      <c r="A1718" s="49">
        <v>40557</v>
      </c>
      <c r="B1718" s="80">
        <v>1293.24</v>
      </c>
    </row>
    <row r="1719" spans="1:2" x14ac:dyDescent="0.25">
      <c r="A1719" s="49">
        <v>40561</v>
      </c>
      <c r="B1719" s="80">
        <v>1295.02</v>
      </c>
    </row>
    <row r="1720" spans="1:2" x14ac:dyDescent="0.25">
      <c r="A1720" s="49">
        <v>40562</v>
      </c>
      <c r="B1720" s="80">
        <v>1281.92</v>
      </c>
    </row>
    <row r="1721" spans="1:2" x14ac:dyDescent="0.25">
      <c r="A1721" s="49">
        <v>40563</v>
      </c>
      <c r="B1721" s="80">
        <v>1280.26</v>
      </c>
    </row>
    <row r="1722" spans="1:2" x14ac:dyDescent="0.25">
      <c r="A1722" s="49">
        <v>40564</v>
      </c>
      <c r="B1722" s="80">
        <v>1283.3499999999999</v>
      </c>
    </row>
    <row r="1723" spans="1:2" x14ac:dyDescent="0.25">
      <c r="A1723" s="49">
        <v>40567</v>
      </c>
      <c r="B1723" s="80">
        <v>1290.8399999999999</v>
      </c>
    </row>
    <row r="1724" spans="1:2" x14ac:dyDescent="0.25">
      <c r="A1724" s="49">
        <v>40568</v>
      </c>
      <c r="B1724" s="80">
        <v>1291.18</v>
      </c>
    </row>
    <row r="1725" spans="1:2" x14ac:dyDescent="0.25">
      <c r="A1725" s="49">
        <v>40569</v>
      </c>
      <c r="B1725" s="80">
        <v>1296.6300000000001</v>
      </c>
    </row>
    <row r="1726" spans="1:2" x14ac:dyDescent="0.25">
      <c r="A1726" s="49">
        <v>40570</v>
      </c>
      <c r="B1726" s="80">
        <v>1299.54</v>
      </c>
    </row>
    <row r="1727" spans="1:2" x14ac:dyDescent="0.25">
      <c r="A1727" s="49">
        <v>40571</v>
      </c>
      <c r="B1727" s="80">
        <v>1276.3399999999999</v>
      </c>
    </row>
    <row r="1728" spans="1:2" x14ac:dyDescent="0.25">
      <c r="A1728" s="49">
        <v>40574</v>
      </c>
      <c r="B1728" s="80">
        <v>1286.1199999999999</v>
      </c>
    </row>
    <row r="1729" spans="1:2" x14ac:dyDescent="0.25">
      <c r="A1729" s="49">
        <v>40575</v>
      </c>
      <c r="B1729" s="80">
        <v>1307.5899999999999</v>
      </c>
    </row>
    <row r="1730" spans="1:2" x14ac:dyDescent="0.25">
      <c r="A1730" s="49">
        <v>40576</v>
      </c>
      <c r="B1730" s="80">
        <v>1304.03</v>
      </c>
    </row>
    <row r="1731" spans="1:2" x14ac:dyDescent="0.25">
      <c r="A1731" s="49">
        <v>40577</v>
      </c>
      <c r="B1731" s="80">
        <v>1307.0999999999999</v>
      </c>
    </row>
    <row r="1732" spans="1:2" x14ac:dyDescent="0.25">
      <c r="A1732" s="49">
        <v>40578</v>
      </c>
      <c r="B1732" s="80">
        <v>1310.87</v>
      </c>
    </row>
    <row r="1733" spans="1:2" x14ac:dyDescent="0.25">
      <c r="A1733" s="49">
        <v>40581</v>
      </c>
      <c r="B1733" s="80">
        <v>1319.05</v>
      </c>
    </row>
    <row r="1734" spans="1:2" x14ac:dyDescent="0.25">
      <c r="A1734" s="49">
        <v>40582</v>
      </c>
      <c r="B1734" s="80">
        <v>1324.57</v>
      </c>
    </row>
    <row r="1735" spans="1:2" x14ac:dyDescent="0.25">
      <c r="A1735" s="49">
        <v>40583</v>
      </c>
      <c r="B1735" s="80">
        <v>1320.88</v>
      </c>
    </row>
    <row r="1736" spans="1:2" x14ac:dyDescent="0.25">
      <c r="A1736" s="49">
        <v>40584</v>
      </c>
      <c r="B1736" s="80">
        <v>1321.87</v>
      </c>
    </row>
    <row r="1737" spans="1:2" x14ac:dyDescent="0.25">
      <c r="A1737" s="49">
        <v>40585</v>
      </c>
      <c r="B1737" s="80">
        <v>1329.15</v>
      </c>
    </row>
    <row r="1738" spans="1:2" x14ac:dyDescent="0.25">
      <c r="A1738" s="49">
        <v>40588</v>
      </c>
      <c r="B1738" s="80">
        <v>1332.32</v>
      </c>
    </row>
    <row r="1739" spans="1:2" x14ac:dyDescent="0.25">
      <c r="A1739" s="49">
        <v>40589</v>
      </c>
      <c r="B1739" s="80">
        <v>1328.01</v>
      </c>
    </row>
    <row r="1740" spans="1:2" x14ac:dyDescent="0.25">
      <c r="A1740" s="49">
        <v>40590</v>
      </c>
      <c r="B1740" s="80">
        <v>1336.32</v>
      </c>
    </row>
    <row r="1741" spans="1:2" x14ac:dyDescent="0.25">
      <c r="A1741" s="49">
        <v>40591</v>
      </c>
      <c r="B1741" s="80">
        <v>1340.43</v>
      </c>
    </row>
    <row r="1742" spans="1:2" x14ac:dyDescent="0.25">
      <c r="A1742" s="49">
        <v>40592</v>
      </c>
      <c r="B1742" s="80">
        <v>1343.01</v>
      </c>
    </row>
    <row r="1743" spans="1:2" x14ac:dyDescent="0.25">
      <c r="A1743" s="49">
        <v>40596</v>
      </c>
      <c r="B1743" s="80">
        <v>1315.44</v>
      </c>
    </row>
    <row r="1744" spans="1:2" x14ac:dyDescent="0.25">
      <c r="A1744" s="49">
        <v>40597</v>
      </c>
      <c r="B1744" s="80">
        <v>1307.4000000000001</v>
      </c>
    </row>
    <row r="1745" spans="1:2" x14ac:dyDescent="0.25">
      <c r="A1745" s="49">
        <v>40598</v>
      </c>
      <c r="B1745" s="80">
        <v>1306.0999999999999</v>
      </c>
    </row>
    <row r="1746" spans="1:2" x14ac:dyDescent="0.25">
      <c r="A1746" s="49">
        <v>40599</v>
      </c>
      <c r="B1746" s="80">
        <v>1319.88</v>
      </c>
    </row>
    <row r="1747" spans="1:2" x14ac:dyDescent="0.25">
      <c r="A1747" s="49">
        <v>40602</v>
      </c>
      <c r="B1747" s="80">
        <v>1327.22</v>
      </c>
    </row>
    <row r="1748" spans="1:2" x14ac:dyDescent="0.25">
      <c r="A1748" s="49">
        <v>40603</v>
      </c>
      <c r="B1748" s="80">
        <v>1306.33</v>
      </c>
    </row>
    <row r="1749" spans="1:2" x14ac:dyDescent="0.25">
      <c r="A1749" s="49">
        <v>40604</v>
      </c>
      <c r="B1749" s="80">
        <v>1308.44</v>
      </c>
    </row>
    <row r="1750" spans="1:2" x14ac:dyDescent="0.25">
      <c r="A1750" s="49">
        <v>40605</v>
      </c>
      <c r="B1750" s="80">
        <v>1330.97</v>
      </c>
    </row>
    <row r="1751" spans="1:2" x14ac:dyDescent="0.25">
      <c r="A1751" s="49">
        <v>40606</v>
      </c>
      <c r="B1751" s="80">
        <v>1321.15</v>
      </c>
    </row>
    <row r="1752" spans="1:2" x14ac:dyDescent="0.25">
      <c r="A1752" s="49">
        <v>40609</v>
      </c>
      <c r="B1752" s="80">
        <v>1310.1300000000001</v>
      </c>
    </row>
    <row r="1753" spans="1:2" x14ac:dyDescent="0.25">
      <c r="A1753" s="49">
        <v>40610</v>
      </c>
      <c r="B1753" s="80">
        <v>1321.82</v>
      </c>
    </row>
    <row r="1754" spans="1:2" x14ac:dyDescent="0.25">
      <c r="A1754" s="49">
        <v>40611</v>
      </c>
      <c r="B1754" s="80">
        <v>1320.02</v>
      </c>
    </row>
    <row r="1755" spans="1:2" x14ac:dyDescent="0.25">
      <c r="A1755" s="49">
        <v>40612</v>
      </c>
      <c r="B1755" s="80">
        <v>1295.1099999999999</v>
      </c>
    </row>
    <row r="1756" spans="1:2" x14ac:dyDescent="0.25">
      <c r="A1756" s="49">
        <v>40613</v>
      </c>
      <c r="B1756" s="80">
        <v>1304.28</v>
      </c>
    </row>
    <row r="1757" spans="1:2" x14ac:dyDescent="0.25">
      <c r="A1757" s="49">
        <v>40616</v>
      </c>
      <c r="B1757" s="80">
        <v>1296.3900000000001</v>
      </c>
    </row>
    <row r="1758" spans="1:2" x14ac:dyDescent="0.25">
      <c r="A1758" s="49">
        <v>40617</v>
      </c>
      <c r="B1758" s="80">
        <v>1281.8699999999999</v>
      </c>
    </row>
    <row r="1759" spans="1:2" x14ac:dyDescent="0.25">
      <c r="A1759" s="49">
        <v>40618</v>
      </c>
      <c r="B1759" s="80">
        <v>1256.8800000000001</v>
      </c>
    </row>
    <row r="1760" spans="1:2" x14ac:dyDescent="0.25">
      <c r="A1760" s="49">
        <v>40619</v>
      </c>
      <c r="B1760" s="80">
        <v>1273.72</v>
      </c>
    </row>
    <row r="1761" spans="1:2" x14ac:dyDescent="0.25">
      <c r="A1761" s="49">
        <v>40620</v>
      </c>
      <c r="B1761" s="80">
        <v>1279.21</v>
      </c>
    </row>
    <row r="1762" spans="1:2" x14ac:dyDescent="0.25">
      <c r="A1762" s="49">
        <v>40623</v>
      </c>
      <c r="B1762" s="80">
        <v>1298.3800000000001</v>
      </c>
    </row>
    <row r="1763" spans="1:2" x14ac:dyDescent="0.25">
      <c r="A1763" s="49">
        <v>40624</v>
      </c>
      <c r="B1763" s="80">
        <v>1293.77</v>
      </c>
    </row>
    <row r="1764" spans="1:2" x14ac:dyDescent="0.25">
      <c r="A1764" s="49">
        <v>40625</v>
      </c>
      <c r="B1764" s="80">
        <v>1297.54</v>
      </c>
    </row>
    <row r="1765" spans="1:2" x14ac:dyDescent="0.25">
      <c r="A1765" s="49">
        <v>40626</v>
      </c>
      <c r="B1765" s="80">
        <v>1309.6600000000001</v>
      </c>
    </row>
    <row r="1766" spans="1:2" x14ac:dyDescent="0.25">
      <c r="A1766" s="49">
        <v>40627</v>
      </c>
      <c r="B1766" s="80">
        <v>1313.8</v>
      </c>
    </row>
    <row r="1767" spans="1:2" x14ac:dyDescent="0.25">
      <c r="A1767" s="49">
        <v>40630</v>
      </c>
      <c r="B1767" s="80">
        <v>1310.19</v>
      </c>
    </row>
    <row r="1768" spans="1:2" x14ac:dyDescent="0.25">
      <c r="A1768" s="49">
        <v>40631</v>
      </c>
      <c r="B1768" s="80">
        <v>1319.44</v>
      </c>
    </row>
    <row r="1769" spans="1:2" x14ac:dyDescent="0.25">
      <c r="A1769" s="49">
        <v>40632</v>
      </c>
      <c r="B1769" s="80">
        <v>1328.26</v>
      </c>
    </row>
    <row r="1770" spans="1:2" x14ac:dyDescent="0.25">
      <c r="A1770" s="49">
        <v>40633</v>
      </c>
      <c r="B1770" s="80">
        <v>1325.83</v>
      </c>
    </row>
    <row r="1771" spans="1:2" x14ac:dyDescent="0.25">
      <c r="A1771" s="49">
        <v>40634</v>
      </c>
      <c r="B1771" s="80">
        <v>1332.41</v>
      </c>
    </row>
    <row r="1772" spans="1:2" x14ac:dyDescent="0.25">
      <c r="A1772" s="49">
        <v>40637</v>
      </c>
      <c r="B1772" s="80">
        <v>1332.87</v>
      </c>
    </row>
    <row r="1773" spans="1:2" x14ac:dyDescent="0.25">
      <c r="A1773" s="49">
        <v>40638</v>
      </c>
      <c r="B1773" s="80">
        <v>1332.63</v>
      </c>
    </row>
    <row r="1774" spans="1:2" x14ac:dyDescent="0.25">
      <c r="A1774" s="49">
        <v>40639</v>
      </c>
      <c r="B1774" s="80">
        <v>1335.54</v>
      </c>
    </row>
    <row r="1775" spans="1:2" x14ac:dyDescent="0.25">
      <c r="A1775" s="49">
        <v>40640</v>
      </c>
      <c r="B1775" s="80">
        <v>1333.51</v>
      </c>
    </row>
    <row r="1776" spans="1:2" x14ac:dyDescent="0.25">
      <c r="A1776" s="49">
        <v>40641</v>
      </c>
      <c r="B1776" s="80">
        <v>1328.17</v>
      </c>
    </row>
    <row r="1777" spans="1:2" x14ac:dyDescent="0.25">
      <c r="A1777" s="49">
        <v>40644</v>
      </c>
      <c r="B1777" s="80">
        <v>1324.46</v>
      </c>
    </row>
    <row r="1778" spans="1:2" x14ac:dyDescent="0.25">
      <c r="A1778" s="49">
        <v>40645</v>
      </c>
      <c r="B1778" s="80">
        <v>1314.16</v>
      </c>
    </row>
    <row r="1779" spans="1:2" x14ac:dyDescent="0.25">
      <c r="A1779" s="49">
        <v>40646</v>
      </c>
      <c r="B1779" s="80">
        <v>1314.41</v>
      </c>
    </row>
    <row r="1780" spans="1:2" x14ac:dyDescent="0.25">
      <c r="A1780" s="49">
        <v>40647</v>
      </c>
      <c r="B1780" s="80">
        <v>1314.52</v>
      </c>
    </row>
    <row r="1781" spans="1:2" x14ac:dyDescent="0.25">
      <c r="A1781" s="49">
        <v>40648</v>
      </c>
      <c r="B1781" s="80">
        <v>1319.68</v>
      </c>
    </row>
    <row r="1782" spans="1:2" x14ac:dyDescent="0.25">
      <c r="A1782" s="49">
        <v>40651</v>
      </c>
      <c r="B1782" s="80">
        <v>1305.1400000000001</v>
      </c>
    </row>
    <row r="1783" spans="1:2" x14ac:dyDescent="0.25">
      <c r="A1783" s="49">
        <v>40652</v>
      </c>
      <c r="B1783" s="80">
        <v>1312.62</v>
      </c>
    </row>
    <row r="1784" spans="1:2" x14ac:dyDescent="0.25">
      <c r="A1784" s="49">
        <v>40653</v>
      </c>
      <c r="B1784" s="80">
        <v>1330.36</v>
      </c>
    </row>
    <row r="1785" spans="1:2" x14ac:dyDescent="0.25">
      <c r="A1785" s="49">
        <v>40654</v>
      </c>
      <c r="B1785" s="80">
        <v>1337.38</v>
      </c>
    </row>
    <row r="1786" spans="1:2" x14ac:dyDescent="0.25">
      <c r="A1786" s="49">
        <v>40658</v>
      </c>
      <c r="B1786" s="80">
        <v>1335.25</v>
      </c>
    </row>
    <row r="1787" spans="1:2" x14ac:dyDescent="0.25">
      <c r="A1787" s="49">
        <v>40659</v>
      </c>
      <c r="B1787" s="80">
        <v>1347.24</v>
      </c>
    </row>
    <row r="1788" spans="1:2" x14ac:dyDescent="0.25">
      <c r="A1788" s="49">
        <v>40660</v>
      </c>
      <c r="B1788" s="80">
        <v>1355.66</v>
      </c>
    </row>
    <row r="1789" spans="1:2" x14ac:dyDescent="0.25">
      <c r="A1789" s="49">
        <v>40661</v>
      </c>
      <c r="B1789" s="80">
        <v>1360.48</v>
      </c>
    </row>
    <row r="1790" spans="1:2" x14ac:dyDescent="0.25">
      <c r="A1790" s="49">
        <v>40662</v>
      </c>
      <c r="B1790" s="80">
        <v>1363.61</v>
      </c>
    </row>
    <row r="1791" spans="1:2" x14ac:dyDescent="0.25">
      <c r="A1791" s="49">
        <v>40665</v>
      </c>
      <c r="B1791" s="80">
        <v>1361.22</v>
      </c>
    </row>
    <row r="1792" spans="1:2" x14ac:dyDescent="0.25">
      <c r="A1792" s="49">
        <v>40666</v>
      </c>
      <c r="B1792" s="80">
        <v>1356.62</v>
      </c>
    </row>
    <row r="1793" spans="1:2" x14ac:dyDescent="0.25">
      <c r="A1793" s="49">
        <v>40667</v>
      </c>
      <c r="B1793" s="80">
        <v>1347.32</v>
      </c>
    </row>
    <row r="1794" spans="1:2" x14ac:dyDescent="0.25">
      <c r="A1794" s="49">
        <v>40668</v>
      </c>
      <c r="B1794" s="80">
        <v>1335.1</v>
      </c>
    </row>
    <row r="1795" spans="1:2" x14ac:dyDescent="0.25">
      <c r="A1795" s="49">
        <v>40669</v>
      </c>
      <c r="B1795" s="80">
        <v>1340.2</v>
      </c>
    </row>
    <row r="1796" spans="1:2" x14ac:dyDescent="0.25">
      <c r="A1796" s="49">
        <v>40672</v>
      </c>
      <c r="B1796" s="80">
        <v>1346.29</v>
      </c>
    </row>
    <row r="1797" spans="1:2" x14ac:dyDescent="0.25">
      <c r="A1797" s="49">
        <v>40673</v>
      </c>
      <c r="B1797" s="80">
        <v>1357.16</v>
      </c>
    </row>
    <row r="1798" spans="1:2" x14ac:dyDescent="0.25">
      <c r="A1798" s="49">
        <v>40674</v>
      </c>
      <c r="B1798" s="80">
        <v>1342.08</v>
      </c>
    </row>
    <row r="1799" spans="1:2" x14ac:dyDescent="0.25">
      <c r="A1799" s="49">
        <v>40675</v>
      </c>
      <c r="B1799" s="80">
        <v>1348.65</v>
      </c>
    </row>
    <row r="1800" spans="1:2" x14ac:dyDescent="0.25">
      <c r="A1800" s="49">
        <v>40676</v>
      </c>
      <c r="B1800" s="80">
        <v>1337.77</v>
      </c>
    </row>
    <row r="1801" spans="1:2" x14ac:dyDescent="0.25">
      <c r="A1801" s="49">
        <v>40679</v>
      </c>
      <c r="B1801" s="80">
        <v>1329.47</v>
      </c>
    </row>
    <row r="1802" spans="1:2" x14ac:dyDescent="0.25">
      <c r="A1802" s="49">
        <v>40680</v>
      </c>
      <c r="B1802" s="80">
        <v>1328.98</v>
      </c>
    </row>
    <row r="1803" spans="1:2" x14ac:dyDescent="0.25">
      <c r="A1803" s="49">
        <v>40681</v>
      </c>
      <c r="B1803" s="80">
        <v>1340.68</v>
      </c>
    </row>
    <row r="1804" spans="1:2" x14ac:dyDescent="0.25">
      <c r="A1804" s="49">
        <v>40682</v>
      </c>
      <c r="B1804" s="80">
        <v>1343.6</v>
      </c>
    </row>
    <row r="1805" spans="1:2" x14ac:dyDescent="0.25">
      <c r="A1805" s="49">
        <v>40683</v>
      </c>
      <c r="B1805" s="80">
        <v>1333.27</v>
      </c>
    </row>
    <row r="1806" spans="1:2" x14ac:dyDescent="0.25">
      <c r="A1806" s="49">
        <v>40686</v>
      </c>
      <c r="B1806" s="80">
        <v>1317.37</v>
      </c>
    </row>
    <row r="1807" spans="1:2" x14ac:dyDescent="0.25">
      <c r="A1807" s="49">
        <v>40687</v>
      </c>
      <c r="B1807" s="80">
        <v>1316.28</v>
      </c>
    </row>
    <row r="1808" spans="1:2" x14ac:dyDescent="0.25">
      <c r="A1808" s="49">
        <v>40688</v>
      </c>
      <c r="B1808" s="80">
        <v>1320.47</v>
      </c>
    </row>
    <row r="1809" spans="1:2" x14ac:dyDescent="0.25">
      <c r="A1809" s="49">
        <v>40689</v>
      </c>
      <c r="B1809" s="80">
        <v>1325.69</v>
      </c>
    </row>
    <row r="1810" spans="1:2" x14ac:dyDescent="0.25">
      <c r="A1810" s="49">
        <v>40690</v>
      </c>
      <c r="B1810" s="80">
        <v>1331.1</v>
      </c>
    </row>
    <row r="1811" spans="1:2" x14ac:dyDescent="0.25">
      <c r="A1811" s="49">
        <v>40694</v>
      </c>
      <c r="B1811" s="80">
        <v>1345.2</v>
      </c>
    </row>
    <row r="1812" spans="1:2" x14ac:dyDescent="0.25">
      <c r="A1812" s="49">
        <v>40695</v>
      </c>
      <c r="B1812" s="80">
        <v>1314.55</v>
      </c>
    </row>
    <row r="1813" spans="1:2" x14ac:dyDescent="0.25">
      <c r="A1813" s="49">
        <v>40696</v>
      </c>
      <c r="B1813" s="80">
        <v>1312.94</v>
      </c>
    </row>
    <row r="1814" spans="1:2" x14ac:dyDescent="0.25">
      <c r="A1814" s="49">
        <v>40697</v>
      </c>
      <c r="B1814" s="80">
        <v>1300.1600000000001</v>
      </c>
    </row>
    <row r="1815" spans="1:2" x14ac:dyDescent="0.25">
      <c r="A1815" s="49">
        <v>40700</v>
      </c>
      <c r="B1815" s="80">
        <v>1286.17</v>
      </c>
    </row>
    <row r="1816" spans="1:2" x14ac:dyDescent="0.25">
      <c r="A1816" s="49">
        <v>40701</v>
      </c>
      <c r="B1816" s="80">
        <v>1284.94</v>
      </c>
    </row>
    <row r="1817" spans="1:2" x14ac:dyDescent="0.25">
      <c r="A1817" s="49">
        <v>40702</v>
      </c>
      <c r="B1817" s="80">
        <v>1279.56</v>
      </c>
    </row>
    <row r="1818" spans="1:2" x14ac:dyDescent="0.25">
      <c r="A1818" s="49">
        <v>40703</v>
      </c>
      <c r="B1818" s="80">
        <v>1289</v>
      </c>
    </row>
    <row r="1819" spans="1:2" x14ac:dyDescent="0.25">
      <c r="A1819" s="49">
        <v>40704</v>
      </c>
      <c r="B1819" s="80">
        <v>1270.98</v>
      </c>
    </row>
    <row r="1820" spans="1:2" x14ac:dyDescent="0.25">
      <c r="A1820" s="49">
        <v>40707</v>
      </c>
      <c r="B1820" s="80">
        <v>1271.83</v>
      </c>
    </row>
    <row r="1821" spans="1:2" x14ac:dyDescent="0.25">
      <c r="A1821" s="49">
        <v>40708</v>
      </c>
      <c r="B1821" s="80">
        <v>1287.8699999999999</v>
      </c>
    </row>
    <row r="1822" spans="1:2" x14ac:dyDescent="0.25">
      <c r="A1822" s="49">
        <v>40709</v>
      </c>
      <c r="B1822" s="80">
        <v>1265.42</v>
      </c>
    </row>
    <row r="1823" spans="1:2" x14ac:dyDescent="0.25">
      <c r="A1823" s="49">
        <v>40710</v>
      </c>
      <c r="B1823" s="80">
        <v>1267.6400000000001</v>
      </c>
    </row>
    <row r="1824" spans="1:2" x14ac:dyDescent="0.25">
      <c r="A1824" s="49">
        <v>40711</v>
      </c>
      <c r="B1824" s="80">
        <v>1271.5</v>
      </c>
    </row>
    <row r="1825" spans="1:2" x14ac:dyDescent="0.25">
      <c r="A1825" s="49">
        <v>40714</v>
      </c>
      <c r="B1825" s="80">
        <v>1278.3599999999999</v>
      </c>
    </row>
    <row r="1826" spans="1:2" x14ac:dyDescent="0.25">
      <c r="A1826" s="49">
        <v>40715</v>
      </c>
      <c r="B1826" s="80">
        <v>1295.52</v>
      </c>
    </row>
    <row r="1827" spans="1:2" x14ac:dyDescent="0.25">
      <c r="A1827" s="49">
        <v>40716</v>
      </c>
      <c r="B1827" s="80">
        <v>1287.1400000000001</v>
      </c>
    </row>
    <row r="1828" spans="1:2" x14ac:dyDescent="0.25">
      <c r="A1828" s="49">
        <v>40717</v>
      </c>
      <c r="B1828" s="80">
        <v>1283.5</v>
      </c>
    </row>
    <row r="1829" spans="1:2" x14ac:dyDescent="0.25">
      <c r="A1829" s="49">
        <v>40718</v>
      </c>
      <c r="B1829" s="80">
        <v>1268.45</v>
      </c>
    </row>
    <row r="1830" spans="1:2" x14ac:dyDescent="0.25">
      <c r="A1830" s="49">
        <v>40721</v>
      </c>
      <c r="B1830" s="80">
        <v>1280.0999999999999</v>
      </c>
    </row>
    <row r="1831" spans="1:2" x14ac:dyDescent="0.25">
      <c r="A1831" s="49">
        <v>40722</v>
      </c>
      <c r="B1831" s="80">
        <v>1296.67</v>
      </c>
    </row>
    <row r="1832" spans="1:2" x14ac:dyDescent="0.25">
      <c r="A1832" s="49">
        <v>40723</v>
      </c>
      <c r="B1832" s="80">
        <v>1307.4100000000001</v>
      </c>
    </row>
    <row r="1833" spans="1:2" x14ac:dyDescent="0.25">
      <c r="A1833" s="49">
        <v>40724</v>
      </c>
      <c r="B1833" s="80">
        <v>1320.64</v>
      </c>
    </row>
    <row r="1834" spans="1:2" x14ac:dyDescent="0.25">
      <c r="A1834" s="49">
        <v>40725</v>
      </c>
      <c r="B1834" s="80">
        <v>1339.67</v>
      </c>
    </row>
    <row r="1835" spans="1:2" x14ac:dyDescent="0.25">
      <c r="A1835" s="49">
        <v>40729</v>
      </c>
      <c r="B1835" s="80">
        <v>1337.88</v>
      </c>
    </row>
    <row r="1836" spans="1:2" x14ac:dyDescent="0.25">
      <c r="A1836" s="49">
        <v>40730</v>
      </c>
      <c r="B1836" s="80">
        <v>1339.22</v>
      </c>
    </row>
    <row r="1837" spans="1:2" x14ac:dyDescent="0.25">
      <c r="A1837" s="49">
        <v>40731</v>
      </c>
      <c r="B1837" s="80">
        <v>1353.22</v>
      </c>
    </row>
    <row r="1838" spans="1:2" x14ac:dyDescent="0.25">
      <c r="A1838" s="49">
        <v>40732</v>
      </c>
      <c r="B1838" s="80">
        <v>1343.8</v>
      </c>
    </row>
    <row r="1839" spans="1:2" x14ac:dyDescent="0.25">
      <c r="A1839" s="49">
        <v>40735</v>
      </c>
      <c r="B1839" s="80">
        <v>1319.49</v>
      </c>
    </row>
    <row r="1840" spans="1:2" x14ac:dyDescent="0.25">
      <c r="A1840" s="49">
        <v>40736</v>
      </c>
      <c r="B1840" s="80">
        <v>1313.64</v>
      </c>
    </row>
    <row r="1841" spans="1:2" x14ac:dyDescent="0.25">
      <c r="A1841" s="49">
        <v>40737</v>
      </c>
      <c r="B1841" s="80">
        <v>1317.72</v>
      </c>
    </row>
    <row r="1842" spans="1:2" x14ac:dyDescent="0.25">
      <c r="A1842" s="49">
        <v>40738</v>
      </c>
      <c r="B1842" s="80">
        <v>1308.8699999999999</v>
      </c>
    </row>
    <row r="1843" spans="1:2" x14ac:dyDescent="0.25">
      <c r="A1843" s="49">
        <v>40739</v>
      </c>
      <c r="B1843" s="80">
        <v>1316.14</v>
      </c>
    </row>
    <row r="1844" spans="1:2" x14ac:dyDescent="0.25">
      <c r="A1844" s="49">
        <v>40742</v>
      </c>
      <c r="B1844" s="80">
        <v>1305.44</v>
      </c>
    </row>
    <row r="1845" spans="1:2" x14ac:dyDescent="0.25">
      <c r="A1845" s="49">
        <v>40743</v>
      </c>
      <c r="B1845" s="80">
        <v>1326.73</v>
      </c>
    </row>
    <row r="1846" spans="1:2" x14ac:dyDescent="0.25">
      <c r="A1846" s="49">
        <v>40744</v>
      </c>
      <c r="B1846" s="80">
        <v>1325.84</v>
      </c>
    </row>
    <row r="1847" spans="1:2" x14ac:dyDescent="0.25">
      <c r="A1847" s="49">
        <v>40745</v>
      </c>
      <c r="B1847" s="80">
        <v>1343.8</v>
      </c>
    </row>
    <row r="1848" spans="1:2" x14ac:dyDescent="0.25">
      <c r="A1848" s="49">
        <v>40746</v>
      </c>
      <c r="B1848" s="80">
        <v>1345.02</v>
      </c>
    </row>
    <row r="1849" spans="1:2" x14ac:dyDescent="0.25">
      <c r="A1849" s="49">
        <v>40749</v>
      </c>
      <c r="B1849" s="80">
        <v>1337.43</v>
      </c>
    </row>
    <row r="1850" spans="1:2" x14ac:dyDescent="0.25">
      <c r="A1850" s="49">
        <v>40750</v>
      </c>
      <c r="B1850" s="80">
        <v>1331.94</v>
      </c>
    </row>
    <row r="1851" spans="1:2" x14ac:dyDescent="0.25">
      <c r="A1851" s="49">
        <v>40751</v>
      </c>
      <c r="B1851" s="80">
        <v>1304.8900000000001</v>
      </c>
    </row>
    <row r="1852" spans="1:2" x14ac:dyDescent="0.25">
      <c r="A1852" s="49">
        <v>40752</v>
      </c>
      <c r="B1852" s="80">
        <v>1300.67</v>
      </c>
    </row>
    <row r="1853" spans="1:2" x14ac:dyDescent="0.25">
      <c r="A1853" s="49">
        <v>40753</v>
      </c>
      <c r="B1853" s="80">
        <v>1292.28</v>
      </c>
    </row>
    <row r="1854" spans="1:2" x14ac:dyDescent="0.25">
      <c r="A1854" s="49">
        <v>40756</v>
      </c>
      <c r="B1854" s="80">
        <v>1286.94</v>
      </c>
    </row>
    <row r="1855" spans="1:2" x14ac:dyDescent="0.25">
      <c r="A1855" s="49">
        <v>40757</v>
      </c>
      <c r="B1855" s="80">
        <v>1254.05</v>
      </c>
    </row>
    <row r="1856" spans="1:2" x14ac:dyDescent="0.25">
      <c r="A1856" s="49">
        <v>40758</v>
      </c>
      <c r="B1856" s="80">
        <v>1260.3399999999999</v>
      </c>
    </row>
    <row r="1857" spans="1:2" x14ac:dyDescent="0.25">
      <c r="A1857" s="49">
        <v>40759</v>
      </c>
      <c r="B1857" s="80">
        <v>1200.07</v>
      </c>
    </row>
    <row r="1858" spans="1:2" x14ac:dyDescent="0.25">
      <c r="A1858" s="49">
        <v>40760</v>
      </c>
      <c r="B1858" s="80">
        <v>1199.3800000000001</v>
      </c>
    </row>
    <row r="1859" spans="1:2" x14ac:dyDescent="0.25">
      <c r="A1859" s="49">
        <v>40763</v>
      </c>
      <c r="B1859" s="80">
        <v>1119.46</v>
      </c>
    </row>
    <row r="1860" spans="1:2" x14ac:dyDescent="0.25">
      <c r="A1860" s="49">
        <v>40764</v>
      </c>
      <c r="B1860" s="80">
        <v>1172.53</v>
      </c>
    </row>
    <row r="1861" spans="1:2" x14ac:dyDescent="0.25">
      <c r="A1861" s="49">
        <v>40765</v>
      </c>
      <c r="B1861" s="80">
        <v>1120.76</v>
      </c>
    </row>
    <row r="1862" spans="1:2" x14ac:dyDescent="0.25">
      <c r="A1862" s="49">
        <v>40766</v>
      </c>
      <c r="B1862" s="80">
        <v>1172.6400000000001</v>
      </c>
    </row>
    <row r="1863" spans="1:2" x14ac:dyDescent="0.25">
      <c r="A1863" s="49">
        <v>40767</v>
      </c>
      <c r="B1863" s="80">
        <v>1178.81</v>
      </c>
    </row>
    <row r="1864" spans="1:2" x14ac:dyDescent="0.25">
      <c r="A1864" s="49">
        <v>40770</v>
      </c>
      <c r="B1864" s="80">
        <v>1204.49</v>
      </c>
    </row>
    <row r="1865" spans="1:2" x14ac:dyDescent="0.25">
      <c r="A1865" s="49">
        <v>40771</v>
      </c>
      <c r="B1865" s="80">
        <v>1192.76</v>
      </c>
    </row>
    <row r="1866" spans="1:2" x14ac:dyDescent="0.25">
      <c r="A1866" s="49">
        <v>40772</v>
      </c>
      <c r="B1866" s="80">
        <v>1193.8900000000001</v>
      </c>
    </row>
    <row r="1867" spans="1:2" x14ac:dyDescent="0.25">
      <c r="A1867" s="49">
        <v>40773</v>
      </c>
      <c r="B1867" s="80">
        <v>1140.6500000000001</v>
      </c>
    </row>
    <row r="1868" spans="1:2" x14ac:dyDescent="0.25">
      <c r="A1868" s="49">
        <v>40774</v>
      </c>
      <c r="B1868" s="80">
        <v>1123.53</v>
      </c>
    </row>
    <row r="1869" spans="1:2" x14ac:dyDescent="0.25">
      <c r="A1869" s="49">
        <v>40777</v>
      </c>
      <c r="B1869" s="80">
        <v>1123.82</v>
      </c>
    </row>
    <row r="1870" spans="1:2" x14ac:dyDescent="0.25">
      <c r="A1870" s="49">
        <v>40778</v>
      </c>
      <c r="B1870" s="80">
        <v>1162.3499999999999</v>
      </c>
    </row>
    <row r="1871" spans="1:2" x14ac:dyDescent="0.25">
      <c r="A1871" s="49">
        <v>40779</v>
      </c>
      <c r="B1871" s="80">
        <v>1177.5999999999999</v>
      </c>
    </row>
    <row r="1872" spans="1:2" x14ac:dyDescent="0.25">
      <c r="A1872" s="49">
        <v>40780</v>
      </c>
      <c r="B1872" s="80">
        <v>1159.27</v>
      </c>
    </row>
    <row r="1873" spans="1:2" x14ac:dyDescent="0.25">
      <c r="A1873" s="49">
        <v>40781</v>
      </c>
      <c r="B1873" s="80">
        <v>1176.8</v>
      </c>
    </row>
    <row r="1874" spans="1:2" x14ac:dyDescent="0.25">
      <c r="A1874" s="49">
        <v>40784</v>
      </c>
      <c r="B1874" s="80">
        <v>1210.08</v>
      </c>
    </row>
    <row r="1875" spans="1:2" x14ac:dyDescent="0.25">
      <c r="A1875" s="49">
        <v>40785</v>
      </c>
      <c r="B1875" s="80">
        <v>1212.92</v>
      </c>
    </row>
    <row r="1876" spans="1:2" x14ac:dyDescent="0.25">
      <c r="A1876" s="49">
        <v>40786</v>
      </c>
      <c r="B1876" s="80">
        <v>1218.8900000000001</v>
      </c>
    </row>
    <row r="1877" spans="1:2" x14ac:dyDescent="0.25">
      <c r="A1877" s="49">
        <v>40787</v>
      </c>
      <c r="B1877" s="80">
        <v>1204.42</v>
      </c>
    </row>
    <row r="1878" spans="1:2" x14ac:dyDescent="0.25">
      <c r="A1878" s="49">
        <v>40788</v>
      </c>
      <c r="B1878" s="80">
        <v>1173.97</v>
      </c>
    </row>
    <row r="1879" spans="1:2" x14ac:dyDescent="0.25">
      <c r="A1879" s="49">
        <v>40792</v>
      </c>
      <c r="B1879" s="80">
        <v>1165.24</v>
      </c>
    </row>
    <row r="1880" spans="1:2" x14ac:dyDescent="0.25">
      <c r="A1880" s="49">
        <v>40793</v>
      </c>
      <c r="B1880" s="80">
        <v>1198.6199999999999</v>
      </c>
    </row>
    <row r="1881" spans="1:2" x14ac:dyDescent="0.25">
      <c r="A1881" s="49">
        <v>40794</v>
      </c>
      <c r="B1881" s="80">
        <v>1185.9000000000001</v>
      </c>
    </row>
    <row r="1882" spans="1:2" x14ac:dyDescent="0.25">
      <c r="A1882" s="49">
        <v>40795</v>
      </c>
      <c r="B1882" s="80">
        <v>1154.23</v>
      </c>
    </row>
    <row r="1883" spans="1:2" x14ac:dyDescent="0.25">
      <c r="A1883" s="49">
        <v>40798</v>
      </c>
      <c r="B1883" s="80">
        <v>1162.27</v>
      </c>
    </row>
    <row r="1884" spans="1:2" x14ac:dyDescent="0.25">
      <c r="A1884" s="49">
        <v>40799</v>
      </c>
      <c r="B1884" s="80">
        <v>1172.8699999999999</v>
      </c>
    </row>
    <row r="1885" spans="1:2" x14ac:dyDescent="0.25">
      <c r="A1885" s="49">
        <v>40800</v>
      </c>
      <c r="B1885" s="80">
        <v>1188.68</v>
      </c>
    </row>
    <row r="1886" spans="1:2" x14ac:dyDescent="0.25">
      <c r="A1886" s="49">
        <v>40801</v>
      </c>
      <c r="B1886" s="80">
        <v>1209.1099999999999</v>
      </c>
    </row>
    <row r="1887" spans="1:2" x14ac:dyDescent="0.25">
      <c r="A1887" s="49">
        <v>40802</v>
      </c>
      <c r="B1887" s="80">
        <v>1216.01</v>
      </c>
    </row>
    <row r="1888" spans="1:2" x14ac:dyDescent="0.25">
      <c r="A1888" s="49">
        <v>40805</v>
      </c>
      <c r="B1888" s="80">
        <v>1204.0899999999999</v>
      </c>
    </row>
    <row r="1889" spans="1:2" x14ac:dyDescent="0.25">
      <c r="A1889" s="49">
        <v>40806</v>
      </c>
      <c r="B1889" s="80">
        <v>1202.0899999999999</v>
      </c>
    </row>
    <row r="1890" spans="1:2" x14ac:dyDescent="0.25">
      <c r="A1890" s="49">
        <v>40807</v>
      </c>
      <c r="B1890" s="80">
        <v>1166.76</v>
      </c>
    </row>
    <row r="1891" spans="1:2" x14ac:dyDescent="0.25">
      <c r="A1891" s="49">
        <v>40808</v>
      </c>
      <c r="B1891" s="80">
        <v>1129.56</v>
      </c>
    </row>
    <row r="1892" spans="1:2" x14ac:dyDescent="0.25">
      <c r="A1892" s="49">
        <v>40809</v>
      </c>
      <c r="B1892" s="80">
        <v>1136.43</v>
      </c>
    </row>
    <row r="1893" spans="1:2" x14ac:dyDescent="0.25">
      <c r="A1893" s="49">
        <v>40812</v>
      </c>
      <c r="B1893" s="80">
        <v>1162.95</v>
      </c>
    </row>
    <row r="1894" spans="1:2" x14ac:dyDescent="0.25">
      <c r="A1894" s="49">
        <v>40813</v>
      </c>
      <c r="B1894" s="80">
        <v>1175.3800000000001</v>
      </c>
    </row>
    <row r="1895" spans="1:2" x14ac:dyDescent="0.25">
      <c r="A1895" s="49">
        <v>40814</v>
      </c>
      <c r="B1895" s="80">
        <v>1151.06</v>
      </c>
    </row>
    <row r="1896" spans="1:2" x14ac:dyDescent="0.25">
      <c r="A1896" s="49">
        <v>40815</v>
      </c>
      <c r="B1896" s="80">
        <v>1160.4000000000001</v>
      </c>
    </row>
    <row r="1897" spans="1:2" x14ac:dyDescent="0.25">
      <c r="A1897" s="49">
        <v>40816</v>
      </c>
      <c r="B1897" s="80">
        <v>1131.42</v>
      </c>
    </row>
    <row r="1898" spans="1:2" x14ac:dyDescent="0.25">
      <c r="A1898" s="49">
        <v>40819</v>
      </c>
      <c r="B1898" s="80">
        <v>1099.23</v>
      </c>
    </row>
    <row r="1899" spans="1:2" x14ac:dyDescent="0.25">
      <c r="A1899" s="49">
        <v>40820</v>
      </c>
      <c r="B1899" s="80">
        <v>1123.95</v>
      </c>
    </row>
    <row r="1900" spans="1:2" x14ac:dyDescent="0.25">
      <c r="A1900" s="49">
        <v>40821</v>
      </c>
      <c r="B1900" s="80">
        <v>1144.03</v>
      </c>
    </row>
    <row r="1901" spans="1:2" x14ac:dyDescent="0.25">
      <c r="A1901" s="49">
        <v>40822</v>
      </c>
      <c r="B1901" s="80">
        <v>1164.97</v>
      </c>
    </row>
    <row r="1902" spans="1:2" x14ac:dyDescent="0.25">
      <c r="A1902" s="49">
        <v>40823</v>
      </c>
      <c r="B1902" s="80">
        <v>1155.46</v>
      </c>
    </row>
    <row r="1903" spans="1:2" x14ac:dyDescent="0.25">
      <c r="A1903" s="49">
        <v>40826</v>
      </c>
      <c r="B1903" s="80">
        <v>1194.8900000000001</v>
      </c>
    </row>
    <row r="1904" spans="1:2" x14ac:dyDescent="0.25">
      <c r="A1904" s="49">
        <v>40827</v>
      </c>
      <c r="B1904" s="80">
        <v>1195.54</v>
      </c>
    </row>
    <row r="1905" spans="1:2" x14ac:dyDescent="0.25">
      <c r="A1905" s="49">
        <v>40828</v>
      </c>
      <c r="B1905" s="80">
        <v>1207.25</v>
      </c>
    </row>
    <row r="1906" spans="1:2" x14ac:dyDescent="0.25">
      <c r="A1906" s="49">
        <v>40829</v>
      </c>
      <c r="B1906" s="80">
        <v>1203.6600000000001</v>
      </c>
    </row>
    <row r="1907" spans="1:2" x14ac:dyDescent="0.25">
      <c r="A1907" s="49">
        <v>40830</v>
      </c>
      <c r="B1907" s="80">
        <v>1224.58</v>
      </c>
    </row>
    <row r="1908" spans="1:2" x14ac:dyDescent="0.25">
      <c r="A1908" s="49">
        <v>40833</v>
      </c>
      <c r="B1908" s="80">
        <v>1200.8599999999999</v>
      </c>
    </row>
    <row r="1909" spans="1:2" x14ac:dyDescent="0.25">
      <c r="A1909" s="49">
        <v>40834</v>
      </c>
      <c r="B1909" s="80">
        <v>1225.3800000000001</v>
      </c>
    </row>
    <row r="1910" spans="1:2" x14ac:dyDescent="0.25">
      <c r="A1910" s="49">
        <v>40835</v>
      </c>
      <c r="B1910" s="80">
        <v>1209.8800000000001</v>
      </c>
    </row>
    <row r="1911" spans="1:2" x14ac:dyDescent="0.25">
      <c r="A1911" s="49">
        <v>40836</v>
      </c>
      <c r="B1911" s="80">
        <v>1215.3900000000001</v>
      </c>
    </row>
    <row r="1912" spans="1:2" x14ac:dyDescent="0.25">
      <c r="A1912" s="49">
        <v>40837</v>
      </c>
      <c r="B1912" s="80">
        <v>1238.25</v>
      </c>
    </row>
    <row r="1913" spans="1:2" x14ac:dyDescent="0.25">
      <c r="A1913" s="49">
        <v>40840</v>
      </c>
      <c r="B1913" s="80">
        <v>1254.19</v>
      </c>
    </row>
    <row r="1914" spans="1:2" x14ac:dyDescent="0.25">
      <c r="A1914" s="49">
        <v>40841</v>
      </c>
      <c r="B1914" s="80">
        <v>1229.05</v>
      </c>
    </row>
    <row r="1915" spans="1:2" x14ac:dyDescent="0.25">
      <c r="A1915" s="49">
        <v>40842</v>
      </c>
      <c r="B1915" s="80">
        <v>1242</v>
      </c>
    </row>
    <row r="1916" spans="1:2" x14ac:dyDescent="0.25">
      <c r="A1916" s="49">
        <v>40843</v>
      </c>
      <c r="B1916" s="80">
        <v>1284.5899999999999</v>
      </c>
    </row>
    <row r="1917" spans="1:2" x14ac:dyDescent="0.25">
      <c r="A1917" s="49">
        <v>40844</v>
      </c>
      <c r="B1917" s="80">
        <v>1285.0899999999999</v>
      </c>
    </row>
    <row r="1918" spans="1:2" x14ac:dyDescent="0.25">
      <c r="A1918" s="49">
        <v>40847</v>
      </c>
      <c r="B1918" s="80">
        <v>1253.3</v>
      </c>
    </row>
    <row r="1919" spans="1:2" x14ac:dyDescent="0.25">
      <c r="A1919" s="49">
        <v>40848</v>
      </c>
      <c r="B1919" s="80">
        <v>1218.28</v>
      </c>
    </row>
    <row r="1920" spans="1:2" x14ac:dyDescent="0.25">
      <c r="A1920" s="49">
        <v>40849</v>
      </c>
      <c r="B1920" s="80">
        <v>1237.9000000000001</v>
      </c>
    </row>
    <row r="1921" spans="1:2" x14ac:dyDescent="0.25">
      <c r="A1921" s="49">
        <v>40850</v>
      </c>
      <c r="B1921" s="80">
        <v>1261.1500000000001</v>
      </c>
    </row>
    <row r="1922" spans="1:2" x14ac:dyDescent="0.25">
      <c r="A1922" s="49">
        <v>40851</v>
      </c>
      <c r="B1922" s="80">
        <v>1253.23</v>
      </c>
    </row>
    <row r="1923" spans="1:2" x14ac:dyDescent="0.25">
      <c r="A1923" s="49">
        <v>40854</v>
      </c>
      <c r="B1923" s="80">
        <v>1261.1199999999999</v>
      </c>
    </row>
    <row r="1924" spans="1:2" x14ac:dyDescent="0.25">
      <c r="A1924" s="49">
        <v>40855</v>
      </c>
      <c r="B1924" s="80">
        <v>1275.92</v>
      </c>
    </row>
    <row r="1925" spans="1:2" x14ac:dyDescent="0.25">
      <c r="A1925" s="49">
        <v>40856</v>
      </c>
      <c r="B1925" s="80">
        <v>1229.0999999999999</v>
      </c>
    </row>
    <row r="1926" spans="1:2" x14ac:dyDescent="0.25">
      <c r="A1926" s="49">
        <v>40857</v>
      </c>
      <c r="B1926" s="80">
        <v>1239.7</v>
      </c>
    </row>
    <row r="1927" spans="1:2" x14ac:dyDescent="0.25">
      <c r="A1927" s="49">
        <v>40858</v>
      </c>
      <c r="B1927" s="80">
        <v>1263.8499999999999</v>
      </c>
    </row>
    <row r="1928" spans="1:2" x14ac:dyDescent="0.25">
      <c r="A1928" s="49">
        <v>40861</v>
      </c>
      <c r="B1928" s="80">
        <v>1251.78</v>
      </c>
    </row>
    <row r="1929" spans="1:2" x14ac:dyDescent="0.25">
      <c r="A1929" s="49">
        <v>40862</v>
      </c>
      <c r="B1929" s="80">
        <v>1257.81</v>
      </c>
    </row>
    <row r="1930" spans="1:2" x14ac:dyDescent="0.25">
      <c r="A1930" s="49">
        <v>40863</v>
      </c>
      <c r="B1930" s="80">
        <v>1236.9100000000001</v>
      </c>
    </row>
    <row r="1931" spans="1:2" x14ac:dyDescent="0.25">
      <c r="A1931" s="49">
        <v>40864</v>
      </c>
      <c r="B1931" s="80">
        <v>1216.1300000000001</v>
      </c>
    </row>
    <row r="1932" spans="1:2" x14ac:dyDescent="0.25">
      <c r="A1932" s="49">
        <v>40865</v>
      </c>
      <c r="B1932" s="80">
        <v>1215.6500000000001</v>
      </c>
    </row>
    <row r="1933" spans="1:2" x14ac:dyDescent="0.25">
      <c r="A1933" s="49">
        <v>40868</v>
      </c>
      <c r="B1933" s="80">
        <v>1192.98</v>
      </c>
    </row>
    <row r="1934" spans="1:2" x14ac:dyDescent="0.25">
      <c r="A1934" s="49">
        <v>40869</v>
      </c>
      <c r="B1934" s="80">
        <v>1188.04</v>
      </c>
    </row>
    <row r="1935" spans="1:2" x14ac:dyDescent="0.25">
      <c r="A1935" s="49">
        <v>40870</v>
      </c>
      <c r="B1935" s="80">
        <v>1161.79</v>
      </c>
    </row>
    <row r="1936" spans="1:2" x14ac:dyDescent="0.25">
      <c r="A1936" s="49">
        <v>40872</v>
      </c>
      <c r="B1936" s="80">
        <v>1158.67</v>
      </c>
    </row>
    <row r="1937" spans="1:2" x14ac:dyDescent="0.25">
      <c r="A1937" s="49">
        <v>40875</v>
      </c>
      <c r="B1937" s="80">
        <v>1192.55</v>
      </c>
    </row>
    <row r="1938" spans="1:2" x14ac:dyDescent="0.25">
      <c r="A1938" s="49">
        <v>40876</v>
      </c>
      <c r="B1938" s="80">
        <v>1195.19</v>
      </c>
    </row>
    <row r="1939" spans="1:2" x14ac:dyDescent="0.25">
      <c r="A1939" s="49">
        <v>40877</v>
      </c>
      <c r="B1939" s="80">
        <v>1246.96</v>
      </c>
    </row>
    <row r="1940" spans="1:2" x14ac:dyDescent="0.25">
      <c r="A1940" s="49">
        <v>40878</v>
      </c>
      <c r="B1940" s="80">
        <v>1244.58</v>
      </c>
    </row>
    <row r="1941" spans="1:2" x14ac:dyDescent="0.25">
      <c r="A1941" s="49">
        <v>40879</v>
      </c>
      <c r="B1941" s="80">
        <v>1244.28</v>
      </c>
    </row>
    <row r="1942" spans="1:2" x14ac:dyDescent="0.25">
      <c r="A1942" s="49">
        <v>40882</v>
      </c>
      <c r="B1942" s="80">
        <v>1257.08</v>
      </c>
    </row>
    <row r="1943" spans="1:2" x14ac:dyDescent="0.25">
      <c r="A1943" s="49">
        <v>40883</v>
      </c>
      <c r="B1943" s="80">
        <v>1258.47</v>
      </c>
    </row>
    <row r="1944" spans="1:2" x14ac:dyDescent="0.25">
      <c r="A1944" s="49">
        <v>40884</v>
      </c>
      <c r="B1944" s="80">
        <v>1261.01</v>
      </c>
    </row>
    <row r="1945" spans="1:2" x14ac:dyDescent="0.25">
      <c r="A1945" s="49">
        <v>40885</v>
      </c>
      <c r="B1945" s="80">
        <v>1234.3499999999999</v>
      </c>
    </row>
    <row r="1946" spans="1:2" x14ac:dyDescent="0.25">
      <c r="A1946" s="49">
        <v>40886</v>
      </c>
      <c r="B1946" s="80">
        <v>1255.19</v>
      </c>
    </row>
    <row r="1947" spans="1:2" x14ac:dyDescent="0.25">
      <c r="A1947" s="49">
        <v>40889</v>
      </c>
      <c r="B1947" s="80">
        <v>1236.47</v>
      </c>
    </row>
    <row r="1948" spans="1:2" x14ac:dyDescent="0.25">
      <c r="A1948" s="49">
        <v>40890</v>
      </c>
      <c r="B1948" s="80">
        <v>1225.73</v>
      </c>
    </row>
    <row r="1949" spans="1:2" x14ac:dyDescent="0.25">
      <c r="A1949" s="49">
        <v>40891</v>
      </c>
      <c r="B1949" s="80">
        <v>1211.82</v>
      </c>
    </row>
    <row r="1950" spans="1:2" x14ac:dyDescent="0.25">
      <c r="A1950" s="49">
        <v>40892</v>
      </c>
      <c r="B1950" s="80">
        <v>1215.75</v>
      </c>
    </row>
    <row r="1951" spans="1:2" x14ac:dyDescent="0.25">
      <c r="A1951" s="49">
        <v>40893</v>
      </c>
      <c r="B1951" s="80">
        <v>1219.6600000000001</v>
      </c>
    </row>
    <row r="1952" spans="1:2" x14ac:dyDescent="0.25">
      <c r="A1952" s="49">
        <v>40896</v>
      </c>
      <c r="B1952" s="80">
        <v>1205.3499999999999</v>
      </c>
    </row>
    <row r="1953" spans="1:2" x14ac:dyDescent="0.25">
      <c r="A1953" s="49">
        <v>40897</v>
      </c>
      <c r="B1953" s="80">
        <v>1241.3</v>
      </c>
    </row>
    <row r="1954" spans="1:2" x14ac:dyDescent="0.25">
      <c r="A1954" s="49">
        <v>40898</v>
      </c>
      <c r="B1954" s="80">
        <v>1243.72</v>
      </c>
    </row>
    <row r="1955" spans="1:2" x14ac:dyDescent="0.25">
      <c r="A1955" s="49">
        <v>40899</v>
      </c>
      <c r="B1955" s="80">
        <v>1254</v>
      </c>
    </row>
    <row r="1956" spans="1:2" x14ac:dyDescent="0.25">
      <c r="A1956" s="49">
        <v>40900</v>
      </c>
      <c r="B1956" s="80">
        <v>1265.33</v>
      </c>
    </row>
    <row r="1957" spans="1:2" x14ac:dyDescent="0.25">
      <c r="A1957" s="49">
        <v>40904</v>
      </c>
      <c r="B1957" s="80">
        <v>1265.43</v>
      </c>
    </row>
    <row r="1958" spans="1:2" x14ac:dyDescent="0.25">
      <c r="A1958" s="49">
        <v>40905</v>
      </c>
      <c r="B1958" s="80">
        <v>1249.6400000000001</v>
      </c>
    </row>
    <row r="1959" spans="1:2" x14ac:dyDescent="0.25">
      <c r="A1959" s="49">
        <v>40906</v>
      </c>
      <c r="B1959" s="80">
        <v>1263.02</v>
      </c>
    </row>
    <row r="1960" spans="1:2" x14ac:dyDescent="0.25">
      <c r="A1960" s="49">
        <v>40907</v>
      </c>
      <c r="B1960" s="80">
        <v>1257.5999999999999</v>
      </c>
    </row>
    <row r="1961" spans="1:2" x14ac:dyDescent="0.25">
      <c r="A1961" s="49">
        <v>40911</v>
      </c>
      <c r="B1961" s="80">
        <v>1277.06</v>
      </c>
    </row>
    <row r="1962" spans="1:2" x14ac:dyDescent="0.25">
      <c r="A1962" s="49">
        <v>40912</v>
      </c>
      <c r="B1962" s="80">
        <v>1277.3</v>
      </c>
    </row>
    <row r="1963" spans="1:2" x14ac:dyDescent="0.25">
      <c r="A1963" s="49">
        <v>40913</v>
      </c>
      <c r="B1963" s="80">
        <v>1281.06</v>
      </c>
    </row>
    <row r="1964" spans="1:2" x14ac:dyDescent="0.25">
      <c r="A1964" s="49">
        <v>40914</v>
      </c>
      <c r="B1964" s="80">
        <v>1277.81</v>
      </c>
    </row>
    <row r="1965" spans="1:2" x14ac:dyDescent="0.25">
      <c r="A1965" s="49">
        <v>40917</v>
      </c>
      <c r="B1965" s="80">
        <v>1280.7</v>
      </c>
    </row>
    <row r="1966" spans="1:2" x14ac:dyDescent="0.25">
      <c r="A1966" s="49">
        <v>40918</v>
      </c>
      <c r="B1966" s="80">
        <v>1292.08</v>
      </c>
    </row>
    <row r="1967" spans="1:2" x14ac:dyDescent="0.25">
      <c r="A1967" s="49">
        <v>40919</v>
      </c>
      <c r="B1967" s="80">
        <v>1292.48</v>
      </c>
    </row>
    <row r="1968" spans="1:2" x14ac:dyDescent="0.25">
      <c r="A1968" s="49">
        <v>40920</v>
      </c>
      <c r="B1968" s="80">
        <v>1295.5</v>
      </c>
    </row>
    <row r="1969" spans="1:2" x14ac:dyDescent="0.25">
      <c r="A1969" s="49">
        <v>40921</v>
      </c>
      <c r="B1969" s="80">
        <v>1289.0899999999999</v>
      </c>
    </row>
    <row r="1970" spans="1:2" x14ac:dyDescent="0.25">
      <c r="A1970" s="49">
        <v>40925</v>
      </c>
      <c r="B1970" s="80">
        <v>1293.67</v>
      </c>
    </row>
    <row r="1971" spans="1:2" x14ac:dyDescent="0.25">
      <c r="A1971" s="49">
        <v>40926</v>
      </c>
      <c r="B1971" s="80">
        <v>1308.04</v>
      </c>
    </row>
    <row r="1972" spans="1:2" x14ac:dyDescent="0.25">
      <c r="A1972" s="49">
        <v>40927</v>
      </c>
      <c r="B1972" s="80">
        <v>1314.5</v>
      </c>
    </row>
    <row r="1973" spans="1:2" x14ac:dyDescent="0.25">
      <c r="A1973" s="49">
        <v>40928</v>
      </c>
      <c r="B1973" s="80">
        <v>1315.38</v>
      </c>
    </row>
    <row r="1974" spans="1:2" x14ac:dyDescent="0.25">
      <c r="A1974" s="49">
        <v>40931</v>
      </c>
      <c r="B1974" s="80">
        <v>1316</v>
      </c>
    </row>
    <row r="1975" spans="1:2" x14ac:dyDescent="0.25">
      <c r="A1975" s="49">
        <v>40932</v>
      </c>
      <c r="B1975" s="80">
        <v>1314.65</v>
      </c>
    </row>
    <row r="1976" spans="1:2" x14ac:dyDescent="0.25">
      <c r="A1976" s="49">
        <v>40933</v>
      </c>
      <c r="B1976" s="80">
        <v>1326.06</v>
      </c>
    </row>
    <row r="1977" spans="1:2" x14ac:dyDescent="0.25">
      <c r="A1977" s="49">
        <v>40934</v>
      </c>
      <c r="B1977" s="80">
        <v>1318.43</v>
      </c>
    </row>
    <row r="1978" spans="1:2" x14ac:dyDescent="0.25">
      <c r="A1978" s="49">
        <v>40935</v>
      </c>
      <c r="B1978" s="80">
        <v>1316.33</v>
      </c>
    </row>
    <row r="1979" spans="1:2" x14ac:dyDescent="0.25">
      <c r="A1979" s="49">
        <v>40938</v>
      </c>
      <c r="B1979" s="80">
        <v>1313.01</v>
      </c>
    </row>
    <row r="1980" spans="1:2" x14ac:dyDescent="0.25">
      <c r="A1980" s="49">
        <v>40939</v>
      </c>
      <c r="B1980" s="80">
        <v>1312.41</v>
      </c>
    </row>
    <row r="1981" spans="1:2" x14ac:dyDescent="0.25">
      <c r="A1981" s="49">
        <v>40940</v>
      </c>
      <c r="B1981" s="80">
        <v>1324.09</v>
      </c>
    </row>
    <row r="1982" spans="1:2" x14ac:dyDescent="0.25">
      <c r="A1982" s="49">
        <v>40941</v>
      </c>
      <c r="B1982" s="80">
        <v>1325.54</v>
      </c>
    </row>
    <row r="1983" spans="1:2" x14ac:dyDescent="0.25">
      <c r="A1983" s="49">
        <v>40942</v>
      </c>
      <c r="B1983" s="80">
        <v>1344.9</v>
      </c>
    </row>
    <row r="1984" spans="1:2" x14ac:dyDescent="0.25">
      <c r="A1984" s="49">
        <v>40945</v>
      </c>
      <c r="B1984" s="80">
        <v>1344.33</v>
      </c>
    </row>
    <row r="1985" spans="1:2" x14ac:dyDescent="0.25">
      <c r="A1985" s="49">
        <v>40946</v>
      </c>
      <c r="B1985" s="80">
        <v>1347.05</v>
      </c>
    </row>
    <row r="1986" spans="1:2" x14ac:dyDescent="0.25">
      <c r="A1986" s="49">
        <v>40947</v>
      </c>
      <c r="B1986" s="80">
        <v>1349.96</v>
      </c>
    </row>
    <row r="1987" spans="1:2" x14ac:dyDescent="0.25">
      <c r="A1987" s="49">
        <v>40948</v>
      </c>
      <c r="B1987" s="80">
        <v>1351.95</v>
      </c>
    </row>
    <row r="1988" spans="1:2" x14ac:dyDescent="0.25">
      <c r="A1988" s="49">
        <v>40949</v>
      </c>
      <c r="B1988" s="80">
        <v>1342.64</v>
      </c>
    </row>
    <row r="1989" spans="1:2" x14ac:dyDescent="0.25">
      <c r="A1989" s="49">
        <v>40952</v>
      </c>
      <c r="B1989" s="80">
        <v>1351.77</v>
      </c>
    </row>
    <row r="1990" spans="1:2" x14ac:dyDescent="0.25">
      <c r="A1990" s="49">
        <v>40953</v>
      </c>
      <c r="B1990" s="80">
        <v>1350.5</v>
      </c>
    </row>
    <row r="1991" spans="1:2" x14ac:dyDescent="0.25">
      <c r="A1991" s="49">
        <v>40954</v>
      </c>
      <c r="B1991" s="80">
        <v>1343.23</v>
      </c>
    </row>
    <row r="1992" spans="1:2" x14ac:dyDescent="0.25">
      <c r="A1992" s="49">
        <v>40955</v>
      </c>
      <c r="B1992" s="80">
        <v>1358.04</v>
      </c>
    </row>
    <row r="1993" spans="1:2" x14ac:dyDescent="0.25">
      <c r="A1993" s="49">
        <v>40956</v>
      </c>
      <c r="B1993" s="80">
        <v>1361.23</v>
      </c>
    </row>
    <row r="1994" spans="1:2" x14ac:dyDescent="0.25">
      <c r="A1994" s="49">
        <v>40960</v>
      </c>
      <c r="B1994" s="80">
        <v>1362.21</v>
      </c>
    </row>
    <row r="1995" spans="1:2" x14ac:dyDescent="0.25">
      <c r="A1995" s="49">
        <v>40961</v>
      </c>
      <c r="B1995" s="80">
        <v>1357.66</v>
      </c>
    </row>
    <row r="1996" spans="1:2" x14ac:dyDescent="0.25">
      <c r="A1996" s="49">
        <v>40962</v>
      </c>
      <c r="B1996" s="80">
        <v>1363.46</v>
      </c>
    </row>
    <row r="1997" spans="1:2" x14ac:dyDescent="0.25">
      <c r="A1997" s="49">
        <v>40963</v>
      </c>
      <c r="B1997" s="80">
        <v>1365.74</v>
      </c>
    </row>
    <row r="1998" spans="1:2" x14ac:dyDescent="0.25">
      <c r="A1998" s="49">
        <v>40966</v>
      </c>
      <c r="B1998" s="80">
        <v>1367.59</v>
      </c>
    </row>
    <row r="1999" spans="1:2" x14ac:dyDescent="0.25">
      <c r="A1999" s="49">
        <v>40967</v>
      </c>
      <c r="B1999" s="80">
        <v>1372.18</v>
      </c>
    </row>
    <row r="2000" spans="1:2" x14ac:dyDescent="0.25">
      <c r="A2000" s="49">
        <v>40968</v>
      </c>
      <c r="B2000" s="80">
        <v>1365.68</v>
      </c>
    </row>
    <row r="2001" spans="1:2" x14ac:dyDescent="0.25">
      <c r="A2001" s="49">
        <v>40969</v>
      </c>
      <c r="B2001" s="80">
        <v>1374.09</v>
      </c>
    </row>
    <row r="2002" spans="1:2" x14ac:dyDescent="0.25">
      <c r="A2002" s="49">
        <v>40970</v>
      </c>
      <c r="B2002" s="80">
        <v>1369.63</v>
      </c>
    </row>
    <row r="2003" spans="1:2" x14ac:dyDescent="0.25">
      <c r="A2003" s="49">
        <v>40973</v>
      </c>
      <c r="B2003" s="80">
        <v>1364.33</v>
      </c>
    </row>
    <row r="2004" spans="1:2" x14ac:dyDescent="0.25">
      <c r="A2004" s="49">
        <v>40974</v>
      </c>
      <c r="B2004" s="80">
        <v>1343.36</v>
      </c>
    </row>
    <row r="2005" spans="1:2" x14ac:dyDescent="0.25">
      <c r="A2005" s="49">
        <v>40975</v>
      </c>
      <c r="B2005" s="80">
        <v>1352.63</v>
      </c>
    </row>
    <row r="2006" spans="1:2" x14ac:dyDescent="0.25">
      <c r="A2006" s="49">
        <v>40976</v>
      </c>
      <c r="B2006" s="80">
        <v>1365.91</v>
      </c>
    </row>
    <row r="2007" spans="1:2" x14ac:dyDescent="0.25">
      <c r="A2007" s="49">
        <v>40977</v>
      </c>
      <c r="B2007" s="80">
        <v>1370.87</v>
      </c>
    </row>
    <row r="2008" spans="1:2" x14ac:dyDescent="0.25">
      <c r="A2008" s="49">
        <v>40980</v>
      </c>
      <c r="B2008" s="80">
        <v>1371.09</v>
      </c>
    </row>
    <row r="2009" spans="1:2" x14ac:dyDescent="0.25">
      <c r="A2009" s="49">
        <v>40981</v>
      </c>
      <c r="B2009" s="80">
        <v>1395.95</v>
      </c>
    </row>
    <row r="2010" spans="1:2" x14ac:dyDescent="0.25">
      <c r="A2010" s="49">
        <v>40982</v>
      </c>
      <c r="B2010" s="80">
        <v>1394.28</v>
      </c>
    </row>
    <row r="2011" spans="1:2" x14ac:dyDescent="0.25">
      <c r="A2011" s="49">
        <v>40983</v>
      </c>
      <c r="B2011" s="80">
        <v>1402.6</v>
      </c>
    </row>
    <row r="2012" spans="1:2" x14ac:dyDescent="0.25">
      <c r="A2012" s="49">
        <v>40984</v>
      </c>
      <c r="B2012" s="80">
        <v>1404.17</v>
      </c>
    </row>
    <row r="2013" spans="1:2" x14ac:dyDescent="0.25">
      <c r="A2013" s="49">
        <v>40987</v>
      </c>
      <c r="B2013" s="80">
        <v>1409.75</v>
      </c>
    </row>
    <row r="2014" spans="1:2" x14ac:dyDescent="0.25">
      <c r="A2014" s="49">
        <v>40988</v>
      </c>
      <c r="B2014" s="80">
        <v>1405.52</v>
      </c>
    </row>
    <row r="2015" spans="1:2" x14ac:dyDescent="0.25">
      <c r="A2015" s="49">
        <v>40989</v>
      </c>
      <c r="B2015" s="80">
        <v>1402.89</v>
      </c>
    </row>
    <row r="2016" spans="1:2" x14ac:dyDescent="0.25">
      <c r="A2016" s="49">
        <v>40990</v>
      </c>
      <c r="B2016" s="80">
        <v>1392.78</v>
      </c>
    </row>
    <row r="2017" spans="1:2" x14ac:dyDescent="0.25">
      <c r="A2017" s="49">
        <v>40991</v>
      </c>
      <c r="B2017" s="80">
        <v>1397.11</v>
      </c>
    </row>
    <row r="2018" spans="1:2" x14ac:dyDescent="0.25">
      <c r="A2018" s="49">
        <v>40994</v>
      </c>
      <c r="B2018" s="80">
        <v>1416.51</v>
      </c>
    </row>
    <row r="2019" spans="1:2" x14ac:dyDescent="0.25">
      <c r="A2019" s="49">
        <v>40995</v>
      </c>
      <c r="B2019" s="80">
        <v>1412.52</v>
      </c>
    </row>
    <row r="2020" spans="1:2" x14ac:dyDescent="0.25">
      <c r="A2020" s="49">
        <v>40996</v>
      </c>
      <c r="B2020" s="80">
        <v>1405.54</v>
      </c>
    </row>
    <row r="2021" spans="1:2" x14ac:dyDescent="0.25">
      <c r="A2021" s="49">
        <v>40997</v>
      </c>
      <c r="B2021" s="80">
        <v>1403.28</v>
      </c>
    </row>
    <row r="2022" spans="1:2" x14ac:dyDescent="0.25">
      <c r="A2022" s="49">
        <v>40998</v>
      </c>
      <c r="B2022" s="80">
        <v>1408.47</v>
      </c>
    </row>
    <row r="2023" spans="1:2" x14ac:dyDescent="0.25">
      <c r="A2023" s="49">
        <v>41001</v>
      </c>
      <c r="B2023" s="80">
        <v>1419.04</v>
      </c>
    </row>
    <row r="2024" spans="1:2" x14ac:dyDescent="0.25">
      <c r="A2024" s="49">
        <v>41002</v>
      </c>
      <c r="B2024" s="80">
        <v>1413.38</v>
      </c>
    </row>
    <row r="2025" spans="1:2" x14ac:dyDescent="0.25">
      <c r="A2025" s="49">
        <v>41003</v>
      </c>
      <c r="B2025" s="80">
        <v>1398.96</v>
      </c>
    </row>
    <row r="2026" spans="1:2" x14ac:dyDescent="0.25">
      <c r="A2026" s="49">
        <v>41004</v>
      </c>
      <c r="B2026" s="80">
        <v>1398.08</v>
      </c>
    </row>
    <row r="2027" spans="1:2" x14ac:dyDescent="0.25">
      <c r="A2027" s="49">
        <v>41008</v>
      </c>
      <c r="B2027" s="80">
        <v>1382.2</v>
      </c>
    </row>
    <row r="2028" spans="1:2" x14ac:dyDescent="0.25">
      <c r="A2028" s="49">
        <v>41009</v>
      </c>
      <c r="B2028" s="80">
        <v>1358.59</v>
      </c>
    </row>
    <row r="2029" spans="1:2" x14ac:dyDescent="0.25">
      <c r="A2029" s="49">
        <v>41010</v>
      </c>
      <c r="B2029" s="80">
        <v>1368.71</v>
      </c>
    </row>
    <row r="2030" spans="1:2" x14ac:dyDescent="0.25">
      <c r="A2030" s="49">
        <v>41011</v>
      </c>
      <c r="B2030" s="80">
        <v>1387.57</v>
      </c>
    </row>
    <row r="2031" spans="1:2" x14ac:dyDescent="0.25">
      <c r="A2031" s="49">
        <v>41012</v>
      </c>
      <c r="B2031" s="80">
        <v>1370.26</v>
      </c>
    </row>
    <row r="2032" spans="1:2" x14ac:dyDescent="0.25">
      <c r="A2032" s="49">
        <v>41015</v>
      </c>
      <c r="B2032" s="80">
        <v>1369.57</v>
      </c>
    </row>
    <row r="2033" spans="1:2" x14ac:dyDescent="0.25">
      <c r="A2033" s="49">
        <v>41016</v>
      </c>
      <c r="B2033" s="80">
        <v>1390.78</v>
      </c>
    </row>
    <row r="2034" spans="1:2" x14ac:dyDescent="0.25">
      <c r="A2034" s="49">
        <v>41017</v>
      </c>
      <c r="B2034" s="80">
        <v>1385.14</v>
      </c>
    </row>
    <row r="2035" spans="1:2" x14ac:dyDescent="0.25">
      <c r="A2035" s="49">
        <v>41018</v>
      </c>
      <c r="B2035" s="80">
        <v>1376.92</v>
      </c>
    </row>
    <row r="2036" spans="1:2" x14ac:dyDescent="0.25">
      <c r="A2036" s="49">
        <v>41019</v>
      </c>
      <c r="B2036" s="80">
        <v>1378.53</v>
      </c>
    </row>
    <row r="2037" spans="1:2" x14ac:dyDescent="0.25">
      <c r="A2037" s="49">
        <v>41022</v>
      </c>
      <c r="B2037" s="80">
        <v>1366.94</v>
      </c>
    </row>
    <row r="2038" spans="1:2" x14ac:dyDescent="0.25">
      <c r="A2038" s="49">
        <v>41023</v>
      </c>
      <c r="B2038" s="80">
        <v>1371.97</v>
      </c>
    </row>
    <row r="2039" spans="1:2" x14ac:dyDescent="0.25">
      <c r="A2039" s="49">
        <v>41024</v>
      </c>
      <c r="B2039" s="80">
        <v>1390.69</v>
      </c>
    </row>
    <row r="2040" spans="1:2" x14ac:dyDescent="0.25">
      <c r="A2040" s="49">
        <v>41025</v>
      </c>
      <c r="B2040" s="80">
        <v>1399.98</v>
      </c>
    </row>
    <row r="2041" spans="1:2" x14ac:dyDescent="0.25">
      <c r="A2041" s="49">
        <v>41026</v>
      </c>
      <c r="B2041" s="80">
        <v>1403.36</v>
      </c>
    </row>
    <row r="2042" spans="1:2" x14ac:dyDescent="0.25">
      <c r="A2042" s="49">
        <v>41029</v>
      </c>
      <c r="B2042" s="80">
        <v>1397.91</v>
      </c>
    </row>
    <row r="2043" spans="1:2" x14ac:dyDescent="0.25">
      <c r="A2043" s="49">
        <v>41030</v>
      </c>
      <c r="B2043" s="80">
        <v>1405.82</v>
      </c>
    </row>
    <row r="2044" spans="1:2" x14ac:dyDescent="0.25">
      <c r="A2044" s="49">
        <v>41031</v>
      </c>
      <c r="B2044" s="80">
        <v>1402.31</v>
      </c>
    </row>
    <row r="2045" spans="1:2" x14ac:dyDescent="0.25">
      <c r="A2045" s="49">
        <v>41032</v>
      </c>
      <c r="B2045" s="80">
        <v>1391.57</v>
      </c>
    </row>
    <row r="2046" spans="1:2" x14ac:dyDescent="0.25">
      <c r="A2046" s="49">
        <v>41033</v>
      </c>
      <c r="B2046" s="80">
        <v>1369.1</v>
      </c>
    </row>
    <row r="2047" spans="1:2" x14ac:dyDescent="0.25">
      <c r="A2047" s="49">
        <v>41036</v>
      </c>
      <c r="B2047" s="80">
        <v>1369.58</v>
      </c>
    </row>
    <row r="2048" spans="1:2" x14ac:dyDescent="0.25">
      <c r="A2048" s="49">
        <v>41037</v>
      </c>
      <c r="B2048" s="80">
        <v>1363.72</v>
      </c>
    </row>
    <row r="2049" spans="1:2" x14ac:dyDescent="0.25">
      <c r="A2049" s="49">
        <v>41038</v>
      </c>
      <c r="B2049" s="80">
        <v>1354.58</v>
      </c>
    </row>
    <row r="2050" spans="1:2" x14ac:dyDescent="0.25">
      <c r="A2050" s="49">
        <v>41039</v>
      </c>
      <c r="B2050" s="80">
        <v>1357.99</v>
      </c>
    </row>
    <row r="2051" spans="1:2" x14ac:dyDescent="0.25">
      <c r="A2051" s="49">
        <v>41040</v>
      </c>
      <c r="B2051" s="80">
        <v>1353.39</v>
      </c>
    </row>
    <row r="2052" spans="1:2" x14ac:dyDescent="0.25">
      <c r="A2052" s="49">
        <v>41043</v>
      </c>
      <c r="B2052" s="80">
        <v>1338.35</v>
      </c>
    </row>
    <row r="2053" spans="1:2" x14ac:dyDescent="0.25">
      <c r="A2053" s="49">
        <v>41044</v>
      </c>
      <c r="B2053" s="80">
        <v>1330.66</v>
      </c>
    </row>
    <row r="2054" spans="1:2" x14ac:dyDescent="0.25">
      <c r="A2054" s="49">
        <v>41045</v>
      </c>
      <c r="B2054" s="80">
        <v>1324.8</v>
      </c>
    </row>
    <row r="2055" spans="1:2" x14ac:dyDescent="0.25">
      <c r="A2055" s="49">
        <v>41046</v>
      </c>
      <c r="B2055" s="80">
        <v>1304.8599999999999</v>
      </c>
    </row>
    <row r="2056" spans="1:2" x14ac:dyDescent="0.25">
      <c r="A2056" s="49">
        <v>41047</v>
      </c>
      <c r="B2056" s="80">
        <v>1295.22</v>
      </c>
    </row>
    <row r="2057" spans="1:2" x14ac:dyDescent="0.25">
      <c r="A2057" s="49">
        <v>41050</v>
      </c>
      <c r="B2057" s="80">
        <v>1315.99</v>
      </c>
    </row>
    <row r="2058" spans="1:2" x14ac:dyDescent="0.25">
      <c r="A2058" s="49">
        <v>41051</v>
      </c>
      <c r="B2058" s="80">
        <v>1316.63</v>
      </c>
    </row>
    <row r="2059" spans="1:2" x14ac:dyDescent="0.25">
      <c r="A2059" s="49">
        <v>41052</v>
      </c>
      <c r="B2059" s="80">
        <v>1318.86</v>
      </c>
    </row>
    <row r="2060" spans="1:2" x14ac:dyDescent="0.25">
      <c r="A2060" s="49">
        <v>41053</v>
      </c>
      <c r="B2060" s="80">
        <v>1320.68</v>
      </c>
    </row>
    <row r="2061" spans="1:2" x14ac:dyDescent="0.25">
      <c r="A2061" s="49">
        <v>41054</v>
      </c>
      <c r="B2061" s="80">
        <v>1317.82</v>
      </c>
    </row>
    <row r="2062" spans="1:2" x14ac:dyDescent="0.25">
      <c r="A2062" s="49">
        <v>41058</v>
      </c>
      <c r="B2062" s="80">
        <v>1332.42</v>
      </c>
    </row>
    <row r="2063" spans="1:2" x14ac:dyDescent="0.25">
      <c r="A2063" s="49">
        <v>41059</v>
      </c>
      <c r="B2063" s="80">
        <v>1313.32</v>
      </c>
    </row>
    <row r="2064" spans="1:2" x14ac:dyDescent="0.25">
      <c r="A2064" s="49">
        <v>41060</v>
      </c>
      <c r="B2064" s="80">
        <v>1310.33</v>
      </c>
    </row>
    <row r="2065" spans="1:2" x14ac:dyDescent="0.25">
      <c r="A2065" s="49">
        <v>41061</v>
      </c>
      <c r="B2065" s="80">
        <v>1278.04</v>
      </c>
    </row>
    <row r="2066" spans="1:2" x14ac:dyDescent="0.25">
      <c r="A2066" s="49">
        <v>41064</v>
      </c>
      <c r="B2066" s="80">
        <v>1278.18</v>
      </c>
    </row>
    <row r="2067" spans="1:2" x14ac:dyDescent="0.25">
      <c r="A2067" s="49">
        <v>41065</v>
      </c>
      <c r="B2067" s="80">
        <v>1285.5</v>
      </c>
    </row>
    <row r="2068" spans="1:2" x14ac:dyDescent="0.25">
      <c r="A2068" s="49">
        <v>41066</v>
      </c>
      <c r="B2068" s="80">
        <v>1315.13</v>
      </c>
    </row>
    <row r="2069" spans="1:2" x14ac:dyDescent="0.25">
      <c r="A2069" s="49">
        <v>41067</v>
      </c>
      <c r="B2069" s="80">
        <v>1314.99</v>
      </c>
    </row>
    <row r="2070" spans="1:2" x14ac:dyDescent="0.25">
      <c r="A2070" s="49">
        <v>41068</v>
      </c>
      <c r="B2070" s="80">
        <v>1325.66</v>
      </c>
    </row>
    <row r="2071" spans="1:2" x14ac:dyDescent="0.25">
      <c r="A2071" s="49">
        <v>41071</v>
      </c>
      <c r="B2071" s="80">
        <v>1308.93</v>
      </c>
    </row>
    <row r="2072" spans="1:2" x14ac:dyDescent="0.25">
      <c r="A2072" s="49">
        <v>41072</v>
      </c>
      <c r="B2072" s="80">
        <v>1324.18</v>
      </c>
    </row>
    <row r="2073" spans="1:2" x14ac:dyDescent="0.25">
      <c r="A2073" s="49">
        <v>41073</v>
      </c>
      <c r="B2073" s="80">
        <v>1314.88</v>
      </c>
    </row>
    <row r="2074" spans="1:2" x14ac:dyDescent="0.25">
      <c r="A2074" s="49">
        <v>41074</v>
      </c>
      <c r="B2074" s="80">
        <v>1329.1</v>
      </c>
    </row>
    <row r="2075" spans="1:2" x14ac:dyDescent="0.25">
      <c r="A2075" s="49">
        <v>41075</v>
      </c>
      <c r="B2075" s="80">
        <v>1342.84</v>
      </c>
    </row>
    <row r="2076" spans="1:2" x14ac:dyDescent="0.25">
      <c r="A2076" s="49">
        <v>41078</v>
      </c>
      <c r="B2076" s="80">
        <v>1344.78</v>
      </c>
    </row>
    <row r="2077" spans="1:2" x14ac:dyDescent="0.25">
      <c r="A2077" s="49">
        <v>41079</v>
      </c>
      <c r="B2077" s="80">
        <v>1357.98</v>
      </c>
    </row>
    <row r="2078" spans="1:2" x14ac:dyDescent="0.25">
      <c r="A2078" s="49">
        <v>41080</v>
      </c>
      <c r="B2078" s="80">
        <v>1355.69</v>
      </c>
    </row>
    <row r="2079" spans="1:2" x14ac:dyDescent="0.25">
      <c r="A2079" s="49">
        <v>41081</v>
      </c>
      <c r="B2079" s="80">
        <v>1325.51</v>
      </c>
    </row>
    <row r="2080" spans="1:2" x14ac:dyDescent="0.25">
      <c r="A2080" s="49">
        <v>41082</v>
      </c>
      <c r="B2080" s="80">
        <v>1335.02</v>
      </c>
    </row>
    <row r="2081" spans="1:2" x14ac:dyDescent="0.25">
      <c r="A2081" s="49">
        <v>41085</v>
      </c>
      <c r="B2081" s="80">
        <v>1313.72</v>
      </c>
    </row>
    <row r="2082" spans="1:2" x14ac:dyDescent="0.25">
      <c r="A2082" s="49">
        <v>41086</v>
      </c>
      <c r="B2082" s="80">
        <v>1319.99</v>
      </c>
    </row>
    <row r="2083" spans="1:2" x14ac:dyDescent="0.25">
      <c r="A2083" s="49">
        <v>41087</v>
      </c>
      <c r="B2083" s="80">
        <v>1331.85</v>
      </c>
    </row>
    <row r="2084" spans="1:2" x14ac:dyDescent="0.25">
      <c r="A2084" s="49">
        <v>41088</v>
      </c>
      <c r="B2084" s="80">
        <v>1329.04</v>
      </c>
    </row>
    <row r="2085" spans="1:2" x14ac:dyDescent="0.25">
      <c r="A2085" s="49">
        <v>41089</v>
      </c>
      <c r="B2085" s="80">
        <v>1362.16</v>
      </c>
    </row>
    <row r="2086" spans="1:2" x14ac:dyDescent="0.25">
      <c r="A2086" s="49">
        <v>41092</v>
      </c>
      <c r="B2086" s="80">
        <v>1365.51</v>
      </c>
    </row>
    <row r="2087" spans="1:2" x14ac:dyDescent="0.25">
      <c r="A2087" s="49">
        <v>41093</v>
      </c>
      <c r="B2087" s="80">
        <v>1374.02</v>
      </c>
    </row>
    <row r="2088" spans="1:2" x14ac:dyDescent="0.25">
      <c r="A2088" s="49">
        <v>41095</v>
      </c>
      <c r="B2088" s="80">
        <v>1367.58</v>
      </c>
    </row>
    <row r="2089" spans="1:2" x14ac:dyDescent="0.25">
      <c r="A2089" s="49">
        <v>41096</v>
      </c>
      <c r="B2089" s="80">
        <v>1354.68</v>
      </c>
    </row>
    <row r="2090" spans="1:2" x14ac:dyDescent="0.25">
      <c r="A2090" s="49">
        <v>41099</v>
      </c>
      <c r="B2090" s="80">
        <v>1352.46</v>
      </c>
    </row>
    <row r="2091" spans="1:2" x14ac:dyDescent="0.25">
      <c r="A2091" s="49">
        <v>41100</v>
      </c>
      <c r="B2091" s="80">
        <v>1341.47</v>
      </c>
    </row>
    <row r="2092" spans="1:2" x14ac:dyDescent="0.25">
      <c r="A2092" s="49">
        <v>41101</v>
      </c>
      <c r="B2092" s="80">
        <v>1341.45</v>
      </c>
    </row>
    <row r="2093" spans="1:2" x14ac:dyDescent="0.25">
      <c r="A2093" s="49">
        <v>41102</v>
      </c>
      <c r="B2093" s="80">
        <v>1334.76</v>
      </c>
    </row>
    <row r="2094" spans="1:2" x14ac:dyDescent="0.25">
      <c r="A2094" s="49">
        <v>41103</v>
      </c>
      <c r="B2094" s="80">
        <v>1356.78</v>
      </c>
    </row>
    <row r="2095" spans="1:2" x14ac:dyDescent="0.25">
      <c r="A2095" s="49">
        <v>41106</v>
      </c>
      <c r="B2095" s="80">
        <v>1353.64</v>
      </c>
    </row>
    <row r="2096" spans="1:2" x14ac:dyDescent="0.25">
      <c r="A2096" s="49">
        <v>41107</v>
      </c>
      <c r="B2096" s="80">
        <v>1363.67</v>
      </c>
    </row>
    <row r="2097" spans="1:2" x14ac:dyDescent="0.25">
      <c r="A2097" s="49">
        <v>41108</v>
      </c>
      <c r="B2097" s="80">
        <v>1372.78</v>
      </c>
    </row>
    <row r="2098" spans="1:2" x14ac:dyDescent="0.25">
      <c r="A2098" s="49">
        <v>41109</v>
      </c>
      <c r="B2098" s="80">
        <v>1376.51</v>
      </c>
    </row>
    <row r="2099" spans="1:2" x14ac:dyDescent="0.25">
      <c r="A2099" s="49">
        <v>41110</v>
      </c>
      <c r="B2099" s="80">
        <v>1362.66</v>
      </c>
    </row>
    <row r="2100" spans="1:2" x14ac:dyDescent="0.25">
      <c r="A2100" s="49">
        <v>41113</v>
      </c>
      <c r="B2100" s="80">
        <v>1350.52</v>
      </c>
    </row>
    <row r="2101" spans="1:2" x14ac:dyDescent="0.25">
      <c r="A2101" s="49">
        <v>41114</v>
      </c>
      <c r="B2101" s="80">
        <v>1338.31</v>
      </c>
    </row>
    <row r="2102" spans="1:2" x14ac:dyDescent="0.25">
      <c r="A2102" s="49">
        <v>41115</v>
      </c>
      <c r="B2102" s="80">
        <v>1337.89</v>
      </c>
    </row>
    <row r="2103" spans="1:2" x14ac:dyDescent="0.25">
      <c r="A2103" s="49">
        <v>41116</v>
      </c>
      <c r="B2103" s="80">
        <v>1360.02</v>
      </c>
    </row>
    <row r="2104" spans="1:2" x14ac:dyDescent="0.25">
      <c r="A2104" s="49">
        <v>41117</v>
      </c>
      <c r="B2104" s="80">
        <v>1385.97</v>
      </c>
    </row>
    <row r="2105" spans="1:2" x14ac:dyDescent="0.25">
      <c r="A2105" s="49">
        <v>41120</v>
      </c>
      <c r="B2105" s="80">
        <v>1385.3</v>
      </c>
    </row>
    <row r="2106" spans="1:2" x14ac:dyDescent="0.25">
      <c r="A2106" s="49">
        <v>41121</v>
      </c>
      <c r="B2106" s="80">
        <v>1379.32</v>
      </c>
    </row>
    <row r="2107" spans="1:2" x14ac:dyDescent="0.25">
      <c r="A2107" s="49">
        <v>41122</v>
      </c>
      <c r="B2107" s="80">
        <v>1375.32</v>
      </c>
    </row>
    <row r="2108" spans="1:2" x14ac:dyDescent="0.25">
      <c r="A2108" s="49">
        <v>41123</v>
      </c>
      <c r="B2108" s="80">
        <v>1365</v>
      </c>
    </row>
    <row r="2109" spans="1:2" x14ac:dyDescent="0.25">
      <c r="A2109" s="49">
        <v>41124</v>
      </c>
      <c r="B2109" s="80">
        <v>1390.99</v>
      </c>
    </row>
    <row r="2110" spans="1:2" x14ac:dyDescent="0.25">
      <c r="A2110" s="49">
        <v>41127</v>
      </c>
      <c r="B2110" s="80">
        <v>1394.23</v>
      </c>
    </row>
    <row r="2111" spans="1:2" x14ac:dyDescent="0.25">
      <c r="A2111" s="49">
        <v>41128</v>
      </c>
      <c r="B2111" s="80">
        <v>1401.35</v>
      </c>
    </row>
    <row r="2112" spans="1:2" x14ac:dyDescent="0.25">
      <c r="A2112" s="49">
        <v>41129</v>
      </c>
      <c r="B2112" s="80">
        <v>1402.22</v>
      </c>
    </row>
    <row r="2113" spans="1:2" x14ac:dyDescent="0.25">
      <c r="A2113" s="49">
        <v>41130</v>
      </c>
      <c r="B2113" s="80">
        <v>1402.8</v>
      </c>
    </row>
    <row r="2114" spans="1:2" x14ac:dyDescent="0.25">
      <c r="A2114" s="49">
        <v>41131</v>
      </c>
      <c r="B2114" s="80">
        <v>1405.87</v>
      </c>
    </row>
    <row r="2115" spans="1:2" x14ac:dyDescent="0.25">
      <c r="A2115" s="49">
        <v>41134</v>
      </c>
      <c r="B2115" s="80">
        <v>1404.11</v>
      </c>
    </row>
    <row r="2116" spans="1:2" x14ac:dyDescent="0.25">
      <c r="A2116" s="49">
        <v>41135</v>
      </c>
      <c r="B2116" s="80">
        <v>1403.93</v>
      </c>
    </row>
    <row r="2117" spans="1:2" x14ac:dyDescent="0.25">
      <c r="A2117" s="49">
        <v>41136</v>
      </c>
      <c r="B2117" s="80">
        <v>1405.53</v>
      </c>
    </row>
    <row r="2118" spans="1:2" x14ac:dyDescent="0.25">
      <c r="A2118" s="49">
        <v>41137</v>
      </c>
      <c r="B2118" s="80">
        <v>1415.51</v>
      </c>
    </row>
    <row r="2119" spans="1:2" x14ac:dyDescent="0.25">
      <c r="A2119" s="49">
        <v>41138</v>
      </c>
      <c r="B2119" s="80">
        <v>1418.16</v>
      </c>
    </row>
    <row r="2120" spans="1:2" x14ac:dyDescent="0.25">
      <c r="A2120" s="49">
        <v>41141</v>
      </c>
      <c r="B2120" s="80">
        <v>1418.13</v>
      </c>
    </row>
    <row r="2121" spans="1:2" x14ac:dyDescent="0.25">
      <c r="A2121" s="49">
        <v>41142</v>
      </c>
      <c r="B2121" s="80">
        <v>1413.17</v>
      </c>
    </row>
    <row r="2122" spans="1:2" x14ac:dyDescent="0.25">
      <c r="A2122" s="49">
        <v>41143</v>
      </c>
      <c r="B2122" s="80">
        <v>1413.49</v>
      </c>
    </row>
    <row r="2123" spans="1:2" x14ac:dyDescent="0.25">
      <c r="A2123" s="49">
        <v>41144</v>
      </c>
      <c r="B2123" s="80">
        <v>1402.08</v>
      </c>
    </row>
    <row r="2124" spans="1:2" x14ac:dyDescent="0.25">
      <c r="A2124" s="49">
        <v>41145</v>
      </c>
      <c r="B2124" s="80">
        <v>1411.13</v>
      </c>
    </row>
    <row r="2125" spans="1:2" x14ac:dyDescent="0.25">
      <c r="A2125" s="49">
        <v>41148</v>
      </c>
      <c r="B2125" s="80">
        <v>1410.44</v>
      </c>
    </row>
    <row r="2126" spans="1:2" x14ac:dyDescent="0.25">
      <c r="A2126" s="49">
        <v>41149</v>
      </c>
      <c r="B2126" s="80">
        <v>1409.3</v>
      </c>
    </row>
    <row r="2127" spans="1:2" x14ac:dyDescent="0.25">
      <c r="A2127" s="49">
        <v>41150</v>
      </c>
      <c r="B2127" s="80">
        <v>1410.49</v>
      </c>
    </row>
    <row r="2128" spans="1:2" x14ac:dyDescent="0.25">
      <c r="A2128" s="49">
        <v>41151</v>
      </c>
      <c r="B2128" s="80">
        <v>1399.48</v>
      </c>
    </row>
    <row r="2129" spans="1:2" x14ac:dyDescent="0.25">
      <c r="A2129" s="49">
        <v>41152</v>
      </c>
      <c r="B2129" s="80">
        <v>1406.58</v>
      </c>
    </row>
    <row r="2130" spans="1:2" x14ac:dyDescent="0.25">
      <c r="A2130" s="49">
        <v>41156</v>
      </c>
      <c r="B2130" s="80">
        <v>1404.94</v>
      </c>
    </row>
    <row r="2131" spans="1:2" x14ac:dyDescent="0.25">
      <c r="A2131" s="49">
        <v>41157</v>
      </c>
      <c r="B2131" s="80">
        <v>1403.44</v>
      </c>
    </row>
    <row r="2132" spans="1:2" x14ac:dyDescent="0.25">
      <c r="A2132" s="49">
        <v>41158</v>
      </c>
      <c r="B2132" s="80">
        <v>1432.12</v>
      </c>
    </row>
    <row r="2133" spans="1:2" x14ac:dyDescent="0.25">
      <c r="A2133" s="49">
        <v>41159</v>
      </c>
      <c r="B2133" s="80">
        <v>1437.92</v>
      </c>
    </row>
    <row r="2134" spans="1:2" x14ac:dyDescent="0.25">
      <c r="A2134" s="49">
        <v>41162</v>
      </c>
      <c r="B2134" s="80">
        <v>1429.08</v>
      </c>
    </row>
    <row r="2135" spans="1:2" x14ac:dyDescent="0.25">
      <c r="A2135" s="49">
        <v>41163</v>
      </c>
      <c r="B2135" s="80">
        <v>1433.56</v>
      </c>
    </row>
    <row r="2136" spans="1:2" x14ac:dyDescent="0.25">
      <c r="A2136" s="49">
        <v>41164</v>
      </c>
      <c r="B2136" s="80">
        <v>1436.56</v>
      </c>
    </row>
    <row r="2137" spans="1:2" x14ac:dyDescent="0.25">
      <c r="A2137" s="49">
        <v>41165</v>
      </c>
      <c r="B2137" s="80">
        <v>1459.99</v>
      </c>
    </row>
    <row r="2138" spans="1:2" x14ac:dyDescent="0.25">
      <c r="A2138" s="49">
        <v>41166</v>
      </c>
      <c r="B2138" s="80">
        <v>1465.77</v>
      </c>
    </row>
    <row r="2139" spans="1:2" x14ac:dyDescent="0.25">
      <c r="A2139" s="49">
        <v>41169</v>
      </c>
      <c r="B2139" s="80">
        <v>1461.19</v>
      </c>
    </row>
    <row r="2140" spans="1:2" x14ac:dyDescent="0.25">
      <c r="A2140" s="49">
        <v>41170</v>
      </c>
      <c r="B2140" s="80">
        <v>1459.32</v>
      </c>
    </row>
    <row r="2141" spans="1:2" x14ac:dyDescent="0.25">
      <c r="A2141" s="49">
        <v>41171</v>
      </c>
      <c r="B2141" s="80">
        <v>1461.05</v>
      </c>
    </row>
    <row r="2142" spans="1:2" x14ac:dyDescent="0.25">
      <c r="A2142" s="49">
        <v>41172</v>
      </c>
      <c r="B2142" s="80">
        <v>1460.26</v>
      </c>
    </row>
    <row r="2143" spans="1:2" x14ac:dyDescent="0.25">
      <c r="A2143" s="49">
        <v>41173</v>
      </c>
      <c r="B2143" s="80">
        <v>1460.15</v>
      </c>
    </row>
    <row r="2144" spans="1:2" x14ac:dyDescent="0.25">
      <c r="A2144" s="49">
        <v>41176</v>
      </c>
      <c r="B2144" s="80">
        <v>1456.89</v>
      </c>
    </row>
    <row r="2145" spans="1:2" x14ac:dyDescent="0.25">
      <c r="A2145" s="49">
        <v>41177</v>
      </c>
      <c r="B2145" s="80">
        <v>1441.59</v>
      </c>
    </row>
    <row r="2146" spans="1:2" x14ac:dyDescent="0.25">
      <c r="A2146" s="49">
        <v>41178</v>
      </c>
      <c r="B2146" s="80">
        <v>1433.32</v>
      </c>
    </row>
    <row r="2147" spans="1:2" x14ac:dyDescent="0.25">
      <c r="A2147" s="49">
        <v>41179</v>
      </c>
      <c r="B2147" s="80">
        <v>1447.15</v>
      </c>
    </row>
    <row r="2148" spans="1:2" x14ac:dyDescent="0.25">
      <c r="A2148" s="49">
        <v>41180</v>
      </c>
      <c r="B2148" s="80">
        <v>1440.67</v>
      </c>
    </row>
    <row r="2149" spans="1:2" x14ac:dyDescent="0.25">
      <c r="A2149" s="49">
        <v>41183</v>
      </c>
      <c r="B2149" s="80">
        <v>1444.49</v>
      </c>
    </row>
    <row r="2150" spans="1:2" x14ac:dyDescent="0.25">
      <c r="A2150" s="49">
        <v>41184</v>
      </c>
      <c r="B2150" s="80">
        <v>1445.75</v>
      </c>
    </row>
    <row r="2151" spans="1:2" x14ac:dyDescent="0.25">
      <c r="A2151" s="49">
        <v>41185</v>
      </c>
      <c r="B2151" s="80">
        <v>1450.99</v>
      </c>
    </row>
    <row r="2152" spans="1:2" x14ac:dyDescent="0.25">
      <c r="A2152" s="49">
        <v>41186</v>
      </c>
      <c r="B2152" s="80">
        <v>1461.4</v>
      </c>
    </row>
    <row r="2153" spans="1:2" x14ac:dyDescent="0.25">
      <c r="A2153" s="49">
        <v>41187</v>
      </c>
      <c r="B2153" s="80">
        <v>1460.93</v>
      </c>
    </row>
    <row r="2154" spans="1:2" x14ac:dyDescent="0.25">
      <c r="A2154" s="49">
        <v>41190</v>
      </c>
      <c r="B2154" s="80">
        <v>1455.88</v>
      </c>
    </row>
    <row r="2155" spans="1:2" x14ac:dyDescent="0.25">
      <c r="A2155" s="49">
        <v>41191</v>
      </c>
      <c r="B2155" s="80">
        <v>1441.48</v>
      </c>
    </row>
    <row r="2156" spans="1:2" x14ac:dyDescent="0.25">
      <c r="A2156" s="49">
        <v>41192</v>
      </c>
      <c r="B2156" s="80">
        <v>1432.56</v>
      </c>
    </row>
    <row r="2157" spans="1:2" x14ac:dyDescent="0.25">
      <c r="A2157" s="49">
        <v>41193</v>
      </c>
      <c r="B2157" s="80">
        <v>1432.84</v>
      </c>
    </row>
    <row r="2158" spans="1:2" x14ac:dyDescent="0.25">
      <c r="A2158" s="49">
        <v>41194</v>
      </c>
      <c r="B2158" s="80">
        <v>1428.59</v>
      </c>
    </row>
    <row r="2159" spans="1:2" x14ac:dyDescent="0.25">
      <c r="A2159" s="49">
        <v>41197</v>
      </c>
      <c r="B2159" s="80">
        <v>1440.13</v>
      </c>
    </row>
    <row r="2160" spans="1:2" x14ac:dyDescent="0.25">
      <c r="A2160" s="49">
        <v>41198</v>
      </c>
      <c r="B2160" s="80">
        <v>1454.92</v>
      </c>
    </row>
    <row r="2161" spans="1:2" x14ac:dyDescent="0.25">
      <c r="A2161" s="49">
        <v>41199</v>
      </c>
      <c r="B2161" s="80">
        <v>1460.91</v>
      </c>
    </row>
    <row r="2162" spans="1:2" x14ac:dyDescent="0.25">
      <c r="A2162" s="49">
        <v>41200</v>
      </c>
      <c r="B2162" s="80">
        <v>1457.34</v>
      </c>
    </row>
    <row r="2163" spans="1:2" x14ac:dyDescent="0.25">
      <c r="A2163" s="49">
        <v>41201</v>
      </c>
      <c r="B2163" s="80">
        <v>1433.19</v>
      </c>
    </row>
    <row r="2164" spans="1:2" x14ac:dyDescent="0.25">
      <c r="A2164" s="49">
        <v>41204</v>
      </c>
      <c r="B2164" s="80">
        <v>1433.82</v>
      </c>
    </row>
    <row r="2165" spans="1:2" x14ac:dyDescent="0.25">
      <c r="A2165" s="49">
        <v>41205</v>
      </c>
      <c r="B2165" s="80">
        <v>1413.11</v>
      </c>
    </row>
    <row r="2166" spans="1:2" x14ac:dyDescent="0.25">
      <c r="A2166" s="49">
        <v>41206</v>
      </c>
      <c r="B2166" s="80">
        <v>1408.75</v>
      </c>
    </row>
    <row r="2167" spans="1:2" x14ac:dyDescent="0.25">
      <c r="A2167" s="49">
        <v>41207</v>
      </c>
      <c r="B2167" s="80">
        <v>1412.97</v>
      </c>
    </row>
    <row r="2168" spans="1:2" x14ac:dyDescent="0.25">
      <c r="A2168" s="49">
        <v>41208</v>
      </c>
      <c r="B2168" s="80">
        <v>1411.94</v>
      </c>
    </row>
    <row r="2169" spans="1:2" x14ac:dyDescent="0.25">
      <c r="A2169" s="49">
        <v>41213</v>
      </c>
      <c r="B2169" s="80">
        <v>1412.16</v>
      </c>
    </row>
    <row r="2170" spans="1:2" x14ac:dyDescent="0.25">
      <c r="A2170" s="49">
        <v>41214</v>
      </c>
      <c r="B2170" s="80">
        <v>1427.59</v>
      </c>
    </row>
    <row r="2171" spans="1:2" x14ac:dyDescent="0.25">
      <c r="A2171" s="49">
        <v>41215</v>
      </c>
      <c r="B2171" s="80">
        <v>1414.2</v>
      </c>
    </row>
    <row r="2172" spans="1:2" x14ac:dyDescent="0.25">
      <c r="A2172" s="49">
        <v>41218</v>
      </c>
      <c r="B2172" s="80">
        <v>1417.26</v>
      </c>
    </row>
    <row r="2173" spans="1:2" x14ac:dyDescent="0.25">
      <c r="A2173" s="49">
        <v>41219</v>
      </c>
      <c r="B2173" s="80">
        <v>1428.39</v>
      </c>
    </row>
    <row r="2174" spans="1:2" x14ac:dyDescent="0.25">
      <c r="A2174" s="49">
        <v>41220</v>
      </c>
      <c r="B2174" s="80">
        <v>1394.53</v>
      </c>
    </row>
    <row r="2175" spans="1:2" x14ac:dyDescent="0.25">
      <c r="A2175" s="49">
        <v>41221</v>
      </c>
      <c r="B2175" s="80">
        <v>1377.51</v>
      </c>
    </row>
    <row r="2176" spans="1:2" x14ac:dyDescent="0.25">
      <c r="A2176" s="49">
        <v>41222</v>
      </c>
      <c r="B2176" s="80">
        <v>1379.85</v>
      </c>
    </row>
    <row r="2177" spans="1:2" x14ac:dyDescent="0.25">
      <c r="A2177" s="49">
        <v>41225</v>
      </c>
      <c r="B2177" s="80">
        <v>1380.03</v>
      </c>
    </row>
    <row r="2178" spans="1:2" x14ac:dyDescent="0.25">
      <c r="A2178" s="49">
        <v>41226</v>
      </c>
      <c r="B2178" s="80">
        <v>1374.53</v>
      </c>
    </row>
    <row r="2179" spans="1:2" x14ac:dyDescent="0.25">
      <c r="A2179" s="49">
        <v>41227</v>
      </c>
      <c r="B2179" s="80">
        <v>1355.49</v>
      </c>
    </row>
    <row r="2180" spans="1:2" x14ac:dyDescent="0.25">
      <c r="A2180" s="49">
        <v>41228</v>
      </c>
      <c r="B2180" s="80">
        <v>1353.33</v>
      </c>
    </row>
    <row r="2181" spans="1:2" x14ac:dyDescent="0.25">
      <c r="A2181" s="49">
        <v>41229</v>
      </c>
      <c r="B2181" s="80">
        <v>1359.88</v>
      </c>
    </row>
    <row r="2182" spans="1:2" x14ac:dyDescent="0.25">
      <c r="A2182" s="49">
        <v>41232</v>
      </c>
      <c r="B2182" s="80">
        <v>1386.89</v>
      </c>
    </row>
    <row r="2183" spans="1:2" x14ac:dyDescent="0.25">
      <c r="A2183" s="49">
        <v>41233</v>
      </c>
      <c r="B2183" s="80">
        <v>1387.81</v>
      </c>
    </row>
    <row r="2184" spans="1:2" x14ac:dyDescent="0.25">
      <c r="A2184" s="49">
        <v>41234</v>
      </c>
      <c r="B2184" s="80">
        <v>1391.03</v>
      </c>
    </row>
    <row r="2185" spans="1:2" x14ac:dyDescent="0.25">
      <c r="A2185" s="49">
        <v>41236</v>
      </c>
      <c r="B2185" s="80">
        <v>1409.15</v>
      </c>
    </row>
    <row r="2186" spans="1:2" x14ac:dyDescent="0.25">
      <c r="A2186" s="49">
        <v>41239</v>
      </c>
      <c r="B2186" s="80">
        <v>1406.29</v>
      </c>
    </row>
    <row r="2187" spans="1:2" x14ac:dyDescent="0.25">
      <c r="A2187" s="49">
        <v>41240</v>
      </c>
      <c r="B2187" s="80">
        <v>1398.94</v>
      </c>
    </row>
    <row r="2188" spans="1:2" x14ac:dyDescent="0.25">
      <c r="A2188" s="49">
        <v>41241</v>
      </c>
      <c r="B2188" s="80">
        <v>1409.93</v>
      </c>
    </row>
    <row r="2189" spans="1:2" x14ac:dyDescent="0.25">
      <c r="A2189" s="49">
        <v>41242</v>
      </c>
      <c r="B2189" s="80">
        <v>1415.95</v>
      </c>
    </row>
    <row r="2190" spans="1:2" x14ac:dyDescent="0.25">
      <c r="A2190" s="49">
        <v>41243</v>
      </c>
      <c r="B2190" s="80">
        <v>1416.18</v>
      </c>
    </row>
    <row r="2191" spans="1:2" x14ac:dyDescent="0.25">
      <c r="A2191" s="49">
        <v>41246</v>
      </c>
      <c r="B2191" s="80">
        <v>1409.46</v>
      </c>
    </row>
    <row r="2192" spans="1:2" x14ac:dyDescent="0.25">
      <c r="A2192" s="49">
        <v>41247</v>
      </c>
      <c r="B2192" s="80">
        <v>1407.05</v>
      </c>
    </row>
    <row r="2193" spans="1:2" x14ac:dyDescent="0.25">
      <c r="A2193" s="49">
        <v>41248</v>
      </c>
      <c r="B2193" s="80">
        <v>1409.28</v>
      </c>
    </row>
    <row r="2194" spans="1:2" x14ac:dyDescent="0.25">
      <c r="A2194" s="49">
        <v>41249</v>
      </c>
      <c r="B2194" s="80">
        <v>1413.94</v>
      </c>
    </row>
    <row r="2195" spans="1:2" x14ac:dyDescent="0.25">
      <c r="A2195" s="49">
        <v>41250</v>
      </c>
      <c r="B2195" s="80">
        <v>1418.07</v>
      </c>
    </row>
    <row r="2196" spans="1:2" x14ac:dyDescent="0.25">
      <c r="A2196" s="49">
        <v>41253</v>
      </c>
      <c r="B2196" s="80">
        <v>1418.55</v>
      </c>
    </row>
    <row r="2197" spans="1:2" x14ac:dyDescent="0.25">
      <c r="A2197" s="49">
        <v>41254</v>
      </c>
      <c r="B2197" s="80">
        <v>1427.84</v>
      </c>
    </row>
    <row r="2198" spans="1:2" x14ac:dyDescent="0.25">
      <c r="A2198" s="49">
        <v>41255</v>
      </c>
      <c r="B2198" s="80">
        <v>1428.48</v>
      </c>
    </row>
    <row r="2199" spans="1:2" x14ac:dyDescent="0.25">
      <c r="A2199" s="49">
        <v>41256</v>
      </c>
      <c r="B2199" s="80">
        <v>1419.45</v>
      </c>
    </row>
    <row r="2200" spans="1:2" x14ac:dyDescent="0.25">
      <c r="A2200" s="49">
        <v>41257</v>
      </c>
      <c r="B2200" s="80">
        <v>1413.58</v>
      </c>
    </row>
    <row r="2201" spans="1:2" x14ac:dyDescent="0.25">
      <c r="A2201" s="49">
        <v>41260</v>
      </c>
      <c r="B2201" s="80">
        <v>1430.36</v>
      </c>
    </row>
    <row r="2202" spans="1:2" x14ac:dyDescent="0.25">
      <c r="A2202" s="49">
        <v>41261</v>
      </c>
      <c r="B2202" s="80">
        <v>1446.79</v>
      </c>
    </row>
    <row r="2203" spans="1:2" x14ac:dyDescent="0.25">
      <c r="A2203" s="49">
        <v>41262</v>
      </c>
      <c r="B2203" s="80">
        <v>1435.81</v>
      </c>
    </row>
    <row r="2204" spans="1:2" x14ac:dyDescent="0.25">
      <c r="A2204" s="49">
        <v>41263</v>
      </c>
      <c r="B2204" s="80">
        <v>1443.69</v>
      </c>
    </row>
    <row r="2205" spans="1:2" x14ac:dyDescent="0.25">
      <c r="A2205" s="49">
        <v>41264</v>
      </c>
      <c r="B2205" s="80">
        <v>1430.15</v>
      </c>
    </row>
    <row r="2206" spans="1:2" x14ac:dyDescent="0.25">
      <c r="A2206" s="49">
        <v>41267</v>
      </c>
      <c r="B2206" s="80">
        <v>1426.66</v>
      </c>
    </row>
    <row r="2207" spans="1:2" x14ac:dyDescent="0.25">
      <c r="A2207" s="49">
        <v>41269</v>
      </c>
      <c r="B2207" s="80">
        <v>1419.83</v>
      </c>
    </row>
    <row r="2208" spans="1:2" x14ac:dyDescent="0.25">
      <c r="A2208" s="49">
        <v>41270</v>
      </c>
      <c r="B2208" s="80">
        <v>1418.1</v>
      </c>
    </row>
    <row r="2209" spans="1:2" x14ac:dyDescent="0.25">
      <c r="A2209" s="49">
        <v>41271</v>
      </c>
      <c r="B2209" s="80">
        <v>1402.43</v>
      </c>
    </row>
    <row r="2210" spans="1:2" x14ac:dyDescent="0.25">
      <c r="A2210" s="49">
        <v>41274</v>
      </c>
      <c r="B2210" s="80">
        <v>1426.19</v>
      </c>
    </row>
    <row r="2211" spans="1:2" x14ac:dyDescent="0.25">
      <c r="A2211" s="49">
        <v>41276</v>
      </c>
      <c r="B2211" s="80">
        <v>1462.42</v>
      </c>
    </row>
    <row r="2212" spans="1:2" x14ac:dyDescent="0.25">
      <c r="A2212" s="49">
        <v>41277</v>
      </c>
      <c r="B2212" s="80">
        <v>1459.37</v>
      </c>
    </row>
    <row r="2213" spans="1:2" x14ac:dyDescent="0.25">
      <c r="A2213" s="49">
        <v>41278</v>
      </c>
      <c r="B2213" s="80">
        <v>1466.47</v>
      </c>
    </row>
    <row r="2214" spans="1:2" x14ac:dyDescent="0.25">
      <c r="A2214" s="49">
        <v>41281</v>
      </c>
      <c r="B2214" s="80">
        <v>1461.89</v>
      </c>
    </row>
    <row r="2215" spans="1:2" x14ac:dyDescent="0.25">
      <c r="A2215" s="49">
        <v>41282</v>
      </c>
      <c r="B2215" s="80">
        <v>1457.15</v>
      </c>
    </row>
    <row r="2216" spans="1:2" x14ac:dyDescent="0.25">
      <c r="A2216" s="49">
        <v>41283</v>
      </c>
      <c r="B2216" s="80">
        <v>1461.02</v>
      </c>
    </row>
    <row r="2217" spans="1:2" x14ac:dyDescent="0.25">
      <c r="A2217" s="49">
        <v>41284</v>
      </c>
      <c r="B2217" s="80">
        <v>1472.12</v>
      </c>
    </row>
    <row r="2218" spans="1:2" x14ac:dyDescent="0.25">
      <c r="A2218" s="49">
        <v>41285</v>
      </c>
      <c r="B2218" s="80">
        <v>1472.05</v>
      </c>
    </row>
    <row r="2219" spans="1:2" x14ac:dyDescent="0.25">
      <c r="A2219" s="49">
        <v>41288</v>
      </c>
      <c r="B2219" s="80">
        <v>1470.68</v>
      </c>
    </row>
    <row r="2220" spans="1:2" x14ac:dyDescent="0.25">
      <c r="A2220" s="49">
        <v>41289</v>
      </c>
      <c r="B2220" s="80">
        <v>1472.34</v>
      </c>
    </row>
    <row r="2221" spans="1:2" x14ac:dyDescent="0.25">
      <c r="A2221" s="49">
        <v>41290</v>
      </c>
      <c r="B2221" s="80">
        <v>1472.63</v>
      </c>
    </row>
    <row r="2222" spans="1:2" x14ac:dyDescent="0.25">
      <c r="A2222" s="49">
        <v>41291</v>
      </c>
      <c r="B2222" s="80">
        <v>1480.94</v>
      </c>
    </row>
    <row r="2223" spans="1:2" x14ac:dyDescent="0.25">
      <c r="A2223" s="49">
        <v>41292</v>
      </c>
      <c r="B2223" s="80">
        <v>1485.98</v>
      </c>
    </row>
    <row r="2224" spans="1:2" x14ac:dyDescent="0.25">
      <c r="A2224" s="49">
        <v>41296</v>
      </c>
      <c r="B2224" s="80">
        <v>1492.56</v>
      </c>
    </row>
    <row r="2225" spans="1:2" x14ac:dyDescent="0.25">
      <c r="A2225" s="49">
        <v>41297</v>
      </c>
      <c r="B2225" s="80">
        <v>1494.81</v>
      </c>
    </row>
    <row r="2226" spans="1:2" x14ac:dyDescent="0.25">
      <c r="A2226" s="49">
        <v>41298</v>
      </c>
      <c r="B2226" s="80">
        <v>1494.82</v>
      </c>
    </row>
    <row r="2227" spans="1:2" x14ac:dyDescent="0.25">
      <c r="A2227" s="49">
        <v>41299</v>
      </c>
      <c r="B2227" s="80">
        <v>1502.96</v>
      </c>
    </row>
    <row r="2228" spans="1:2" x14ac:dyDescent="0.25">
      <c r="A2228" s="49">
        <v>41302</v>
      </c>
      <c r="B2228" s="80">
        <v>1500.18</v>
      </c>
    </row>
    <row r="2229" spans="1:2" x14ac:dyDescent="0.25">
      <c r="A2229" s="49">
        <v>41303</v>
      </c>
      <c r="B2229" s="80">
        <v>1507.84</v>
      </c>
    </row>
    <row r="2230" spans="1:2" x14ac:dyDescent="0.25">
      <c r="A2230" s="49">
        <v>41304</v>
      </c>
      <c r="B2230" s="80">
        <v>1501.96</v>
      </c>
    </row>
    <row r="2231" spans="1:2" x14ac:dyDescent="0.25">
      <c r="A2231" s="49">
        <v>41305</v>
      </c>
      <c r="B2231" s="80">
        <v>1498.11</v>
      </c>
    </row>
    <row r="2232" spans="1:2" x14ac:dyDescent="0.25">
      <c r="A2232" s="49">
        <v>41306</v>
      </c>
      <c r="B2232" s="80">
        <v>1513.17</v>
      </c>
    </row>
    <row r="2233" spans="1:2" x14ac:dyDescent="0.25">
      <c r="A2233" s="49">
        <v>41309</v>
      </c>
      <c r="B2233" s="80">
        <v>1495.71</v>
      </c>
    </row>
    <row r="2234" spans="1:2" x14ac:dyDescent="0.25">
      <c r="A2234" s="49">
        <v>41310</v>
      </c>
      <c r="B2234" s="80">
        <v>1511.29</v>
      </c>
    </row>
    <row r="2235" spans="1:2" x14ac:dyDescent="0.25">
      <c r="A2235" s="49">
        <v>41311</v>
      </c>
      <c r="B2235" s="80">
        <v>1512.12</v>
      </c>
    </row>
    <row r="2236" spans="1:2" x14ac:dyDescent="0.25">
      <c r="A2236" s="49">
        <v>41312</v>
      </c>
      <c r="B2236" s="80">
        <v>1509.39</v>
      </c>
    </row>
    <row r="2237" spans="1:2" x14ac:dyDescent="0.25">
      <c r="A2237" s="49">
        <v>41313</v>
      </c>
      <c r="B2237" s="80">
        <v>1517.93</v>
      </c>
    </row>
    <row r="2238" spans="1:2" x14ac:dyDescent="0.25">
      <c r="A2238" s="49">
        <v>41316</v>
      </c>
      <c r="B2238" s="80">
        <v>1517.01</v>
      </c>
    </row>
    <row r="2239" spans="1:2" x14ac:dyDescent="0.25">
      <c r="A2239" s="49">
        <v>41317</v>
      </c>
      <c r="B2239" s="80">
        <v>1519.43</v>
      </c>
    </row>
    <row r="2240" spans="1:2" x14ac:dyDescent="0.25">
      <c r="A2240" s="49">
        <v>41318</v>
      </c>
      <c r="B2240" s="80">
        <v>1520.33</v>
      </c>
    </row>
    <row r="2241" spans="1:2" x14ac:dyDescent="0.25">
      <c r="A2241" s="49">
        <v>41319</v>
      </c>
      <c r="B2241" s="80">
        <v>1521.38</v>
      </c>
    </row>
    <row r="2242" spans="1:2" x14ac:dyDescent="0.25">
      <c r="A2242" s="49">
        <v>41320</v>
      </c>
      <c r="B2242" s="80">
        <v>1519.79</v>
      </c>
    </row>
    <row r="2243" spans="1:2" x14ac:dyDescent="0.25">
      <c r="A2243" s="49">
        <v>41324</v>
      </c>
      <c r="B2243" s="80">
        <v>1530.94</v>
      </c>
    </row>
    <row r="2244" spans="1:2" x14ac:dyDescent="0.25">
      <c r="A2244" s="49">
        <v>41325</v>
      </c>
      <c r="B2244" s="80">
        <v>1511.95</v>
      </c>
    </row>
    <row r="2245" spans="1:2" x14ac:dyDescent="0.25">
      <c r="A2245" s="49">
        <v>41326</v>
      </c>
      <c r="B2245" s="80">
        <v>1502.42</v>
      </c>
    </row>
    <row r="2246" spans="1:2" x14ac:dyDescent="0.25">
      <c r="A2246" s="49">
        <v>41327</v>
      </c>
      <c r="B2246" s="80">
        <v>1515.6</v>
      </c>
    </row>
    <row r="2247" spans="1:2" x14ac:dyDescent="0.25">
      <c r="A2247" s="49">
        <v>41330</v>
      </c>
      <c r="B2247" s="80">
        <v>1487.85</v>
      </c>
    </row>
    <row r="2248" spans="1:2" x14ac:dyDescent="0.25">
      <c r="A2248" s="49">
        <v>41331</v>
      </c>
      <c r="B2248" s="80">
        <v>1496.94</v>
      </c>
    </row>
    <row r="2249" spans="1:2" x14ac:dyDescent="0.25">
      <c r="A2249" s="49">
        <v>41332</v>
      </c>
      <c r="B2249" s="80">
        <v>1515.99</v>
      </c>
    </row>
    <row r="2250" spans="1:2" x14ac:dyDescent="0.25">
      <c r="A2250" s="49">
        <v>41333</v>
      </c>
      <c r="B2250" s="80">
        <v>1514.68</v>
      </c>
    </row>
    <row r="2251" spans="1:2" x14ac:dyDescent="0.25">
      <c r="A2251" s="49">
        <v>41334</v>
      </c>
      <c r="B2251" s="80">
        <v>1518.2</v>
      </c>
    </row>
    <row r="2252" spans="1:2" x14ac:dyDescent="0.25">
      <c r="A2252" s="49">
        <v>41337</v>
      </c>
      <c r="B2252" s="80">
        <v>1525.2</v>
      </c>
    </row>
    <row r="2253" spans="1:2" x14ac:dyDescent="0.25">
      <c r="A2253" s="49">
        <v>41338</v>
      </c>
      <c r="B2253" s="80">
        <v>1539.79</v>
      </c>
    </row>
    <row r="2254" spans="1:2" x14ac:dyDescent="0.25">
      <c r="A2254" s="49">
        <v>41339</v>
      </c>
      <c r="B2254" s="80">
        <v>1541.46</v>
      </c>
    </row>
    <row r="2255" spans="1:2" x14ac:dyDescent="0.25">
      <c r="A2255" s="49">
        <v>41340</v>
      </c>
      <c r="B2255" s="80">
        <v>1544.26</v>
      </c>
    </row>
    <row r="2256" spans="1:2" x14ac:dyDescent="0.25">
      <c r="A2256" s="49">
        <v>41341</v>
      </c>
      <c r="B2256" s="80">
        <v>1551.18</v>
      </c>
    </row>
    <row r="2257" spans="1:2" x14ac:dyDescent="0.25">
      <c r="A2257" s="49">
        <v>41344</v>
      </c>
      <c r="B2257" s="80">
        <v>1556.22</v>
      </c>
    </row>
    <row r="2258" spans="1:2" x14ac:dyDescent="0.25">
      <c r="A2258" s="49">
        <v>41345</v>
      </c>
      <c r="B2258" s="80">
        <v>1552.48</v>
      </c>
    </row>
    <row r="2259" spans="1:2" x14ac:dyDescent="0.25">
      <c r="A2259" s="49">
        <v>41346</v>
      </c>
      <c r="B2259" s="80">
        <v>1554.52</v>
      </c>
    </row>
    <row r="2260" spans="1:2" x14ac:dyDescent="0.25">
      <c r="A2260" s="49">
        <v>41347</v>
      </c>
      <c r="B2260" s="80">
        <v>1563.23</v>
      </c>
    </row>
    <row r="2261" spans="1:2" x14ac:dyDescent="0.25">
      <c r="A2261" s="49">
        <v>41348</v>
      </c>
      <c r="B2261" s="80">
        <v>1560.7</v>
      </c>
    </row>
    <row r="2262" spans="1:2" x14ac:dyDescent="0.25">
      <c r="A2262" s="49">
        <v>41351</v>
      </c>
      <c r="B2262" s="80">
        <v>1552.1</v>
      </c>
    </row>
    <row r="2263" spans="1:2" x14ac:dyDescent="0.25">
      <c r="A2263" s="49">
        <v>41352</v>
      </c>
      <c r="B2263" s="80">
        <v>1548.34</v>
      </c>
    </row>
    <row r="2264" spans="1:2" x14ac:dyDescent="0.25">
      <c r="A2264" s="49">
        <v>41353</v>
      </c>
      <c r="B2264" s="80">
        <v>1558.71</v>
      </c>
    </row>
    <row r="2265" spans="1:2" x14ac:dyDescent="0.25">
      <c r="A2265" s="49">
        <v>41354</v>
      </c>
      <c r="B2265" s="80">
        <v>1545.8</v>
      </c>
    </row>
    <row r="2266" spans="1:2" x14ac:dyDescent="0.25">
      <c r="A2266" s="49">
        <v>41355</v>
      </c>
      <c r="B2266" s="80">
        <v>1556.89</v>
      </c>
    </row>
    <row r="2267" spans="1:2" x14ac:dyDescent="0.25">
      <c r="A2267" s="49">
        <v>41358</v>
      </c>
      <c r="B2267" s="80">
        <v>1551.69</v>
      </c>
    </row>
    <row r="2268" spans="1:2" x14ac:dyDescent="0.25">
      <c r="A2268" s="49">
        <v>41359</v>
      </c>
      <c r="B2268" s="80">
        <v>1563.77</v>
      </c>
    </row>
    <row r="2269" spans="1:2" x14ac:dyDescent="0.25">
      <c r="A2269" s="49">
        <v>41360</v>
      </c>
      <c r="B2269" s="80">
        <v>1562.85</v>
      </c>
    </row>
    <row r="2270" spans="1:2" x14ac:dyDescent="0.25">
      <c r="A2270" s="49">
        <v>41361</v>
      </c>
      <c r="B2270" s="80">
        <v>1569.19</v>
      </c>
    </row>
    <row r="2271" spans="1:2" x14ac:dyDescent="0.25">
      <c r="A2271" s="49">
        <v>41365</v>
      </c>
      <c r="B2271" s="80">
        <v>1562.17</v>
      </c>
    </row>
    <row r="2272" spans="1:2" x14ac:dyDescent="0.25">
      <c r="A2272" s="49">
        <v>41366</v>
      </c>
      <c r="B2272" s="80">
        <v>1570.25</v>
      </c>
    </row>
    <row r="2273" spans="1:2" x14ac:dyDescent="0.25">
      <c r="A2273" s="49">
        <v>41367</v>
      </c>
      <c r="B2273" s="80">
        <v>1553.69</v>
      </c>
    </row>
    <row r="2274" spans="1:2" x14ac:dyDescent="0.25">
      <c r="A2274" s="49">
        <v>41368</v>
      </c>
      <c r="B2274" s="80">
        <v>1559.98</v>
      </c>
    </row>
    <row r="2275" spans="1:2" x14ac:dyDescent="0.25">
      <c r="A2275" s="49">
        <v>41369</v>
      </c>
      <c r="B2275" s="80">
        <v>1553.28</v>
      </c>
    </row>
    <row r="2276" spans="1:2" x14ac:dyDescent="0.25">
      <c r="A2276" s="49">
        <v>41372</v>
      </c>
      <c r="B2276" s="80">
        <v>1563.07</v>
      </c>
    </row>
    <row r="2277" spans="1:2" x14ac:dyDescent="0.25">
      <c r="A2277" s="49">
        <v>41373</v>
      </c>
      <c r="B2277" s="80">
        <v>1568.61</v>
      </c>
    </row>
    <row r="2278" spans="1:2" x14ac:dyDescent="0.25">
      <c r="A2278" s="49">
        <v>41374</v>
      </c>
      <c r="B2278" s="80">
        <v>1587.73</v>
      </c>
    </row>
    <row r="2279" spans="1:2" x14ac:dyDescent="0.25">
      <c r="A2279" s="49">
        <v>41375</v>
      </c>
      <c r="B2279" s="80">
        <v>1593.37</v>
      </c>
    </row>
    <row r="2280" spans="1:2" x14ac:dyDescent="0.25">
      <c r="A2280" s="49">
        <v>41376</v>
      </c>
      <c r="B2280" s="80">
        <v>1588.85</v>
      </c>
    </row>
    <row r="2281" spans="1:2" x14ac:dyDescent="0.25">
      <c r="A2281" s="49">
        <v>41379</v>
      </c>
      <c r="B2281" s="80">
        <v>1552.36</v>
      </c>
    </row>
    <row r="2282" spans="1:2" x14ac:dyDescent="0.25">
      <c r="A2282" s="49">
        <v>41380</v>
      </c>
      <c r="B2282" s="80">
        <v>1574.57</v>
      </c>
    </row>
    <row r="2283" spans="1:2" x14ac:dyDescent="0.25">
      <c r="A2283" s="49">
        <v>41381</v>
      </c>
      <c r="B2283" s="80">
        <v>1552.01</v>
      </c>
    </row>
    <row r="2284" spans="1:2" x14ac:dyDescent="0.25">
      <c r="A2284" s="49">
        <v>41382</v>
      </c>
      <c r="B2284" s="80">
        <v>1541.61</v>
      </c>
    </row>
    <row r="2285" spans="1:2" x14ac:dyDescent="0.25">
      <c r="A2285" s="49">
        <v>41383</v>
      </c>
      <c r="B2285" s="80">
        <v>1555.25</v>
      </c>
    </row>
    <row r="2286" spans="1:2" x14ac:dyDescent="0.25">
      <c r="A2286" s="49">
        <v>41386</v>
      </c>
      <c r="B2286" s="80">
        <v>1562.5</v>
      </c>
    </row>
    <row r="2287" spans="1:2" x14ac:dyDescent="0.25">
      <c r="A2287" s="49">
        <v>41387</v>
      </c>
      <c r="B2287" s="80">
        <v>1578.78</v>
      </c>
    </row>
    <row r="2288" spans="1:2" x14ac:dyDescent="0.25">
      <c r="A2288" s="49">
        <v>41388</v>
      </c>
      <c r="B2288" s="80">
        <v>1578.79</v>
      </c>
    </row>
    <row r="2289" spans="1:2" x14ac:dyDescent="0.25">
      <c r="A2289" s="49">
        <v>41389</v>
      </c>
      <c r="B2289" s="80">
        <v>1585.16</v>
      </c>
    </row>
    <row r="2290" spans="1:2" x14ac:dyDescent="0.25">
      <c r="A2290" s="49">
        <v>41390</v>
      </c>
      <c r="B2290" s="80">
        <v>1582.24</v>
      </c>
    </row>
    <row r="2291" spans="1:2" x14ac:dyDescent="0.25">
      <c r="A2291" s="49">
        <v>41393</v>
      </c>
      <c r="B2291" s="80">
        <v>1593.61</v>
      </c>
    </row>
    <row r="2292" spans="1:2" x14ac:dyDescent="0.25">
      <c r="A2292" s="49">
        <v>41394</v>
      </c>
      <c r="B2292" s="80">
        <v>1597.57</v>
      </c>
    </row>
    <row r="2293" spans="1:2" x14ac:dyDescent="0.25">
      <c r="A2293" s="49">
        <v>41395</v>
      </c>
      <c r="B2293" s="80">
        <v>1582.7</v>
      </c>
    </row>
    <row r="2294" spans="1:2" x14ac:dyDescent="0.25">
      <c r="A2294" s="49">
        <v>41396</v>
      </c>
      <c r="B2294" s="80">
        <v>1597.59</v>
      </c>
    </row>
    <row r="2295" spans="1:2" x14ac:dyDescent="0.25">
      <c r="A2295" s="49">
        <v>41397</v>
      </c>
      <c r="B2295" s="80">
        <v>1614.42</v>
      </c>
    </row>
    <row r="2296" spans="1:2" x14ac:dyDescent="0.25">
      <c r="A2296" s="49">
        <v>41400</v>
      </c>
      <c r="B2296" s="80">
        <v>1617.5</v>
      </c>
    </row>
    <row r="2297" spans="1:2" x14ac:dyDescent="0.25">
      <c r="A2297" s="49">
        <v>41401</v>
      </c>
      <c r="B2297" s="80">
        <v>1625.96</v>
      </c>
    </row>
    <row r="2298" spans="1:2" x14ac:dyDescent="0.25">
      <c r="A2298" s="49">
        <v>41402</v>
      </c>
      <c r="B2298" s="80">
        <v>1632.69</v>
      </c>
    </row>
    <row r="2299" spans="1:2" x14ac:dyDescent="0.25">
      <c r="A2299" s="49">
        <v>41403</v>
      </c>
      <c r="B2299" s="80">
        <v>1626.67</v>
      </c>
    </row>
    <row r="2300" spans="1:2" x14ac:dyDescent="0.25">
      <c r="A2300" s="49">
        <v>41404</v>
      </c>
      <c r="B2300" s="80">
        <v>1633.7</v>
      </c>
    </row>
    <row r="2301" spans="1:2" x14ac:dyDescent="0.25">
      <c r="A2301" s="49">
        <v>41407</v>
      </c>
      <c r="B2301" s="80">
        <v>1633.77</v>
      </c>
    </row>
    <row r="2302" spans="1:2" x14ac:dyDescent="0.25">
      <c r="A2302" s="49">
        <v>41408</v>
      </c>
      <c r="B2302" s="80">
        <v>1650.34</v>
      </c>
    </row>
    <row r="2303" spans="1:2" x14ac:dyDescent="0.25">
      <c r="A2303" s="49">
        <v>41409</v>
      </c>
      <c r="B2303" s="80">
        <v>1658.78</v>
      </c>
    </row>
    <row r="2304" spans="1:2" x14ac:dyDescent="0.25">
      <c r="A2304" s="49">
        <v>41410</v>
      </c>
      <c r="B2304" s="80">
        <v>1650.47</v>
      </c>
    </row>
    <row r="2305" spans="1:2" x14ac:dyDescent="0.25">
      <c r="A2305" s="49">
        <v>41411</v>
      </c>
      <c r="B2305" s="80">
        <v>1667.47</v>
      </c>
    </row>
    <row r="2306" spans="1:2" x14ac:dyDescent="0.25">
      <c r="A2306" s="49">
        <v>41414</v>
      </c>
      <c r="B2306" s="80">
        <v>1666.29</v>
      </c>
    </row>
    <row r="2307" spans="1:2" x14ac:dyDescent="0.25">
      <c r="A2307" s="49">
        <v>41415</v>
      </c>
      <c r="B2307" s="80">
        <v>1669.16</v>
      </c>
    </row>
    <row r="2308" spans="1:2" x14ac:dyDescent="0.25">
      <c r="A2308" s="49">
        <v>41416</v>
      </c>
      <c r="B2308" s="80">
        <v>1655.35</v>
      </c>
    </row>
    <row r="2309" spans="1:2" x14ac:dyDescent="0.25">
      <c r="A2309" s="49">
        <v>41417</v>
      </c>
      <c r="B2309" s="80">
        <v>1650.51</v>
      </c>
    </row>
    <row r="2310" spans="1:2" x14ac:dyDescent="0.25">
      <c r="A2310" s="49">
        <v>41418</v>
      </c>
      <c r="B2310" s="80">
        <v>1649.6</v>
      </c>
    </row>
    <row r="2311" spans="1:2" x14ac:dyDescent="0.25">
      <c r="A2311" s="49">
        <v>41422</v>
      </c>
      <c r="B2311" s="80">
        <v>1660.06</v>
      </c>
    </row>
    <row r="2312" spans="1:2" x14ac:dyDescent="0.25">
      <c r="A2312" s="49">
        <v>41423</v>
      </c>
      <c r="B2312" s="80">
        <v>1648.36</v>
      </c>
    </row>
    <row r="2313" spans="1:2" x14ac:dyDescent="0.25">
      <c r="A2313" s="49">
        <v>41424</v>
      </c>
      <c r="B2313" s="80">
        <v>1654.41</v>
      </c>
    </row>
    <row r="2314" spans="1:2" x14ac:dyDescent="0.25">
      <c r="A2314" s="49">
        <v>41425</v>
      </c>
      <c r="B2314" s="80">
        <v>1630.74</v>
      </c>
    </row>
    <row r="2315" spans="1:2" x14ac:dyDescent="0.25">
      <c r="A2315" s="49">
        <v>41428</v>
      </c>
      <c r="B2315" s="80">
        <v>1640.42</v>
      </c>
    </row>
    <row r="2316" spans="1:2" x14ac:dyDescent="0.25">
      <c r="A2316" s="49">
        <v>41429</v>
      </c>
      <c r="B2316" s="80">
        <v>1631.38</v>
      </c>
    </row>
    <row r="2317" spans="1:2" x14ac:dyDescent="0.25">
      <c r="A2317" s="49">
        <v>41430</v>
      </c>
      <c r="B2317" s="80">
        <v>1608.9</v>
      </c>
    </row>
    <row r="2318" spans="1:2" x14ac:dyDescent="0.25">
      <c r="A2318" s="49">
        <v>41431</v>
      </c>
      <c r="B2318" s="80">
        <v>1622.56</v>
      </c>
    </row>
    <row r="2319" spans="1:2" x14ac:dyDescent="0.25">
      <c r="A2319" s="49">
        <v>41432</v>
      </c>
      <c r="B2319" s="80">
        <v>1643.38</v>
      </c>
    </row>
    <row r="2320" spans="1:2" x14ac:dyDescent="0.25">
      <c r="A2320" s="49">
        <v>41435</v>
      </c>
      <c r="B2320" s="80">
        <v>1642.81</v>
      </c>
    </row>
    <row r="2321" spans="1:2" x14ac:dyDescent="0.25">
      <c r="A2321" s="49">
        <v>41436</v>
      </c>
      <c r="B2321" s="80">
        <v>1626.13</v>
      </c>
    </row>
    <row r="2322" spans="1:2" x14ac:dyDescent="0.25">
      <c r="A2322" s="49">
        <v>41437</v>
      </c>
      <c r="B2322" s="80">
        <v>1612.52</v>
      </c>
    </row>
    <row r="2323" spans="1:2" x14ac:dyDescent="0.25">
      <c r="A2323" s="49">
        <v>41438</v>
      </c>
      <c r="B2323" s="80">
        <v>1636.36</v>
      </c>
    </row>
    <row r="2324" spans="1:2" x14ac:dyDescent="0.25">
      <c r="A2324" s="49">
        <v>41439</v>
      </c>
      <c r="B2324" s="80">
        <v>1626.73</v>
      </c>
    </row>
    <row r="2325" spans="1:2" x14ac:dyDescent="0.25">
      <c r="A2325" s="49">
        <v>41442</v>
      </c>
      <c r="B2325" s="80">
        <v>1639.04</v>
      </c>
    </row>
    <row r="2326" spans="1:2" x14ac:dyDescent="0.25">
      <c r="A2326" s="49">
        <v>41443</v>
      </c>
      <c r="B2326" s="80">
        <v>1651.81</v>
      </c>
    </row>
    <row r="2327" spans="1:2" x14ac:dyDescent="0.25">
      <c r="A2327" s="49">
        <v>41444</v>
      </c>
      <c r="B2327" s="80">
        <v>1628.93</v>
      </c>
    </row>
    <row r="2328" spans="1:2" x14ac:dyDescent="0.25">
      <c r="A2328" s="49">
        <v>41445</v>
      </c>
      <c r="B2328" s="80">
        <v>1588.19</v>
      </c>
    </row>
    <row r="2329" spans="1:2" x14ac:dyDescent="0.25">
      <c r="A2329" s="49">
        <v>41446</v>
      </c>
      <c r="B2329" s="80">
        <v>1592.43</v>
      </c>
    </row>
    <row r="2330" spans="1:2" x14ac:dyDescent="0.25">
      <c r="A2330" s="49">
        <v>41449</v>
      </c>
      <c r="B2330" s="80">
        <v>1573.09</v>
      </c>
    </row>
    <row r="2331" spans="1:2" x14ac:dyDescent="0.25">
      <c r="A2331" s="49">
        <v>41450</v>
      </c>
      <c r="B2331" s="80">
        <v>1588.03</v>
      </c>
    </row>
    <row r="2332" spans="1:2" x14ac:dyDescent="0.25">
      <c r="A2332" s="49">
        <v>41451</v>
      </c>
      <c r="B2332" s="80">
        <v>1603.26</v>
      </c>
    </row>
    <row r="2333" spans="1:2" x14ac:dyDescent="0.25">
      <c r="A2333" s="49">
        <v>41452</v>
      </c>
      <c r="B2333" s="80">
        <v>1613.2</v>
      </c>
    </row>
    <row r="2334" spans="1:2" x14ac:dyDescent="0.25">
      <c r="A2334" s="49">
        <v>41453</v>
      </c>
      <c r="B2334" s="80">
        <v>1606.28</v>
      </c>
    </row>
    <row r="2335" spans="1:2" x14ac:dyDescent="0.25">
      <c r="A2335" s="49">
        <v>41456</v>
      </c>
      <c r="B2335" s="80">
        <v>1614.96</v>
      </c>
    </row>
    <row r="2336" spans="1:2" x14ac:dyDescent="0.25">
      <c r="A2336" s="49">
        <v>41457</v>
      </c>
      <c r="B2336" s="80">
        <v>1614.08</v>
      </c>
    </row>
    <row r="2337" spans="1:2" x14ac:dyDescent="0.25">
      <c r="A2337" s="49">
        <v>41458</v>
      </c>
      <c r="B2337" s="80">
        <v>1615.41</v>
      </c>
    </row>
    <row r="2338" spans="1:2" x14ac:dyDescent="0.25">
      <c r="A2338" s="49">
        <v>41460</v>
      </c>
      <c r="B2338" s="80">
        <v>1631.89</v>
      </c>
    </row>
    <row r="2339" spans="1:2" x14ac:dyDescent="0.25">
      <c r="A2339" s="49">
        <v>41463</v>
      </c>
      <c r="B2339" s="80">
        <v>1640.46</v>
      </c>
    </row>
    <row r="2340" spans="1:2" x14ac:dyDescent="0.25">
      <c r="A2340" s="49">
        <v>41464</v>
      </c>
      <c r="B2340" s="80">
        <v>1652.32</v>
      </c>
    </row>
    <row r="2341" spans="1:2" x14ac:dyDescent="0.25">
      <c r="A2341" s="49">
        <v>41465</v>
      </c>
      <c r="B2341" s="80">
        <v>1652.62</v>
      </c>
    </row>
    <row r="2342" spans="1:2" x14ac:dyDescent="0.25">
      <c r="A2342" s="49">
        <v>41466</v>
      </c>
      <c r="B2342" s="80">
        <v>1675.02</v>
      </c>
    </row>
    <row r="2343" spans="1:2" x14ac:dyDescent="0.25">
      <c r="A2343" s="49">
        <v>41467</v>
      </c>
      <c r="B2343" s="80">
        <v>1680.19</v>
      </c>
    </row>
    <row r="2344" spans="1:2" x14ac:dyDescent="0.25">
      <c r="A2344" s="49">
        <v>41470</v>
      </c>
      <c r="B2344" s="80">
        <v>1682.5</v>
      </c>
    </row>
    <row r="2345" spans="1:2" x14ac:dyDescent="0.25">
      <c r="A2345" s="49">
        <v>41471</v>
      </c>
      <c r="B2345" s="80">
        <v>1676.26</v>
      </c>
    </row>
    <row r="2346" spans="1:2" x14ac:dyDescent="0.25">
      <c r="A2346" s="49">
        <v>41472</v>
      </c>
      <c r="B2346" s="80">
        <v>1680.91</v>
      </c>
    </row>
    <row r="2347" spans="1:2" x14ac:dyDescent="0.25">
      <c r="A2347" s="49">
        <v>41473</v>
      </c>
      <c r="B2347" s="80">
        <v>1689.37</v>
      </c>
    </row>
    <row r="2348" spans="1:2" x14ac:dyDescent="0.25">
      <c r="A2348" s="49">
        <v>41474</v>
      </c>
      <c r="B2348" s="80">
        <v>1692.09</v>
      </c>
    </row>
    <row r="2349" spans="1:2" x14ac:dyDescent="0.25">
      <c r="A2349" s="49">
        <v>41477</v>
      </c>
      <c r="B2349" s="80">
        <v>1695.53</v>
      </c>
    </row>
    <row r="2350" spans="1:2" x14ac:dyDescent="0.25">
      <c r="A2350" s="49">
        <v>41478</v>
      </c>
      <c r="B2350" s="80">
        <v>1692.39</v>
      </c>
    </row>
    <row r="2351" spans="1:2" x14ac:dyDescent="0.25">
      <c r="A2351" s="49">
        <v>41479</v>
      </c>
      <c r="B2351" s="80">
        <v>1685.94</v>
      </c>
    </row>
    <row r="2352" spans="1:2" x14ac:dyDescent="0.25">
      <c r="A2352" s="49">
        <v>41480</v>
      </c>
      <c r="B2352" s="80">
        <v>1690.25</v>
      </c>
    </row>
    <row r="2353" spans="1:2" x14ac:dyDescent="0.25">
      <c r="A2353" s="49">
        <v>41481</v>
      </c>
      <c r="B2353" s="80">
        <v>1691.65</v>
      </c>
    </row>
    <row r="2354" spans="1:2" x14ac:dyDescent="0.25">
      <c r="A2354" s="49">
        <v>41484</v>
      </c>
      <c r="B2354" s="80">
        <v>1685.33</v>
      </c>
    </row>
    <row r="2355" spans="1:2" x14ac:dyDescent="0.25">
      <c r="A2355" s="49">
        <v>41485</v>
      </c>
      <c r="B2355" s="80">
        <v>1685.96</v>
      </c>
    </row>
    <row r="2356" spans="1:2" x14ac:dyDescent="0.25">
      <c r="A2356" s="49">
        <v>41486</v>
      </c>
      <c r="B2356" s="80">
        <v>1685.73</v>
      </c>
    </row>
    <row r="2357" spans="1:2" x14ac:dyDescent="0.25">
      <c r="A2357" s="49">
        <v>41487</v>
      </c>
      <c r="B2357" s="80">
        <v>1706.87</v>
      </c>
    </row>
    <row r="2358" spans="1:2" x14ac:dyDescent="0.25">
      <c r="A2358" s="49">
        <v>41488</v>
      </c>
      <c r="B2358" s="80">
        <v>1709.67</v>
      </c>
    </row>
    <row r="2359" spans="1:2" x14ac:dyDescent="0.25">
      <c r="A2359" s="49">
        <v>41491</v>
      </c>
      <c r="B2359" s="80">
        <v>1707.14</v>
      </c>
    </row>
    <row r="2360" spans="1:2" x14ac:dyDescent="0.25">
      <c r="A2360" s="49">
        <v>41492</v>
      </c>
      <c r="B2360" s="80">
        <v>1697.37</v>
      </c>
    </row>
    <row r="2361" spans="1:2" x14ac:dyDescent="0.25">
      <c r="A2361" s="49">
        <v>41493</v>
      </c>
      <c r="B2361" s="80">
        <v>1690.91</v>
      </c>
    </row>
    <row r="2362" spans="1:2" x14ac:dyDescent="0.25">
      <c r="A2362" s="49">
        <v>41494</v>
      </c>
      <c r="B2362" s="80">
        <v>1697.48</v>
      </c>
    </row>
    <row r="2363" spans="1:2" x14ac:dyDescent="0.25">
      <c r="A2363" s="49">
        <v>41495</v>
      </c>
      <c r="B2363" s="80">
        <v>1691.42</v>
      </c>
    </row>
    <row r="2364" spans="1:2" x14ac:dyDescent="0.25">
      <c r="A2364" s="49">
        <v>41498</v>
      </c>
      <c r="B2364" s="80">
        <v>1689.47</v>
      </c>
    </row>
    <row r="2365" spans="1:2" x14ac:dyDescent="0.25">
      <c r="A2365" s="49">
        <v>41499</v>
      </c>
      <c r="B2365" s="80">
        <v>1694.16</v>
      </c>
    </row>
    <row r="2366" spans="1:2" x14ac:dyDescent="0.25">
      <c r="A2366" s="49">
        <v>41500</v>
      </c>
      <c r="B2366" s="80">
        <v>1685.39</v>
      </c>
    </row>
    <row r="2367" spans="1:2" x14ac:dyDescent="0.25">
      <c r="A2367" s="49">
        <v>41501</v>
      </c>
      <c r="B2367" s="80">
        <v>1661.32</v>
      </c>
    </row>
    <row r="2368" spans="1:2" x14ac:dyDescent="0.25">
      <c r="A2368" s="49">
        <v>41502</v>
      </c>
      <c r="B2368" s="80">
        <v>1655.83</v>
      </c>
    </row>
    <row r="2369" spans="1:2" x14ac:dyDescent="0.25">
      <c r="A2369" s="49">
        <v>41505</v>
      </c>
      <c r="B2369" s="80">
        <v>1646.06</v>
      </c>
    </row>
    <row r="2370" spans="1:2" x14ac:dyDescent="0.25">
      <c r="A2370" s="49">
        <v>41506</v>
      </c>
      <c r="B2370" s="80">
        <v>1652.35</v>
      </c>
    </row>
    <row r="2371" spans="1:2" x14ac:dyDescent="0.25">
      <c r="A2371" s="49">
        <v>41507</v>
      </c>
      <c r="B2371" s="80">
        <v>1642.8</v>
      </c>
    </row>
    <row r="2372" spans="1:2" x14ac:dyDescent="0.25">
      <c r="A2372" s="49">
        <v>41508</v>
      </c>
      <c r="B2372" s="80">
        <v>1656.96</v>
      </c>
    </row>
    <row r="2373" spans="1:2" x14ac:dyDescent="0.25">
      <c r="A2373" s="49">
        <v>41509</v>
      </c>
      <c r="B2373" s="80">
        <v>1663.5</v>
      </c>
    </row>
    <row r="2374" spans="1:2" x14ac:dyDescent="0.25">
      <c r="A2374" s="49">
        <v>41512</v>
      </c>
      <c r="B2374" s="80">
        <v>1656.78</v>
      </c>
    </row>
    <row r="2375" spans="1:2" x14ac:dyDescent="0.25">
      <c r="A2375" s="49">
        <v>41513</v>
      </c>
      <c r="B2375" s="80">
        <v>1630.48</v>
      </c>
    </row>
    <row r="2376" spans="1:2" x14ac:dyDescent="0.25">
      <c r="A2376" s="49">
        <v>41514</v>
      </c>
      <c r="B2376" s="80">
        <v>1634.96</v>
      </c>
    </row>
    <row r="2377" spans="1:2" x14ac:dyDescent="0.25">
      <c r="A2377" s="49">
        <v>41515</v>
      </c>
      <c r="B2377" s="80">
        <v>1638.17</v>
      </c>
    </row>
    <row r="2378" spans="1:2" x14ac:dyDescent="0.25">
      <c r="A2378" s="49">
        <v>41516</v>
      </c>
      <c r="B2378" s="80">
        <v>1632.97</v>
      </c>
    </row>
    <row r="2379" spans="1:2" x14ac:dyDescent="0.25">
      <c r="A2379" s="49">
        <v>41520</v>
      </c>
      <c r="B2379" s="80">
        <v>1639.77</v>
      </c>
    </row>
    <row r="2380" spans="1:2" x14ac:dyDescent="0.25">
      <c r="A2380" s="49">
        <v>41521</v>
      </c>
      <c r="B2380" s="80">
        <v>1653.08</v>
      </c>
    </row>
    <row r="2381" spans="1:2" x14ac:dyDescent="0.25">
      <c r="A2381" s="49">
        <v>41522</v>
      </c>
      <c r="B2381" s="80">
        <v>1655.08</v>
      </c>
    </row>
    <row r="2382" spans="1:2" x14ac:dyDescent="0.25">
      <c r="A2382" s="49">
        <v>41523</v>
      </c>
      <c r="B2382" s="80">
        <v>1655.17</v>
      </c>
    </row>
    <row r="2383" spans="1:2" x14ac:dyDescent="0.25">
      <c r="A2383" s="49">
        <v>41526</v>
      </c>
      <c r="B2383" s="80">
        <v>1671.71</v>
      </c>
    </row>
    <row r="2384" spans="1:2" x14ac:dyDescent="0.25">
      <c r="A2384" s="49">
        <v>41527</v>
      </c>
      <c r="B2384" s="80">
        <v>1683.99</v>
      </c>
    </row>
    <row r="2385" spans="1:2" x14ac:dyDescent="0.25">
      <c r="A2385" s="49">
        <v>41528</v>
      </c>
      <c r="B2385" s="80">
        <v>1689.13</v>
      </c>
    </row>
    <row r="2386" spans="1:2" x14ac:dyDescent="0.25">
      <c r="A2386" s="49">
        <v>41529</v>
      </c>
      <c r="B2386" s="80">
        <v>1683.42</v>
      </c>
    </row>
    <row r="2387" spans="1:2" x14ac:dyDescent="0.25">
      <c r="A2387" s="49">
        <v>41530</v>
      </c>
      <c r="B2387" s="80">
        <v>1687.99</v>
      </c>
    </row>
    <row r="2388" spans="1:2" x14ac:dyDescent="0.25">
      <c r="A2388" s="49">
        <v>41533</v>
      </c>
      <c r="B2388" s="80">
        <v>1697.6</v>
      </c>
    </row>
    <row r="2389" spans="1:2" x14ac:dyDescent="0.25">
      <c r="A2389" s="49">
        <v>41534</v>
      </c>
      <c r="B2389" s="80">
        <v>1704.76</v>
      </c>
    </row>
    <row r="2390" spans="1:2" x14ac:dyDescent="0.25">
      <c r="A2390" s="49">
        <v>41535</v>
      </c>
      <c r="B2390" s="80">
        <v>1725.52</v>
      </c>
    </row>
    <row r="2391" spans="1:2" x14ac:dyDescent="0.25">
      <c r="A2391" s="49">
        <v>41536</v>
      </c>
      <c r="B2391" s="80">
        <v>1722.34</v>
      </c>
    </row>
    <row r="2392" spans="1:2" x14ac:dyDescent="0.25">
      <c r="A2392" s="49">
        <v>41537</v>
      </c>
      <c r="B2392" s="80">
        <v>1709.91</v>
      </c>
    </row>
    <row r="2393" spans="1:2" x14ac:dyDescent="0.25">
      <c r="A2393" s="49">
        <v>41540</v>
      </c>
      <c r="B2393" s="80">
        <v>1701.84</v>
      </c>
    </row>
    <row r="2394" spans="1:2" x14ac:dyDescent="0.25">
      <c r="A2394" s="49">
        <v>41541</v>
      </c>
      <c r="B2394" s="80">
        <v>1697.42</v>
      </c>
    </row>
    <row r="2395" spans="1:2" x14ac:dyDescent="0.25">
      <c r="A2395" s="49">
        <v>41542</v>
      </c>
      <c r="B2395" s="80">
        <v>1692.77</v>
      </c>
    </row>
    <row r="2396" spans="1:2" x14ac:dyDescent="0.25">
      <c r="A2396" s="49">
        <v>41543</v>
      </c>
      <c r="B2396" s="80">
        <v>1698.67</v>
      </c>
    </row>
    <row r="2397" spans="1:2" x14ac:dyDescent="0.25">
      <c r="A2397" s="49">
        <v>41544</v>
      </c>
      <c r="B2397" s="80">
        <v>1691.75</v>
      </c>
    </row>
    <row r="2398" spans="1:2" x14ac:dyDescent="0.25">
      <c r="A2398" s="49">
        <v>41547</v>
      </c>
      <c r="B2398" s="80">
        <v>1681.55</v>
      </c>
    </row>
    <row r="2399" spans="1:2" x14ac:dyDescent="0.25">
      <c r="A2399" s="49">
        <v>41548</v>
      </c>
      <c r="B2399" s="80">
        <v>1695</v>
      </c>
    </row>
    <row r="2400" spans="1:2" x14ac:dyDescent="0.25">
      <c r="A2400" s="49">
        <v>41549</v>
      </c>
      <c r="B2400" s="80">
        <v>1693.87</v>
      </c>
    </row>
    <row r="2401" spans="1:2" x14ac:dyDescent="0.25">
      <c r="A2401" s="49">
        <v>41550</v>
      </c>
      <c r="B2401" s="80">
        <v>1678.66</v>
      </c>
    </row>
    <row r="2402" spans="1:2" x14ac:dyDescent="0.25">
      <c r="A2402" s="49">
        <v>41551</v>
      </c>
      <c r="B2402" s="80">
        <v>1690.5</v>
      </c>
    </row>
    <row r="2403" spans="1:2" x14ac:dyDescent="0.25">
      <c r="A2403" s="49">
        <v>41554</v>
      </c>
      <c r="B2403" s="80">
        <v>1676.12</v>
      </c>
    </row>
    <row r="2404" spans="1:2" x14ac:dyDescent="0.25">
      <c r="A2404" s="49">
        <v>41555</v>
      </c>
      <c r="B2404" s="80">
        <v>1655.45</v>
      </c>
    </row>
    <row r="2405" spans="1:2" x14ac:dyDescent="0.25">
      <c r="A2405" s="49">
        <v>41556</v>
      </c>
      <c r="B2405" s="80">
        <v>1656.4</v>
      </c>
    </row>
    <row r="2406" spans="1:2" x14ac:dyDescent="0.25">
      <c r="A2406" s="49">
        <v>41557</v>
      </c>
      <c r="B2406" s="80">
        <v>1692.56</v>
      </c>
    </row>
    <row r="2407" spans="1:2" x14ac:dyDescent="0.25">
      <c r="A2407" s="49">
        <v>41558</v>
      </c>
      <c r="B2407" s="80">
        <v>1703.2</v>
      </c>
    </row>
    <row r="2408" spans="1:2" x14ac:dyDescent="0.25">
      <c r="A2408" s="49">
        <v>41561</v>
      </c>
      <c r="B2408" s="80">
        <v>1710.14</v>
      </c>
    </row>
    <row r="2409" spans="1:2" x14ac:dyDescent="0.25">
      <c r="A2409" s="49">
        <v>41562</v>
      </c>
      <c r="B2409" s="80">
        <v>1698.06</v>
      </c>
    </row>
    <row r="2410" spans="1:2" x14ac:dyDescent="0.25">
      <c r="A2410" s="49">
        <v>41563</v>
      </c>
      <c r="B2410" s="80">
        <v>1721.54</v>
      </c>
    </row>
    <row r="2411" spans="1:2" x14ac:dyDescent="0.25">
      <c r="A2411" s="49">
        <v>41564</v>
      </c>
      <c r="B2411" s="80">
        <v>1733.15</v>
      </c>
    </row>
    <row r="2412" spans="1:2" x14ac:dyDescent="0.25">
      <c r="A2412" s="49">
        <v>41565</v>
      </c>
      <c r="B2412" s="80">
        <v>1744.5</v>
      </c>
    </row>
    <row r="2413" spans="1:2" x14ac:dyDescent="0.25">
      <c r="A2413" s="49">
        <v>41568</v>
      </c>
      <c r="B2413" s="80">
        <v>1744.66</v>
      </c>
    </row>
    <row r="2414" spans="1:2" x14ac:dyDescent="0.25">
      <c r="A2414" s="49">
        <v>41569</v>
      </c>
      <c r="B2414" s="80">
        <v>1754.67</v>
      </c>
    </row>
    <row r="2415" spans="1:2" x14ac:dyDescent="0.25">
      <c r="A2415" s="49">
        <v>41570</v>
      </c>
      <c r="B2415" s="80">
        <v>1746.38</v>
      </c>
    </row>
    <row r="2416" spans="1:2" x14ac:dyDescent="0.25">
      <c r="A2416" s="49">
        <v>41571</v>
      </c>
      <c r="B2416" s="80">
        <v>1752.07</v>
      </c>
    </row>
    <row r="2417" spans="1:2" x14ac:dyDescent="0.25">
      <c r="A2417" s="49">
        <v>41572</v>
      </c>
      <c r="B2417" s="80">
        <v>1759.77</v>
      </c>
    </row>
    <row r="2418" spans="1:2" x14ac:dyDescent="0.25">
      <c r="A2418" s="49">
        <v>41575</v>
      </c>
      <c r="B2418" s="80">
        <v>1762.11</v>
      </c>
    </row>
    <row r="2419" spans="1:2" x14ac:dyDescent="0.25">
      <c r="A2419" s="49">
        <v>41576</v>
      </c>
      <c r="B2419" s="80">
        <v>1771.95</v>
      </c>
    </row>
    <row r="2420" spans="1:2" x14ac:dyDescent="0.25">
      <c r="A2420" s="49">
        <v>41577</v>
      </c>
      <c r="B2420" s="80">
        <v>1763.31</v>
      </c>
    </row>
    <row r="2421" spans="1:2" x14ac:dyDescent="0.25">
      <c r="A2421" s="49">
        <v>41578</v>
      </c>
      <c r="B2421" s="80">
        <v>1756.54</v>
      </c>
    </row>
    <row r="2422" spans="1:2" x14ac:dyDescent="0.25">
      <c r="A2422" s="49">
        <v>41579</v>
      </c>
      <c r="B2422" s="80">
        <v>1761.64</v>
      </c>
    </row>
    <row r="2423" spans="1:2" x14ac:dyDescent="0.25">
      <c r="A2423" s="49">
        <v>41582</v>
      </c>
      <c r="B2423" s="80">
        <v>1767.93</v>
      </c>
    </row>
    <row r="2424" spans="1:2" x14ac:dyDescent="0.25">
      <c r="A2424" s="49">
        <v>41583</v>
      </c>
      <c r="B2424" s="80">
        <v>1762.97</v>
      </c>
    </row>
    <row r="2425" spans="1:2" x14ac:dyDescent="0.25">
      <c r="A2425" s="49">
        <v>41584</v>
      </c>
      <c r="B2425" s="80">
        <v>1770.49</v>
      </c>
    </row>
    <row r="2426" spans="1:2" x14ac:dyDescent="0.25">
      <c r="A2426" s="49">
        <v>41585</v>
      </c>
      <c r="B2426" s="80">
        <v>1747.15</v>
      </c>
    </row>
    <row r="2427" spans="1:2" x14ac:dyDescent="0.25">
      <c r="A2427" s="49">
        <v>41586</v>
      </c>
      <c r="B2427" s="80">
        <v>1770.61</v>
      </c>
    </row>
    <row r="2428" spans="1:2" x14ac:dyDescent="0.25">
      <c r="A2428" s="49">
        <v>41589</v>
      </c>
      <c r="B2428" s="80">
        <v>1771.89</v>
      </c>
    </row>
    <row r="2429" spans="1:2" x14ac:dyDescent="0.25">
      <c r="A2429" s="49">
        <v>41590</v>
      </c>
      <c r="B2429" s="80">
        <v>1767.69</v>
      </c>
    </row>
    <row r="2430" spans="1:2" x14ac:dyDescent="0.25">
      <c r="A2430" s="49">
        <v>41591</v>
      </c>
      <c r="B2430" s="80">
        <v>1782</v>
      </c>
    </row>
    <row r="2431" spans="1:2" x14ac:dyDescent="0.25">
      <c r="A2431" s="49">
        <v>41592</v>
      </c>
      <c r="B2431" s="80">
        <v>1790.62</v>
      </c>
    </row>
    <row r="2432" spans="1:2" x14ac:dyDescent="0.25">
      <c r="A2432" s="49">
        <v>41593</v>
      </c>
      <c r="B2432" s="80">
        <v>1798.18</v>
      </c>
    </row>
    <row r="2433" spans="1:2" x14ac:dyDescent="0.25">
      <c r="A2433" s="49">
        <v>41596</v>
      </c>
      <c r="B2433" s="80">
        <v>1791.53</v>
      </c>
    </row>
    <row r="2434" spans="1:2" x14ac:dyDescent="0.25">
      <c r="A2434" s="49">
        <v>41597</v>
      </c>
      <c r="B2434" s="80">
        <v>1787.87</v>
      </c>
    </row>
    <row r="2435" spans="1:2" x14ac:dyDescent="0.25">
      <c r="A2435" s="49">
        <v>41598</v>
      </c>
      <c r="B2435" s="80">
        <v>1781.37</v>
      </c>
    </row>
    <row r="2436" spans="1:2" x14ac:dyDescent="0.25">
      <c r="A2436" s="49">
        <v>41599</v>
      </c>
      <c r="B2436" s="80">
        <v>1795.85</v>
      </c>
    </row>
    <row r="2437" spans="1:2" x14ac:dyDescent="0.25">
      <c r="A2437" s="49">
        <v>41600</v>
      </c>
      <c r="B2437" s="80">
        <v>1804.76</v>
      </c>
    </row>
    <row r="2438" spans="1:2" x14ac:dyDescent="0.25">
      <c r="A2438" s="49">
        <v>41603</v>
      </c>
      <c r="B2438" s="80">
        <v>1802.48</v>
      </c>
    </row>
    <row r="2439" spans="1:2" x14ac:dyDescent="0.25">
      <c r="A2439" s="49">
        <v>41604</v>
      </c>
      <c r="B2439" s="80">
        <v>1802.75</v>
      </c>
    </row>
    <row r="2440" spans="1:2" x14ac:dyDescent="0.25">
      <c r="A2440" s="49">
        <v>41605</v>
      </c>
      <c r="B2440" s="80">
        <v>1807.23</v>
      </c>
    </row>
    <row r="2441" spans="1:2" x14ac:dyDescent="0.25">
      <c r="A2441" s="49">
        <v>41607</v>
      </c>
      <c r="B2441" s="80">
        <v>1805.81</v>
      </c>
    </row>
    <row r="2442" spans="1:2" x14ac:dyDescent="0.25">
      <c r="A2442" s="49">
        <v>41610</v>
      </c>
      <c r="B2442" s="80">
        <v>1800.9</v>
      </c>
    </row>
    <row r="2443" spans="1:2" x14ac:dyDescent="0.25">
      <c r="A2443" s="49">
        <v>41611</v>
      </c>
      <c r="B2443" s="80">
        <v>1795.15</v>
      </c>
    </row>
    <row r="2444" spans="1:2" x14ac:dyDescent="0.25">
      <c r="A2444" s="49">
        <v>41612</v>
      </c>
      <c r="B2444" s="80">
        <v>1792.81</v>
      </c>
    </row>
    <row r="2445" spans="1:2" x14ac:dyDescent="0.25">
      <c r="A2445" s="49">
        <v>41613</v>
      </c>
      <c r="B2445" s="80">
        <v>1785.03</v>
      </c>
    </row>
    <row r="2446" spans="1:2" x14ac:dyDescent="0.25">
      <c r="A2446" s="49">
        <v>41614</v>
      </c>
      <c r="B2446" s="80">
        <v>1805.09</v>
      </c>
    </row>
    <row r="2447" spans="1:2" x14ac:dyDescent="0.25">
      <c r="A2447" s="49">
        <v>41617</v>
      </c>
      <c r="B2447" s="80">
        <v>1808.37</v>
      </c>
    </row>
    <row r="2448" spans="1:2" x14ac:dyDescent="0.25">
      <c r="A2448" s="49">
        <v>41618</v>
      </c>
      <c r="B2448" s="80">
        <v>1802.62</v>
      </c>
    </row>
    <row r="2449" spans="1:2" x14ac:dyDescent="0.25">
      <c r="A2449" s="49">
        <v>41619</v>
      </c>
      <c r="B2449" s="80">
        <v>1782.22</v>
      </c>
    </row>
    <row r="2450" spans="1:2" x14ac:dyDescent="0.25">
      <c r="A2450" s="49">
        <v>41620</v>
      </c>
      <c r="B2450" s="80">
        <v>1775.5</v>
      </c>
    </row>
    <row r="2451" spans="1:2" x14ac:dyDescent="0.25">
      <c r="A2451" s="49">
        <v>41621</v>
      </c>
      <c r="B2451" s="80">
        <v>1775.32</v>
      </c>
    </row>
    <row r="2452" spans="1:2" x14ac:dyDescent="0.25">
      <c r="A2452" s="49">
        <v>41624</v>
      </c>
      <c r="B2452" s="80">
        <v>1786.54</v>
      </c>
    </row>
    <row r="2453" spans="1:2" x14ac:dyDescent="0.25">
      <c r="A2453" s="49">
        <v>41625</v>
      </c>
      <c r="B2453" s="80">
        <v>1781</v>
      </c>
    </row>
    <row r="2454" spans="1:2" x14ac:dyDescent="0.25">
      <c r="A2454" s="49">
        <v>41626</v>
      </c>
      <c r="B2454" s="80">
        <v>1810.65</v>
      </c>
    </row>
    <row r="2455" spans="1:2" x14ac:dyDescent="0.25">
      <c r="A2455" s="49">
        <v>41627</v>
      </c>
      <c r="B2455" s="80">
        <v>1809.6</v>
      </c>
    </row>
    <row r="2456" spans="1:2" x14ac:dyDescent="0.25">
      <c r="A2456" s="49">
        <v>41628</v>
      </c>
      <c r="B2456" s="80">
        <v>1818.32</v>
      </c>
    </row>
    <row r="2457" spans="1:2" x14ac:dyDescent="0.25">
      <c r="A2457" s="49">
        <v>41631</v>
      </c>
      <c r="B2457" s="80">
        <v>1827.99</v>
      </c>
    </row>
    <row r="2458" spans="1:2" x14ac:dyDescent="0.25">
      <c r="A2458" s="49">
        <v>41632</v>
      </c>
      <c r="B2458" s="80">
        <v>1833.32</v>
      </c>
    </row>
    <row r="2459" spans="1:2" x14ac:dyDescent="0.25">
      <c r="A2459" s="49">
        <v>41634</v>
      </c>
      <c r="B2459" s="80">
        <v>1842.02</v>
      </c>
    </row>
    <row r="2460" spans="1:2" x14ac:dyDescent="0.25">
      <c r="A2460" s="49">
        <v>41635</v>
      </c>
      <c r="B2460" s="80">
        <v>1841.4</v>
      </c>
    </row>
    <row r="2461" spans="1:2" x14ac:dyDescent="0.25">
      <c r="A2461" s="49">
        <v>41638</v>
      </c>
      <c r="B2461" s="80">
        <v>1841.07</v>
      </c>
    </row>
    <row r="2462" spans="1:2" x14ac:dyDescent="0.25">
      <c r="A2462" s="49">
        <v>41639</v>
      </c>
      <c r="B2462" s="80">
        <v>1848.36</v>
      </c>
    </row>
    <row r="2463" spans="1:2" x14ac:dyDescent="0.25">
      <c r="A2463" s="49">
        <v>41641</v>
      </c>
      <c r="B2463" s="80">
        <v>1831.98</v>
      </c>
    </row>
    <row r="2464" spans="1:2" x14ac:dyDescent="0.25">
      <c r="A2464" s="49">
        <v>41642</v>
      </c>
      <c r="B2464" s="80">
        <v>1831.37</v>
      </c>
    </row>
    <row r="2465" spans="1:2" x14ac:dyDescent="0.25">
      <c r="A2465" s="49">
        <v>41645</v>
      </c>
      <c r="B2465" s="80">
        <v>1826.77</v>
      </c>
    </row>
    <row r="2466" spans="1:2" x14ac:dyDescent="0.25">
      <c r="A2466" s="49">
        <v>41646</v>
      </c>
      <c r="B2466" s="80">
        <v>1837.88</v>
      </c>
    </row>
    <row r="2467" spans="1:2" x14ac:dyDescent="0.25">
      <c r="A2467" s="49">
        <v>41647</v>
      </c>
      <c r="B2467" s="80">
        <v>1837.49</v>
      </c>
    </row>
    <row r="2468" spans="1:2" x14ac:dyDescent="0.25">
      <c r="A2468" s="49">
        <v>41648</v>
      </c>
      <c r="B2468" s="80">
        <v>1838.13</v>
      </c>
    </row>
    <row r="2469" spans="1:2" x14ac:dyDescent="0.25">
      <c r="A2469" s="49">
        <v>41649</v>
      </c>
      <c r="B2469" s="80">
        <v>1842.37</v>
      </c>
    </row>
    <row r="2470" spans="1:2" x14ac:dyDescent="0.25">
      <c r="A2470" s="49">
        <v>41652</v>
      </c>
      <c r="B2470" s="80">
        <v>1819.2</v>
      </c>
    </row>
    <row r="2471" spans="1:2" x14ac:dyDescent="0.25">
      <c r="A2471" s="49">
        <v>41653</v>
      </c>
      <c r="B2471" s="80">
        <v>1838.88</v>
      </c>
    </row>
    <row r="2472" spans="1:2" x14ac:dyDescent="0.25">
      <c r="A2472" s="49">
        <v>41654</v>
      </c>
      <c r="B2472" s="80">
        <v>1848.38</v>
      </c>
    </row>
    <row r="2473" spans="1:2" x14ac:dyDescent="0.25">
      <c r="A2473" s="49">
        <v>41655</v>
      </c>
      <c r="B2473" s="80">
        <v>1845.89</v>
      </c>
    </row>
    <row r="2474" spans="1:2" x14ac:dyDescent="0.25">
      <c r="A2474" s="49">
        <v>41656</v>
      </c>
      <c r="B2474" s="80">
        <v>1838.7</v>
      </c>
    </row>
    <row r="2475" spans="1:2" x14ac:dyDescent="0.25">
      <c r="A2475" s="49">
        <v>41660</v>
      </c>
      <c r="B2475" s="80">
        <v>1843.8</v>
      </c>
    </row>
    <row r="2476" spans="1:2" x14ac:dyDescent="0.25">
      <c r="A2476" s="49">
        <v>41661</v>
      </c>
      <c r="B2476" s="80">
        <v>1844.86</v>
      </c>
    </row>
    <row r="2477" spans="1:2" x14ac:dyDescent="0.25">
      <c r="A2477" s="49">
        <v>41662</v>
      </c>
      <c r="B2477" s="80">
        <v>1828.46</v>
      </c>
    </row>
    <row r="2478" spans="1:2" x14ac:dyDescent="0.25">
      <c r="A2478" s="49">
        <v>41663</v>
      </c>
      <c r="B2478" s="80">
        <v>1790.29</v>
      </c>
    </row>
    <row r="2479" spans="1:2" x14ac:dyDescent="0.25">
      <c r="A2479" s="49">
        <v>41666</v>
      </c>
      <c r="B2479" s="80">
        <v>1781.56</v>
      </c>
    </row>
    <row r="2480" spans="1:2" x14ac:dyDescent="0.25">
      <c r="A2480" s="49">
        <v>41667</v>
      </c>
      <c r="B2480" s="80">
        <v>1792.5</v>
      </c>
    </row>
    <row r="2481" spans="1:2" x14ac:dyDescent="0.25">
      <c r="A2481" s="49">
        <v>41668</v>
      </c>
      <c r="B2481" s="80">
        <v>1774.2</v>
      </c>
    </row>
    <row r="2482" spans="1:2" x14ac:dyDescent="0.25">
      <c r="A2482" s="49">
        <v>41669</v>
      </c>
      <c r="B2482" s="80">
        <v>1794.19</v>
      </c>
    </row>
    <row r="2483" spans="1:2" x14ac:dyDescent="0.25">
      <c r="A2483" s="49">
        <v>41670</v>
      </c>
      <c r="B2483" s="80">
        <v>1782.59</v>
      </c>
    </row>
    <row r="2484" spans="1:2" x14ac:dyDescent="0.25">
      <c r="A2484" s="49">
        <v>41673</v>
      </c>
      <c r="B2484" s="80">
        <v>1741.89</v>
      </c>
    </row>
    <row r="2485" spans="1:2" x14ac:dyDescent="0.25">
      <c r="A2485" s="49">
        <v>41674</v>
      </c>
      <c r="B2485" s="80">
        <v>1755.2</v>
      </c>
    </row>
    <row r="2486" spans="1:2" x14ac:dyDescent="0.25">
      <c r="A2486" s="49">
        <v>41675</v>
      </c>
      <c r="B2486" s="80">
        <v>1751.64</v>
      </c>
    </row>
    <row r="2487" spans="1:2" x14ac:dyDescent="0.25">
      <c r="A2487" s="49">
        <v>41676</v>
      </c>
      <c r="B2487" s="80">
        <v>1773.43</v>
      </c>
    </row>
    <row r="2488" spans="1:2" x14ac:dyDescent="0.25">
      <c r="A2488" s="49">
        <v>41677</v>
      </c>
      <c r="B2488" s="80">
        <v>1797.02</v>
      </c>
    </row>
    <row r="2489" spans="1:2" x14ac:dyDescent="0.25">
      <c r="A2489" s="49">
        <v>41680</v>
      </c>
      <c r="B2489" s="80">
        <v>1799.84</v>
      </c>
    </row>
    <row r="2490" spans="1:2" x14ac:dyDescent="0.25">
      <c r="A2490" s="49">
        <v>41681</v>
      </c>
      <c r="B2490" s="80">
        <v>1819.75</v>
      </c>
    </row>
    <row r="2491" spans="1:2" x14ac:dyDescent="0.25">
      <c r="A2491" s="49">
        <v>41682</v>
      </c>
      <c r="B2491" s="80">
        <v>1819.26</v>
      </c>
    </row>
    <row r="2492" spans="1:2" x14ac:dyDescent="0.25">
      <c r="A2492" s="49">
        <v>41683</v>
      </c>
      <c r="B2492" s="80">
        <v>1829.83</v>
      </c>
    </row>
    <row r="2493" spans="1:2" x14ac:dyDescent="0.25">
      <c r="A2493" s="49">
        <v>41684</v>
      </c>
      <c r="B2493" s="80">
        <v>1838.63</v>
      </c>
    </row>
    <row r="2494" spans="1:2" x14ac:dyDescent="0.25">
      <c r="A2494" s="49">
        <v>41688</v>
      </c>
      <c r="B2494" s="80">
        <v>1840.76</v>
      </c>
    </row>
    <row r="2495" spans="1:2" x14ac:dyDescent="0.25">
      <c r="A2495" s="49">
        <v>41689</v>
      </c>
      <c r="B2495" s="80">
        <v>1828.75</v>
      </c>
    </row>
    <row r="2496" spans="1:2" x14ac:dyDescent="0.25">
      <c r="A2496" s="49">
        <v>41690</v>
      </c>
      <c r="B2496" s="80">
        <v>1839.78</v>
      </c>
    </row>
    <row r="2497" spans="1:2" x14ac:dyDescent="0.25">
      <c r="A2497" s="49">
        <v>41691</v>
      </c>
      <c r="B2497" s="80">
        <v>1836.25</v>
      </c>
    </row>
    <row r="2498" spans="1:2" x14ac:dyDescent="0.25">
      <c r="A2498" s="49">
        <v>41694</v>
      </c>
      <c r="B2498" s="80">
        <v>1847.61</v>
      </c>
    </row>
    <row r="2499" spans="1:2" x14ac:dyDescent="0.25">
      <c r="A2499" s="49">
        <v>41695</v>
      </c>
      <c r="B2499" s="80">
        <v>1845.12</v>
      </c>
    </row>
    <row r="2500" spans="1:2" x14ac:dyDescent="0.25">
      <c r="A2500" s="49">
        <v>41696</v>
      </c>
      <c r="B2500" s="80">
        <v>1845.16</v>
      </c>
    </row>
    <row r="2501" spans="1:2" x14ac:dyDescent="0.25">
      <c r="A2501" s="49">
        <v>41697</v>
      </c>
      <c r="B2501" s="80">
        <v>1854.29</v>
      </c>
    </row>
    <row r="2502" spans="1:2" x14ac:dyDescent="0.25">
      <c r="A2502" s="49">
        <v>41698</v>
      </c>
      <c r="B2502" s="80">
        <v>1859.45</v>
      </c>
    </row>
    <row r="2503" spans="1:2" x14ac:dyDescent="0.25">
      <c r="A2503" s="49">
        <v>41701</v>
      </c>
      <c r="B2503" s="80">
        <v>1845.73</v>
      </c>
    </row>
    <row r="2504" spans="1:2" x14ac:dyDescent="0.25">
      <c r="A2504" s="49">
        <v>41702</v>
      </c>
      <c r="B2504" s="80">
        <v>1873.91</v>
      </c>
    </row>
    <row r="2505" spans="1:2" x14ac:dyDescent="0.25">
      <c r="A2505" s="49">
        <v>41703</v>
      </c>
      <c r="B2505" s="80">
        <v>1873.81</v>
      </c>
    </row>
    <row r="2506" spans="1:2" x14ac:dyDescent="0.25">
      <c r="A2506" s="49">
        <v>41704</v>
      </c>
      <c r="B2506" s="80">
        <v>1877.03</v>
      </c>
    </row>
    <row r="2507" spans="1:2" x14ac:dyDescent="0.25">
      <c r="A2507" s="49">
        <v>41705</v>
      </c>
      <c r="B2507" s="80">
        <v>1878.04</v>
      </c>
    </row>
    <row r="2508" spans="1:2" x14ac:dyDescent="0.25">
      <c r="A2508" s="49">
        <v>41708</v>
      </c>
      <c r="B2508" s="80">
        <v>1877.17</v>
      </c>
    </row>
    <row r="2509" spans="1:2" x14ac:dyDescent="0.25">
      <c r="A2509" s="49">
        <v>41709</v>
      </c>
      <c r="B2509" s="80">
        <v>1867.63</v>
      </c>
    </row>
    <row r="2510" spans="1:2" x14ac:dyDescent="0.25">
      <c r="A2510" s="49">
        <v>41710</v>
      </c>
      <c r="B2510" s="80">
        <v>1868.2</v>
      </c>
    </row>
    <row r="2511" spans="1:2" x14ac:dyDescent="0.25">
      <c r="A2511" s="49">
        <v>41711</v>
      </c>
      <c r="B2511" s="80">
        <v>1846.34</v>
      </c>
    </row>
    <row r="2512" spans="1:2" x14ac:dyDescent="0.25">
      <c r="A2512" s="49">
        <v>41712</v>
      </c>
      <c r="B2512" s="80">
        <v>1841.13</v>
      </c>
    </row>
    <row r="2513" spans="1:2" x14ac:dyDescent="0.25">
      <c r="A2513" s="49">
        <v>41715</v>
      </c>
      <c r="B2513" s="80">
        <v>1858.83</v>
      </c>
    </row>
    <row r="2514" spans="1:2" x14ac:dyDescent="0.25">
      <c r="A2514" s="49">
        <v>41716</v>
      </c>
      <c r="B2514" s="80">
        <v>1872.25</v>
      </c>
    </row>
    <row r="2515" spans="1:2" x14ac:dyDescent="0.25">
      <c r="A2515" s="49">
        <v>41717</v>
      </c>
      <c r="B2515" s="80">
        <v>1860.77</v>
      </c>
    </row>
    <row r="2516" spans="1:2" x14ac:dyDescent="0.25">
      <c r="A2516" s="49">
        <v>41718</v>
      </c>
      <c r="B2516" s="80">
        <v>1872.01</v>
      </c>
    </row>
    <row r="2517" spans="1:2" x14ac:dyDescent="0.25">
      <c r="A2517" s="49">
        <v>41719</v>
      </c>
      <c r="B2517" s="80">
        <v>1866.52</v>
      </c>
    </row>
    <row r="2518" spans="1:2" x14ac:dyDescent="0.25">
      <c r="A2518" s="49">
        <v>41722</v>
      </c>
      <c r="B2518" s="80">
        <v>1857.44</v>
      </c>
    </row>
    <row r="2519" spans="1:2" x14ac:dyDescent="0.25">
      <c r="A2519" s="49">
        <v>41723</v>
      </c>
      <c r="B2519" s="80">
        <v>1865.62</v>
      </c>
    </row>
    <row r="2520" spans="1:2" x14ac:dyDescent="0.25">
      <c r="A2520" s="49">
        <v>41724</v>
      </c>
      <c r="B2520" s="80">
        <v>1852.56</v>
      </c>
    </row>
    <row r="2521" spans="1:2" x14ac:dyDescent="0.25">
      <c r="A2521" s="49">
        <v>41725</v>
      </c>
      <c r="B2521" s="80">
        <v>1849.04</v>
      </c>
    </row>
    <row r="2522" spans="1:2" x14ac:dyDescent="0.25">
      <c r="A2522" s="49">
        <v>41726</v>
      </c>
      <c r="B2522" s="80">
        <v>1857.62</v>
      </c>
    </row>
    <row r="2523" spans="1:2" x14ac:dyDescent="0.25">
      <c r="A2523" s="49">
        <v>41729</v>
      </c>
      <c r="B2523" s="80">
        <v>1872.34</v>
      </c>
    </row>
    <row r="2524" spans="1:2" x14ac:dyDescent="0.25">
      <c r="A2524" s="49">
        <v>41730</v>
      </c>
      <c r="B2524" s="80">
        <v>1885.52</v>
      </c>
    </row>
    <row r="2525" spans="1:2" x14ac:dyDescent="0.25">
      <c r="A2525" s="49">
        <v>41731</v>
      </c>
      <c r="B2525" s="80">
        <v>1890.9</v>
      </c>
    </row>
    <row r="2526" spans="1:2" x14ac:dyDescent="0.25">
      <c r="A2526" s="49">
        <v>41732</v>
      </c>
      <c r="B2526" s="80">
        <v>1888.77</v>
      </c>
    </row>
    <row r="2527" spans="1:2" x14ac:dyDescent="0.25">
      <c r="A2527" s="49">
        <v>41733</v>
      </c>
      <c r="B2527" s="80">
        <v>1865.09</v>
      </c>
    </row>
    <row r="2528" spans="1:2" x14ac:dyDescent="0.25">
      <c r="A2528" s="49">
        <v>41736</v>
      </c>
      <c r="B2528" s="80">
        <v>1845.04</v>
      </c>
    </row>
    <row r="2529" spans="1:2" x14ac:dyDescent="0.25">
      <c r="A2529" s="49">
        <v>41737</v>
      </c>
      <c r="B2529" s="80">
        <v>1851.96</v>
      </c>
    </row>
    <row r="2530" spans="1:2" x14ac:dyDescent="0.25">
      <c r="A2530" s="49">
        <v>41738</v>
      </c>
      <c r="B2530" s="80">
        <v>1872.18</v>
      </c>
    </row>
    <row r="2531" spans="1:2" x14ac:dyDescent="0.25">
      <c r="A2531" s="49">
        <v>41739</v>
      </c>
      <c r="B2531" s="80">
        <v>1833.08</v>
      </c>
    </row>
    <row r="2532" spans="1:2" x14ac:dyDescent="0.25">
      <c r="A2532" s="49">
        <v>41740</v>
      </c>
      <c r="B2532" s="80">
        <v>1815.69</v>
      </c>
    </row>
    <row r="2533" spans="1:2" x14ac:dyDescent="0.25">
      <c r="A2533" s="49">
        <v>41743</v>
      </c>
      <c r="B2533" s="80">
        <v>1830.61</v>
      </c>
    </row>
    <row r="2534" spans="1:2" x14ac:dyDescent="0.25">
      <c r="A2534" s="49">
        <v>41744</v>
      </c>
      <c r="B2534" s="80">
        <v>1842.98</v>
      </c>
    </row>
    <row r="2535" spans="1:2" x14ac:dyDescent="0.25">
      <c r="A2535" s="49">
        <v>41745</v>
      </c>
      <c r="B2535" s="80">
        <v>1862.31</v>
      </c>
    </row>
    <row r="2536" spans="1:2" x14ac:dyDescent="0.25">
      <c r="A2536" s="49">
        <v>41746</v>
      </c>
      <c r="B2536" s="80">
        <v>1864.85</v>
      </c>
    </row>
    <row r="2537" spans="1:2" x14ac:dyDescent="0.25">
      <c r="A2537" s="49">
        <v>41750</v>
      </c>
      <c r="B2537" s="80">
        <v>1871.89</v>
      </c>
    </row>
    <row r="2538" spans="1:2" x14ac:dyDescent="0.25">
      <c r="A2538" s="49">
        <v>41751</v>
      </c>
      <c r="B2538" s="80">
        <v>1879.55</v>
      </c>
    </row>
    <row r="2539" spans="1:2" x14ac:dyDescent="0.25">
      <c r="A2539" s="49">
        <v>41752</v>
      </c>
      <c r="B2539" s="80">
        <v>1875.39</v>
      </c>
    </row>
    <row r="2540" spans="1:2" x14ac:dyDescent="0.25">
      <c r="A2540" s="49">
        <v>41753</v>
      </c>
      <c r="B2540" s="80">
        <v>1878.61</v>
      </c>
    </row>
    <row r="2541" spans="1:2" x14ac:dyDescent="0.25">
      <c r="A2541" s="49">
        <v>41754</v>
      </c>
      <c r="B2541" s="80">
        <v>1863.4</v>
      </c>
    </row>
    <row r="2542" spans="1:2" x14ac:dyDescent="0.25">
      <c r="A2542" s="49">
        <v>41757</v>
      </c>
      <c r="B2542" s="80">
        <v>1869.43</v>
      </c>
    </row>
    <row r="2543" spans="1:2" x14ac:dyDescent="0.25">
      <c r="A2543" s="49">
        <v>41758</v>
      </c>
      <c r="B2543" s="80">
        <v>1878.33</v>
      </c>
    </row>
    <row r="2544" spans="1:2" x14ac:dyDescent="0.25">
      <c r="A2544" s="49">
        <v>41759</v>
      </c>
      <c r="B2544" s="80">
        <v>1883.95</v>
      </c>
    </row>
    <row r="2545" spans="1:2" x14ac:dyDescent="0.25">
      <c r="A2545" s="49">
        <v>41760</v>
      </c>
      <c r="B2545" s="80">
        <v>1883.68</v>
      </c>
    </row>
    <row r="2546" spans="1:2" x14ac:dyDescent="0.25">
      <c r="A2546" s="49">
        <v>41761</v>
      </c>
      <c r="B2546" s="80">
        <v>1881.14</v>
      </c>
    </row>
    <row r="2547" spans="1:2" x14ac:dyDescent="0.25">
      <c r="A2547" s="49">
        <v>41764</v>
      </c>
      <c r="B2547" s="80">
        <v>1884.66</v>
      </c>
    </row>
    <row r="2548" spans="1:2" x14ac:dyDescent="0.25">
      <c r="A2548" s="49">
        <v>41765</v>
      </c>
      <c r="B2548" s="80">
        <v>1867.72</v>
      </c>
    </row>
    <row r="2549" spans="1:2" x14ac:dyDescent="0.25">
      <c r="A2549" s="49">
        <v>41766</v>
      </c>
      <c r="B2549" s="80">
        <v>1878.21</v>
      </c>
    </row>
    <row r="2550" spans="1:2" x14ac:dyDescent="0.25">
      <c r="A2550" s="49">
        <v>41767</v>
      </c>
      <c r="B2550" s="80">
        <v>1875.63</v>
      </c>
    </row>
    <row r="2551" spans="1:2" x14ac:dyDescent="0.25">
      <c r="A2551" s="49">
        <v>41768</v>
      </c>
      <c r="B2551" s="80">
        <v>1878.48</v>
      </c>
    </row>
    <row r="2552" spans="1:2" x14ac:dyDescent="0.25">
      <c r="A2552" s="49">
        <v>41771</v>
      </c>
      <c r="B2552" s="80">
        <v>1896.65</v>
      </c>
    </row>
    <row r="2553" spans="1:2" x14ac:dyDescent="0.25">
      <c r="A2553" s="49">
        <v>41772</v>
      </c>
      <c r="B2553" s="80">
        <v>1897.45</v>
      </c>
    </row>
    <row r="2554" spans="1:2" x14ac:dyDescent="0.25">
      <c r="A2554" s="49">
        <v>41773</v>
      </c>
      <c r="B2554" s="80">
        <v>1888.53</v>
      </c>
    </row>
    <row r="2555" spans="1:2" x14ac:dyDescent="0.25">
      <c r="A2555" s="49">
        <v>41774</v>
      </c>
      <c r="B2555" s="80">
        <v>1870.85</v>
      </c>
    </row>
    <row r="2556" spans="1:2" x14ac:dyDescent="0.25">
      <c r="A2556" s="49">
        <v>41775</v>
      </c>
      <c r="B2556" s="80">
        <v>1877.86</v>
      </c>
    </row>
    <row r="2557" spans="1:2" x14ac:dyDescent="0.25">
      <c r="A2557" s="49">
        <v>41778</v>
      </c>
      <c r="B2557" s="80">
        <v>1885.08</v>
      </c>
    </row>
    <row r="2558" spans="1:2" x14ac:dyDescent="0.25">
      <c r="A2558" s="49">
        <v>41779</v>
      </c>
      <c r="B2558" s="80">
        <v>1872.83</v>
      </c>
    </row>
    <row r="2559" spans="1:2" x14ac:dyDescent="0.25">
      <c r="A2559" s="49">
        <v>41780</v>
      </c>
      <c r="B2559" s="80">
        <v>1888.03</v>
      </c>
    </row>
    <row r="2560" spans="1:2" x14ac:dyDescent="0.25">
      <c r="A2560" s="49">
        <v>41781</v>
      </c>
      <c r="B2560" s="80">
        <v>1892.49</v>
      </c>
    </row>
    <row r="2561" spans="1:2" x14ac:dyDescent="0.25">
      <c r="A2561" s="49">
        <v>41782</v>
      </c>
      <c r="B2561" s="80">
        <v>1900.53</v>
      </c>
    </row>
    <row r="2562" spans="1:2" x14ac:dyDescent="0.25">
      <c r="A2562" s="49">
        <v>41786</v>
      </c>
      <c r="B2562" s="80">
        <v>1911.91</v>
      </c>
    </row>
    <row r="2563" spans="1:2" x14ac:dyDescent="0.25">
      <c r="A2563" s="49">
        <v>41787</v>
      </c>
      <c r="B2563" s="80">
        <v>1909.78</v>
      </c>
    </row>
    <row r="2564" spans="1:2" x14ac:dyDescent="0.25">
      <c r="A2564" s="49">
        <v>41788</v>
      </c>
      <c r="B2564" s="80">
        <v>1920.03</v>
      </c>
    </row>
    <row r="2565" spans="1:2" x14ac:dyDescent="0.25">
      <c r="A2565" s="49">
        <v>41789</v>
      </c>
      <c r="B2565" s="80">
        <v>1923.57</v>
      </c>
    </row>
    <row r="2566" spans="1:2" x14ac:dyDescent="0.25">
      <c r="A2566" s="49">
        <v>41792</v>
      </c>
      <c r="B2566" s="80">
        <v>1924.97</v>
      </c>
    </row>
    <row r="2567" spans="1:2" x14ac:dyDescent="0.25">
      <c r="A2567" s="49">
        <v>41793</v>
      </c>
      <c r="B2567" s="80">
        <v>1924.24</v>
      </c>
    </row>
    <row r="2568" spans="1:2" x14ac:dyDescent="0.25">
      <c r="A2568" s="49">
        <v>41794</v>
      </c>
      <c r="B2568" s="80">
        <v>1927.88</v>
      </c>
    </row>
    <row r="2569" spans="1:2" x14ac:dyDescent="0.25">
      <c r="A2569" s="49">
        <v>41795</v>
      </c>
      <c r="B2569" s="80">
        <v>1940.46</v>
      </c>
    </row>
    <row r="2570" spans="1:2" x14ac:dyDescent="0.25">
      <c r="A2570" s="49">
        <v>41796</v>
      </c>
      <c r="B2570" s="80">
        <v>1949.44</v>
      </c>
    </row>
    <row r="2571" spans="1:2" x14ac:dyDescent="0.25">
      <c r="A2571" s="49">
        <v>41799</v>
      </c>
      <c r="B2571" s="80">
        <v>1951.27</v>
      </c>
    </row>
    <row r="2572" spans="1:2" x14ac:dyDescent="0.25">
      <c r="A2572" s="49">
        <v>41800</v>
      </c>
      <c r="B2572" s="80">
        <v>1950.79</v>
      </c>
    </row>
    <row r="2573" spans="1:2" x14ac:dyDescent="0.25">
      <c r="A2573" s="49">
        <v>41801</v>
      </c>
      <c r="B2573" s="80">
        <v>1943.89</v>
      </c>
    </row>
    <row r="2574" spans="1:2" x14ac:dyDescent="0.25">
      <c r="A2574" s="49">
        <v>41802</v>
      </c>
      <c r="B2574" s="80">
        <v>1930.11</v>
      </c>
    </row>
    <row r="2575" spans="1:2" x14ac:dyDescent="0.25">
      <c r="A2575" s="49">
        <v>41803</v>
      </c>
      <c r="B2575" s="80">
        <v>1936.16</v>
      </c>
    </row>
    <row r="2576" spans="1:2" x14ac:dyDescent="0.25">
      <c r="A2576" s="49">
        <v>41806</v>
      </c>
      <c r="B2576" s="80">
        <v>1937.78</v>
      </c>
    </row>
    <row r="2577" spans="1:2" x14ac:dyDescent="0.25">
      <c r="A2577" s="49">
        <v>41807</v>
      </c>
      <c r="B2577" s="80">
        <v>1941.99</v>
      </c>
    </row>
    <row r="2578" spans="1:2" x14ac:dyDescent="0.25">
      <c r="A2578" s="49">
        <v>41808</v>
      </c>
      <c r="B2578" s="80">
        <v>1956.98</v>
      </c>
    </row>
    <row r="2579" spans="1:2" x14ac:dyDescent="0.25">
      <c r="A2579" s="49">
        <v>41809</v>
      </c>
      <c r="B2579" s="80">
        <v>1959.48</v>
      </c>
    </row>
    <row r="2580" spans="1:2" x14ac:dyDescent="0.25">
      <c r="A2580" s="49">
        <v>41810</v>
      </c>
      <c r="B2580" s="80">
        <v>1962.87</v>
      </c>
    </row>
    <row r="2581" spans="1:2" x14ac:dyDescent="0.25">
      <c r="A2581" s="49">
        <v>41813</v>
      </c>
      <c r="B2581" s="80">
        <v>1962.61</v>
      </c>
    </row>
    <row r="2582" spans="1:2" x14ac:dyDescent="0.25">
      <c r="A2582" s="49">
        <v>41814</v>
      </c>
      <c r="B2582" s="80">
        <v>1949.98</v>
      </c>
    </row>
    <row r="2583" spans="1:2" x14ac:dyDescent="0.25">
      <c r="A2583" s="49">
        <v>41815</v>
      </c>
      <c r="B2583" s="80">
        <v>1959.53</v>
      </c>
    </row>
    <row r="2584" spans="1:2" x14ac:dyDescent="0.25">
      <c r="A2584" s="49">
        <v>41816</v>
      </c>
      <c r="B2584" s="80">
        <v>1957.22</v>
      </c>
    </row>
    <row r="2585" spans="1:2" x14ac:dyDescent="0.25">
      <c r="A2585" s="49">
        <v>41817</v>
      </c>
      <c r="B2585" s="80">
        <v>1960.96</v>
      </c>
    </row>
    <row r="2586" spans="1:2" x14ac:dyDescent="0.25">
      <c r="A2586" s="49">
        <v>41820</v>
      </c>
      <c r="B2586" s="80">
        <v>1960.23</v>
      </c>
    </row>
    <row r="2587" spans="1:2" x14ac:dyDescent="0.25">
      <c r="A2587" s="49">
        <v>41821</v>
      </c>
      <c r="B2587" s="80">
        <v>1973.32</v>
      </c>
    </row>
    <row r="2588" spans="1:2" x14ac:dyDescent="0.25">
      <c r="A2588" s="49">
        <v>41822</v>
      </c>
      <c r="B2588" s="80">
        <v>1974.62</v>
      </c>
    </row>
    <row r="2589" spans="1:2" x14ac:dyDescent="0.25">
      <c r="A2589" s="49">
        <v>41823</v>
      </c>
      <c r="B2589" s="80">
        <v>1985.44</v>
      </c>
    </row>
    <row r="2590" spans="1:2" x14ac:dyDescent="0.25">
      <c r="A2590" s="49">
        <v>41827</v>
      </c>
      <c r="B2590" s="80">
        <v>1977.65</v>
      </c>
    </row>
    <row r="2591" spans="1:2" x14ac:dyDescent="0.25">
      <c r="A2591" s="49">
        <v>41828</v>
      </c>
      <c r="B2591" s="80">
        <v>1963.71</v>
      </c>
    </row>
    <row r="2592" spans="1:2" x14ac:dyDescent="0.25">
      <c r="A2592" s="49">
        <v>41829</v>
      </c>
      <c r="B2592" s="80">
        <v>1972.83</v>
      </c>
    </row>
    <row r="2593" spans="1:2" x14ac:dyDescent="0.25">
      <c r="A2593" s="49">
        <v>41830</v>
      </c>
      <c r="B2593" s="80">
        <v>1964.68</v>
      </c>
    </row>
    <row r="2594" spans="1:2" x14ac:dyDescent="0.25">
      <c r="A2594" s="49">
        <v>41831</v>
      </c>
      <c r="B2594" s="80">
        <v>1967.57</v>
      </c>
    </row>
    <row r="2595" spans="1:2" x14ac:dyDescent="0.25">
      <c r="A2595" s="49">
        <v>41834</v>
      </c>
      <c r="B2595" s="80">
        <v>1977.1</v>
      </c>
    </row>
    <row r="2596" spans="1:2" x14ac:dyDescent="0.25">
      <c r="A2596" s="49">
        <v>41835</v>
      </c>
      <c r="B2596" s="80">
        <v>1973.28</v>
      </c>
    </row>
    <row r="2597" spans="1:2" x14ac:dyDescent="0.25">
      <c r="A2597" s="49">
        <v>41836</v>
      </c>
      <c r="B2597" s="80">
        <v>1981.57</v>
      </c>
    </row>
    <row r="2598" spans="1:2" x14ac:dyDescent="0.25">
      <c r="A2598" s="49">
        <v>41837</v>
      </c>
      <c r="B2598" s="80">
        <v>1958.12</v>
      </c>
    </row>
    <row r="2599" spans="1:2" x14ac:dyDescent="0.25">
      <c r="A2599" s="49">
        <v>41838</v>
      </c>
      <c r="B2599" s="80">
        <v>1978.22</v>
      </c>
    </row>
    <row r="2600" spans="1:2" x14ac:dyDescent="0.25">
      <c r="A2600" s="49">
        <v>41841</v>
      </c>
      <c r="B2600" s="80">
        <v>1973.63</v>
      </c>
    </row>
    <row r="2601" spans="1:2" x14ac:dyDescent="0.25">
      <c r="A2601" s="49">
        <v>41842</v>
      </c>
      <c r="B2601" s="80">
        <v>1983.53</v>
      </c>
    </row>
    <row r="2602" spans="1:2" x14ac:dyDescent="0.25">
      <c r="A2602" s="49">
        <v>41843</v>
      </c>
      <c r="B2602" s="80">
        <v>1987.01</v>
      </c>
    </row>
    <row r="2603" spans="1:2" x14ac:dyDescent="0.25">
      <c r="A2603" s="49">
        <v>41844</v>
      </c>
      <c r="B2603" s="80">
        <v>1987.98</v>
      </c>
    </row>
    <row r="2604" spans="1:2" x14ac:dyDescent="0.25">
      <c r="A2604" s="49">
        <v>41845</v>
      </c>
      <c r="B2604" s="80">
        <v>1978.34</v>
      </c>
    </row>
    <row r="2605" spans="1:2" x14ac:dyDescent="0.25">
      <c r="A2605" s="49">
        <v>41848</v>
      </c>
      <c r="B2605" s="80">
        <v>1978.91</v>
      </c>
    </row>
    <row r="2606" spans="1:2" x14ac:dyDescent="0.25">
      <c r="A2606" s="49">
        <v>41849</v>
      </c>
      <c r="B2606" s="80">
        <v>1969.95</v>
      </c>
    </row>
    <row r="2607" spans="1:2" x14ac:dyDescent="0.25">
      <c r="A2607" s="49">
        <v>41850</v>
      </c>
      <c r="B2607" s="80">
        <v>1970.07</v>
      </c>
    </row>
    <row r="2608" spans="1:2" x14ac:dyDescent="0.25">
      <c r="A2608" s="49">
        <v>41851</v>
      </c>
      <c r="B2608" s="80">
        <v>1930.67</v>
      </c>
    </row>
    <row r="2609" spans="1:2" x14ac:dyDescent="0.25">
      <c r="A2609" s="49">
        <v>41852</v>
      </c>
      <c r="B2609" s="80">
        <v>1925.15</v>
      </c>
    </row>
    <row r="2610" spans="1:2" x14ac:dyDescent="0.25">
      <c r="A2610" s="49">
        <v>41855</v>
      </c>
      <c r="B2610" s="80">
        <v>1938.99</v>
      </c>
    </row>
    <row r="2611" spans="1:2" x14ac:dyDescent="0.25">
      <c r="A2611" s="49">
        <v>41856</v>
      </c>
      <c r="B2611" s="80">
        <v>1920.21</v>
      </c>
    </row>
    <row r="2612" spans="1:2" x14ac:dyDescent="0.25">
      <c r="A2612" s="49">
        <v>41857</v>
      </c>
      <c r="B2612" s="80">
        <v>1920.24</v>
      </c>
    </row>
    <row r="2613" spans="1:2" x14ac:dyDescent="0.25">
      <c r="A2613" s="49">
        <v>41858</v>
      </c>
      <c r="B2613" s="80">
        <v>1909.57</v>
      </c>
    </row>
    <row r="2614" spans="1:2" x14ac:dyDescent="0.25">
      <c r="A2614" s="49">
        <v>41859</v>
      </c>
      <c r="B2614" s="80">
        <v>1931.59</v>
      </c>
    </row>
    <row r="2615" spans="1:2" x14ac:dyDescent="0.25">
      <c r="A2615" s="49">
        <v>41862</v>
      </c>
      <c r="B2615" s="80">
        <v>1936.92</v>
      </c>
    </row>
    <row r="2616" spans="1:2" x14ac:dyDescent="0.25">
      <c r="A2616" s="49">
        <v>41863</v>
      </c>
      <c r="B2616" s="80">
        <v>1933.75</v>
      </c>
    </row>
    <row r="2617" spans="1:2" x14ac:dyDescent="0.25">
      <c r="A2617" s="49">
        <v>41864</v>
      </c>
      <c r="B2617" s="80">
        <v>1946.72</v>
      </c>
    </row>
    <row r="2618" spans="1:2" x14ac:dyDescent="0.25">
      <c r="A2618" s="49">
        <v>41865</v>
      </c>
      <c r="B2618" s="80">
        <v>1955.18</v>
      </c>
    </row>
    <row r="2619" spans="1:2" x14ac:dyDescent="0.25">
      <c r="A2619" s="49">
        <v>41866</v>
      </c>
      <c r="B2619" s="80">
        <v>1955.06</v>
      </c>
    </row>
    <row r="2620" spans="1:2" x14ac:dyDescent="0.25">
      <c r="A2620" s="49">
        <v>41869</v>
      </c>
      <c r="B2620" s="80">
        <v>1971.74</v>
      </c>
    </row>
    <row r="2621" spans="1:2" x14ac:dyDescent="0.25">
      <c r="A2621" s="49">
        <v>41870</v>
      </c>
      <c r="B2621" s="80">
        <v>1981.6</v>
      </c>
    </row>
    <row r="2622" spans="1:2" x14ac:dyDescent="0.25">
      <c r="A2622" s="49">
        <v>41871</v>
      </c>
      <c r="B2622" s="80">
        <v>1986.51</v>
      </c>
    </row>
    <row r="2623" spans="1:2" x14ac:dyDescent="0.25">
      <c r="A2623" s="49">
        <v>41872</v>
      </c>
      <c r="B2623" s="80">
        <v>1992.37</v>
      </c>
    </row>
    <row r="2624" spans="1:2" x14ac:dyDescent="0.25">
      <c r="A2624" s="49">
        <v>41873</v>
      </c>
      <c r="B2624" s="80">
        <v>1988.4</v>
      </c>
    </row>
    <row r="2625" spans="1:2" x14ac:dyDescent="0.25">
      <c r="A2625" s="49">
        <v>41876</v>
      </c>
      <c r="B2625" s="80">
        <v>1997.92</v>
      </c>
    </row>
    <row r="2626" spans="1:2" x14ac:dyDescent="0.25">
      <c r="A2626" s="49">
        <v>41877</v>
      </c>
      <c r="B2626" s="80">
        <v>2000.02</v>
      </c>
    </row>
    <row r="2627" spans="1:2" x14ac:dyDescent="0.25">
      <c r="A2627" s="49">
        <v>41878</v>
      </c>
      <c r="B2627" s="80">
        <v>2000.12</v>
      </c>
    </row>
    <row r="2628" spans="1:2" x14ac:dyDescent="0.25">
      <c r="A2628" s="49">
        <v>41879</v>
      </c>
      <c r="B2628" s="80">
        <v>1996.74</v>
      </c>
    </row>
    <row r="2629" spans="1:2" x14ac:dyDescent="0.25">
      <c r="A2629" s="49">
        <v>41880</v>
      </c>
      <c r="B2629" s="80">
        <v>2003.37</v>
      </c>
    </row>
    <row r="2630" spans="1:2" x14ac:dyDescent="0.25">
      <c r="A2630" s="49">
        <v>41884</v>
      </c>
      <c r="B2630" s="80">
        <v>2002.28</v>
      </c>
    </row>
    <row r="2631" spans="1:2" x14ac:dyDescent="0.25">
      <c r="A2631" s="49">
        <v>41885</v>
      </c>
      <c r="B2631" s="80">
        <v>2000.72</v>
      </c>
    </row>
    <row r="2632" spans="1:2" x14ac:dyDescent="0.25">
      <c r="A2632" s="49">
        <v>41886</v>
      </c>
      <c r="B2632" s="80">
        <v>1997.65</v>
      </c>
    </row>
    <row r="2633" spans="1:2" x14ac:dyDescent="0.25">
      <c r="A2633" s="49">
        <v>41887</v>
      </c>
      <c r="B2633" s="80">
        <v>2007.71</v>
      </c>
    </row>
    <row r="2634" spans="1:2" x14ac:dyDescent="0.25">
      <c r="A2634" s="49">
        <v>41890</v>
      </c>
      <c r="B2634" s="80">
        <v>2001.54</v>
      </c>
    </row>
    <row r="2635" spans="1:2" x14ac:dyDescent="0.25">
      <c r="A2635" s="49">
        <v>41891</v>
      </c>
      <c r="B2635" s="80">
        <v>1988.44</v>
      </c>
    </row>
    <row r="2636" spans="1:2" x14ac:dyDescent="0.25">
      <c r="A2636" s="49">
        <v>41892</v>
      </c>
      <c r="B2636" s="80">
        <v>1995.68994</v>
      </c>
    </row>
    <row r="2637" spans="1:2" x14ac:dyDescent="0.25">
      <c r="A2637" s="49">
        <v>41893</v>
      </c>
      <c r="B2637" s="80">
        <v>1997.4499499999999</v>
      </c>
    </row>
    <row r="2638" spans="1:2" x14ac:dyDescent="0.25">
      <c r="A2638" s="49">
        <v>41894</v>
      </c>
      <c r="B2638" s="80">
        <v>1985.5400400000001</v>
      </c>
    </row>
    <row r="2639" spans="1:2" x14ac:dyDescent="0.25">
      <c r="A2639" s="49">
        <v>41897</v>
      </c>
      <c r="B2639" s="80">
        <v>1984.13</v>
      </c>
    </row>
    <row r="2640" spans="1:2" x14ac:dyDescent="0.25">
      <c r="A2640" s="49">
        <v>41898</v>
      </c>
      <c r="B2640" s="80">
        <v>1998.9799800000001</v>
      </c>
    </row>
    <row r="2641" spans="1:2" x14ac:dyDescent="0.25">
      <c r="A2641" s="49">
        <v>41899</v>
      </c>
      <c r="B2641" s="80">
        <v>2001.5699500000001</v>
      </c>
    </row>
    <row r="2642" spans="1:2" x14ac:dyDescent="0.25">
      <c r="A2642" s="49">
        <v>41900</v>
      </c>
      <c r="B2642" s="80">
        <v>2011.3599899999999</v>
      </c>
    </row>
    <row r="2643" spans="1:2" x14ac:dyDescent="0.25">
      <c r="A2643" s="49">
        <v>41901</v>
      </c>
      <c r="B2643" s="80">
        <v>2010.40002</v>
      </c>
    </row>
    <row r="2644" spans="1:2" x14ac:dyDescent="0.25">
      <c r="A2644" s="49">
        <v>41904</v>
      </c>
      <c r="B2644" s="80">
        <v>1994.2900400000001</v>
      </c>
    </row>
    <row r="2645" spans="1:2" x14ac:dyDescent="0.25">
      <c r="A2645" s="49">
        <v>41905</v>
      </c>
      <c r="B2645" s="80">
        <v>1982.7700199999999</v>
      </c>
    </row>
    <row r="2646" spans="1:2" x14ac:dyDescent="0.25">
      <c r="A2646" s="49">
        <v>41906</v>
      </c>
      <c r="B2646" s="80">
        <v>1998.3000500000001</v>
      </c>
    </row>
    <row r="2647" spans="1:2" x14ac:dyDescent="0.25">
      <c r="A2647" s="49">
        <v>41907</v>
      </c>
      <c r="B2647" s="80">
        <v>1965.98999</v>
      </c>
    </row>
    <row r="2648" spans="1:2" x14ac:dyDescent="0.25">
      <c r="A2648" s="49">
        <v>41908</v>
      </c>
      <c r="B2648" s="80">
        <v>1982.84998</v>
      </c>
    </row>
    <row r="2649" spans="1:2" x14ac:dyDescent="0.25">
      <c r="A2649" s="49">
        <v>41911</v>
      </c>
      <c r="B2649" s="80">
        <v>1977.8000500000001</v>
      </c>
    </row>
    <row r="2650" spans="1:2" x14ac:dyDescent="0.25">
      <c r="A2650" s="49">
        <v>41912</v>
      </c>
      <c r="B2650" s="80">
        <v>1972.2900400000001</v>
      </c>
    </row>
    <row r="2651" spans="1:2" x14ac:dyDescent="0.25">
      <c r="A2651" s="49">
        <v>41913</v>
      </c>
      <c r="B2651" s="80">
        <v>1946.16003</v>
      </c>
    </row>
    <row r="2652" spans="1:2" x14ac:dyDescent="0.25">
      <c r="A2652" s="49">
        <v>41914</v>
      </c>
      <c r="B2652" s="80">
        <v>1946.17004</v>
      </c>
    </row>
    <row r="2653" spans="1:2" x14ac:dyDescent="0.25">
      <c r="A2653" s="49">
        <v>41915</v>
      </c>
      <c r="B2653" s="80">
        <v>1967.90002</v>
      </c>
    </row>
    <row r="2654" spans="1:2" x14ac:dyDescent="0.25">
      <c r="A2654" s="49">
        <v>41918</v>
      </c>
      <c r="B2654" s="80">
        <v>1964.8199500000001</v>
      </c>
    </row>
    <row r="2655" spans="1:2" x14ac:dyDescent="0.25">
      <c r="A2655" s="49">
        <v>41919</v>
      </c>
      <c r="B2655" s="80">
        <v>1935.09998</v>
      </c>
    </row>
    <row r="2656" spans="1:2" x14ac:dyDescent="0.25">
      <c r="A2656" s="49">
        <v>41920</v>
      </c>
      <c r="B2656" s="80">
        <v>1968.8900100000001</v>
      </c>
    </row>
    <row r="2657" spans="1:2" x14ac:dyDescent="0.25">
      <c r="A2657" s="49">
        <v>41921</v>
      </c>
      <c r="B2657" s="80">
        <v>1928.2099599999999</v>
      </c>
    </row>
    <row r="2658" spans="1:2" x14ac:dyDescent="0.25">
      <c r="A2658" s="49">
        <v>41922</v>
      </c>
      <c r="B2658" s="80">
        <v>1906.13</v>
      </c>
    </row>
    <row r="2659" spans="1:2" x14ac:dyDescent="0.25">
      <c r="A2659" s="49">
        <v>41925</v>
      </c>
      <c r="B2659" s="80">
        <v>1874.73999</v>
      </c>
    </row>
    <row r="2660" spans="1:2" x14ac:dyDescent="0.25">
      <c r="A2660" s="49">
        <v>41926</v>
      </c>
      <c r="B2660" s="80">
        <v>1877.6999499999999</v>
      </c>
    </row>
    <row r="2661" spans="1:2" x14ac:dyDescent="0.25">
      <c r="A2661" s="49">
        <v>41927</v>
      </c>
      <c r="B2661" s="80">
        <v>1862.48999</v>
      </c>
    </row>
    <row r="2662" spans="1:2" x14ac:dyDescent="0.25">
      <c r="A2662" s="49">
        <v>41928</v>
      </c>
      <c r="B2662" s="80">
        <v>1862.76001</v>
      </c>
    </row>
    <row r="2663" spans="1:2" x14ac:dyDescent="0.25">
      <c r="A2663" s="49">
        <v>41929</v>
      </c>
      <c r="B2663" s="80">
        <v>1886.76001</v>
      </c>
    </row>
    <row r="2664" spans="1:2" x14ac:dyDescent="0.25">
      <c r="A2664" s="49">
        <v>41932</v>
      </c>
      <c r="B2664" s="80">
        <v>1904.01001</v>
      </c>
    </row>
    <row r="2665" spans="1:2" x14ac:dyDescent="0.25">
      <c r="A2665" s="49">
        <v>41933</v>
      </c>
      <c r="B2665" s="80">
        <v>1941.2800299999999</v>
      </c>
    </row>
    <row r="2666" spans="1:2" x14ac:dyDescent="0.25">
      <c r="A2666" s="49">
        <v>41934</v>
      </c>
      <c r="B2666" s="80">
        <v>1927.1099899999999</v>
      </c>
    </row>
    <row r="2667" spans="1:2" x14ac:dyDescent="0.25">
      <c r="A2667" s="49">
        <v>41935</v>
      </c>
      <c r="B2667" s="80">
        <v>1950.8199500000001</v>
      </c>
    </row>
    <row r="2668" spans="1:2" x14ac:dyDescent="0.25">
      <c r="A2668" s="49">
        <v>41936</v>
      </c>
      <c r="B2668" s="80">
        <v>1964.57996</v>
      </c>
    </row>
    <row r="2669" spans="1:2" x14ac:dyDescent="0.25">
      <c r="A2669" s="49">
        <v>41939</v>
      </c>
      <c r="B2669" s="80">
        <v>1961.63</v>
      </c>
    </row>
    <row r="2670" spans="1:2" x14ac:dyDescent="0.25">
      <c r="A2670" s="49">
        <v>41940</v>
      </c>
      <c r="B2670" s="80">
        <v>1985.0500500000001</v>
      </c>
    </row>
    <row r="2671" spans="1:2" x14ac:dyDescent="0.25">
      <c r="A2671" s="49">
        <v>41941</v>
      </c>
      <c r="B2671" s="80">
        <v>1982.3000500000001</v>
      </c>
    </row>
    <row r="2672" spans="1:2" x14ac:dyDescent="0.25">
      <c r="A2672" s="49">
        <v>41942</v>
      </c>
      <c r="B2672" s="80">
        <v>1994.65002</v>
      </c>
    </row>
    <row r="2673" spans="1:2" x14ac:dyDescent="0.25">
      <c r="A2673" s="49">
        <v>41943</v>
      </c>
      <c r="B2673" s="80">
        <v>2018.0500500000001</v>
      </c>
    </row>
    <row r="2674" spans="1:2" x14ac:dyDescent="0.25">
      <c r="A2674" s="49">
        <v>41946</v>
      </c>
      <c r="B2674" s="80">
        <v>2017.81006</v>
      </c>
    </row>
    <row r="2675" spans="1:2" x14ac:dyDescent="0.25">
      <c r="A2675" s="49">
        <v>41947</v>
      </c>
      <c r="B2675" s="80">
        <v>2012.09998</v>
      </c>
    </row>
    <row r="2676" spans="1:2" x14ac:dyDescent="0.25">
      <c r="A2676" s="49">
        <v>41948</v>
      </c>
      <c r="B2676" s="80">
        <v>2023.5699500000001</v>
      </c>
    </row>
    <row r="2677" spans="1:2" x14ac:dyDescent="0.25">
      <c r="A2677" s="49">
        <v>41949</v>
      </c>
      <c r="B2677" s="80">
        <v>2031.2099599999999</v>
      </c>
    </row>
    <row r="2678" spans="1:2" x14ac:dyDescent="0.25">
      <c r="A2678" s="49">
        <v>41950</v>
      </c>
      <c r="B2678" s="80">
        <v>2031.92004</v>
      </c>
    </row>
    <row r="2679" spans="1:2" x14ac:dyDescent="0.25">
      <c r="A2679" s="49">
        <v>41953</v>
      </c>
      <c r="B2679" s="80">
        <v>2038.26001</v>
      </c>
    </row>
    <row r="2680" spans="1:2" x14ac:dyDescent="0.25">
      <c r="A2680" s="49">
        <v>41954</v>
      </c>
      <c r="B2680" s="80">
        <v>2039.6800499999999</v>
      </c>
    </row>
    <row r="2681" spans="1:2" x14ac:dyDescent="0.25">
      <c r="A2681" s="49">
        <v>41955</v>
      </c>
      <c r="B2681" s="80">
        <v>2038.25</v>
      </c>
    </row>
    <row r="2682" spans="1:2" x14ac:dyDescent="0.25">
      <c r="A2682" s="49">
        <v>41956</v>
      </c>
      <c r="B2682" s="80">
        <v>2039.32996</v>
      </c>
    </row>
    <row r="2683" spans="1:2" x14ac:dyDescent="0.25">
      <c r="A2683" s="49">
        <v>41957</v>
      </c>
      <c r="B2683" s="80">
        <v>2039.8199500000001</v>
      </c>
    </row>
    <row r="2684" spans="1:2" x14ac:dyDescent="0.25">
      <c r="A2684" s="49">
        <v>41960</v>
      </c>
      <c r="B2684" s="80">
        <v>2041.3199500000001</v>
      </c>
    </row>
    <row r="2685" spans="1:2" x14ac:dyDescent="0.25">
      <c r="A2685" s="49">
        <v>41961</v>
      </c>
      <c r="B2685" s="80">
        <v>2051.8000499999998</v>
      </c>
    </row>
    <row r="2686" spans="1:2" x14ac:dyDescent="0.25">
      <c r="A2686" s="49">
        <v>41962</v>
      </c>
      <c r="B2686" s="80">
        <v>2048.7199700000001</v>
      </c>
    </row>
    <row r="2687" spans="1:2" x14ac:dyDescent="0.25">
      <c r="A2687" s="49">
        <v>41963</v>
      </c>
      <c r="B2687" s="80">
        <v>2052.75</v>
      </c>
    </row>
    <row r="2688" spans="1:2" x14ac:dyDescent="0.25">
      <c r="A2688" s="49">
        <v>41964</v>
      </c>
      <c r="B2688" s="80">
        <v>2063.5</v>
      </c>
    </row>
    <row r="2689" spans="1:2" x14ac:dyDescent="0.25">
      <c r="A2689" s="49">
        <v>41967</v>
      </c>
      <c r="B2689" s="80">
        <v>2069.4099099999999</v>
      </c>
    </row>
    <row r="2690" spans="1:2" x14ac:dyDescent="0.25">
      <c r="A2690" s="49">
        <v>41968</v>
      </c>
      <c r="B2690" s="80">
        <v>2067.0300299999999</v>
      </c>
    </row>
    <row r="2691" spans="1:2" x14ac:dyDescent="0.25">
      <c r="A2691" s="49">
        <v>41969</v>
      </c>
      <c r="B2691" s="80">
        <v>2072.8300800000002</v>
      </c>
    </row>
    <row r="2692" spans="1:2" x14ac:dyDescent="0.25">
      <c r="A2692" s="49">
        <v>41971</v>
      </c>
      <c r="B2692" s="80">
        <v>2067.5600599999998</v>
      </c>
    </row>
    <row r="2693" spans="1:2" x14ac:dyDescent="0.25">
      <c r="A2693" s="49">
        <v>41974</v>
      </c>
      <c r="B2693" s="80">
        <v>2053.4399400000002</v>
      </c>
    </row>
    <row r="2694" spans="1:2" x14ac:dyDescent="0.25">
      <c r="A2694" s="49">
        <v>41975</v>
      </c>
      <c r="B2694" s="80">
        <v>2066.5500499999998</v>
      </c>
    </row>
    <row r="2695" spans="1:2" x14ac:dyDescent="0.25">
      <c r="A2695" s="49">
        <v>41976</v>
      </c>
      <c r="B2695" s="80">
        <v>2074.3300800000002</v>
      </c>
    </row>
    <row r="2696" spans="1:2" x14ac:dyDescent="0.25">
      <c r="A2696" s="49">
        <v>41977</v>
      </c>
      <c r="B2696" s="80">
        <v>2071.9199199999998</v>
      </c>
    </row>
    <row r="2697" spans="1:2" x14ac:dyDescent="0.25">
      <c r="A2697" s="49">
        <v>41978</v>
      </c>
      <c r="B2697" s="80">
        <v>2075.37012</v>
      </c>
    </row>
    <row r="2698" spans="1:2" x14ac:dyDescent="0.25">
      <c r="A2698" s="49">
        <v>41981</v>
      </c>
      <c r="B2698" s="80">
        <v>2060.3100599999998</v>
      </c>
    </row>
    <row r="2699" spans="1:2" x14ac:dyDescent="0.25">
      <c r="A2699" s="49">
        <v>41982</v>
      </c>
      <c r="B2699" s="80">
        <v>2059.8200700000002</v>
      </c>
    </row>
    <row r="2700" spans="1:2" x14ac:dyDescent="0.25">
      <c r="A2700" s="49">
        <v>41983</v>
      </c>
      <c r="B2700" s="80">
        <v>2026.1400100000001</v>
      </c>
    </row>
    <row r="2701" spans="1:2" x14ac:dyDescent="0.25">
      <c r="A2701" s="49">
        <v>41984</v>
      </c>
      <c r="B2701" s="80">
        <v>2035.32996</v>
      </c>
    </row>
    <row r="2702" spans="1:2" x14ac:dyDescent="0.25">
      <c r="A2702" s="49">
        <v>41985</v>
      </c>
      <c r="B2702" s="80">
        <v>2002.32996</v>
      </c>
    </row>
    <row r="2703" spans="1:2" x14ac:dyDescent="0.25">
      <c r="A2703" s="49">
        <v>41988</v>
      </c>
      <c r="B2703" s="80">
        <v>1989.63</v>
      </c>
    </row>
    <row r="2704" spans="1:2" x14ac:dyDescent="0.25">
      <c r="A2704" s="49">
        <v>41989</v>
      </c>
      <c r="B2704" s="80">
        <v>1972.73999</v>
      </c>
    </row>
    <row r="2705" spans="1:2" x14ac:dyDescent="0.25">
      <c r="A2705" s="49">
        <v>41990</v>
      </c>
      <c r="B2705" s="80">
        <v>2012.8900100000001</v>
      </c>
    </row>
    <row r="2706" spans="1:2" x14ac:dyDescent="0.25">
      <c r="A2706" s="49">
        <v>41991</v>
      </c>
      <c r="B2706" s="80">
        <v>2061.2299800000001</v>
      </c>
    </row>
    <row r="2707" spans="1:2" x14ac:dyDescent="0.25">
      <c r="A2707" s="49">
        <v>41992</v>
      </c>
      <c r="B2707" s="80">
        <v>2070.6498999999999</v>
      </c>
    </row>
    <row r="2708" spans="1:2" x14ac:dyDescent="0.25">
      <c r="A2708" s="49">
        <v>41995</v>
      </c>
      <c r="B2708" s="80">
        <v>2078.5400399999999</v>
      </c>
    </row>
    <row r="2709" spans="1:2" x14ac:dyDescent="0.25">
      <c r="A2709" s="49">
        <v>41996</v>
      </c>
      <c r="B2709" s="80">
        <v>2082.1699199999998</v>
      </c>
    </row>
    <row r="2710" spans="1:2" x14ac:dyDescent="0.25">
      <c r="A2710" s="49">
        <v>41997</v>
      </c>
      <c r="B2710" s="80">
        <v>2081.87988</v>
      </c>
    </row>
    <row r="2711" spans="1:2" x14ac:dyDescent="0.25">
      <c r="A2711" s="49">
        <v>41999</v>
      </c>
      <c r="B2711" s="80">
        <v>2088.7700199999999</v>
      </c>
    </row>
    <row r="2712" spans="1:2" x14ac:dyDescent="0.25">
      <c r="A2712" s="49">
        <v>42002</v>
      </c>
      <c r="B2712" s="80">
        <v>2090.5700700000002</v>
      </c>
    </row>
    <row r="2713" spans="1:2" x14ac:dyDescent="0.25">
      <c r="A2713" s="49">
        <v>42003</v>
      </c>
      <c r="B2713" s="80">
        <v>2080.3501000000001</v>
      </c>
    </row>
    <row r="2714" spans="1:2" x14ac:dyDescent="0.25">
      <c r="A2714" s="49">
        <v>42004</v>
      </c>
      <c r="B2714" s="80">
        <v>2058.8998999999999</v>
      </c>
    </row>
    <row r="2715" spans="1:2" x14ac:dyDescent="0.25">
      <c r="A2715" s="49">
        <v>42006</v>
      </c>
      <c r="B2715" s="80">
        <v>2058.1999999999998</v>
      </c>
    </row>
    <row r="2716" spans="1:2" x14ac:dyDescent="0.25">
      <c r="A2716" s="49">
        <v>42009</v>
      </c>
      <c r="B2716" s="80">
        <v>2020.58</v>
      </c>
    </row>
    <row r="2717" spans="1:2" x14ac:dyDescent="0.25">
      <c r="A2717" s="49">
        <v>42010</v>
      </c>
      <c r="B2717" s="80">
        <v>2002.61</v>
      </c>
    </row>
    <row r="2718" spans="1:2" x14ac:dyDescent="0.25">
      <c r="A2718" s="49">
        <v>42011</v>
      </c>
      <c r="B2718" s="80">
        <v>2025.9</v>
      </c>
    </row>
    <row r="2719" spans="1:2" x14ac:dyDescent="0.25">
      <c r="A2719" s="49">
        <v>42012</v>
      </c>
      <c r="B2719" s="80">
        <v>2062.14</v>
      </c>
    </row>
    <row r="2720" spans="1:2" x14ac:dyDescent="0.25">
      <c r="A2720" s="49">
        <v>42013</v>
      </c>
      <c r="B2720" s="80">
        <v>2044.81</v>
      </c>
    </row>
    <row r="2721" spans="1:2" x14ac:dyDescent="0.25">
      <c r="A2721" s="49">
        <v>42016</v>
      </c>
      <c r="B2721" s="80">
        <v>2028.26</v>
      </c>
    </row>
    <row r="2722" spans="1:2" x14ac:dyDescent="0.25">
      <c r="A2722" s="49">
        <v>42017</v>
      </c>
      <c r="B2722" s="80">
        <v>2023.03</v>
      </c>
    </row>
    <row r="2723" spans="1:2" x14ac:dyDescent="0.25">
      <c r="A2723" s="49">
        <v>42018</v>
      </c>
      <c r="B2723" s="80">
        <v>2011.27</v>
      </c>
    </row>
    <row r="2724" spans="1:2" x14ac:dyDescent="0.25">
      <c r="A2724" s="49">
        <v>42019</v>
      </c>
      <c r="B2724" s="80">
        <v>1992.67</v>
      </c>
    </row>
    <row r="2725" spans="1:2" x14ac:dyDescent="0.25">
      <c r="A2725" s="49">
        <v>42020</v>
      </c>
      <c r="B2725" s="80">
        <v>2019.42</v>
      </c>
    </row>
    <row r="2726" spans="1:2" x14ac:dyDescent="0.25">
      <c r="A2726" s="49">
        <v>42024</v>
      </c>
      <c r="B2726" s="80">
        <v>2022.55</v>
      </c>
    </row>
    <row r="2727" spans="1:2" x14ac:dyDescent="0.25">
      <c r="A2727" s="49">
        <v>42025</v>
      </c>
      <c r="B2727" s="80">
        <v>2032.12</v>
      </c>
    </row>
    <row r="2728" spans="1:2" x14ac:dyDescent="0.25">
      <c r="A2728" s="49">
        <v>42026</v>
      </c>
      <c r="B2728" s="80">
        <v>2063.15</v>
      </c>
    </row>
    <row r="2729" spans="1:2" x14ac:dyDescent="0.25">
      <c r="A2729" s="49">
        <v>42027</v>
      </c>
      <c r="B2729" s="80">
        <v>2051.8200000000002</v>
      </c>
    </row>
    <row r="2730" spans="1:2" x14ac:dyDescent="0.25">
      <c r="A2730" s="49">
        <v>42030</v>
      </c>
      <c r="B2730" s="80">
        <v>2057.09</v>
      </c>
    </row>
    <row r="2731" spans="1:2" x14ac:dyDescent="0.25">
      <c r="A2731" s="49">
        <v>42031</v>
      </c>
      <c r="B2731" s="80">
        <v>2029.55</v>
      </c>
    </row>
    <row r="2732" spans="1:2" x14ac:dyDescent="0.25">
      <c r="A2732" s="49">
        <v>42032</v>
      </c>
      <c r="B2732" s="80">
        <v>2002.16</v>
      </c>
    </row>
    <row r="2733" spans="1:2" x14ac:dyDescent="0.25">
      <c r="A2733" s="49">
        <v>42033</v>
      </c>
      <c r="B2733" s="80">
        <v>2021.25</v>
      </c>
    </row>
    <row r="2734" spans="1:2" x14ac:dyDescent="0.25">
      <c r="A2734" s="49">
        <v>42034</v>
      </c>
      <c r="B2734" s="80">
        <v>1994.99</v>
      </c>
    </row>
    <row r="2735" spans="1:2" x14ac:dyDescent="0.25">
      <c r="A2735" s="49">
        <v>42037</v>
      </c>
      <c r="B2735" s="80">
        <v>2020.85</v>
      </c>
    </row>
    <row r="2736" spans="1:2" x14ac:dyDescent="0.25">
      <c r="A2736" s="49">
        <v>42038</v>
      </c>
      <c r="B2736" s="80">
        <v>2050.0300000000002</v>
      </c>
    </row>
    <row r="2737" spans="1:2" x14ac:dyDescent="0.25">
      <c r="A2737" s="49">
        <v>42039</v>
      </c>
      <c r="B2737" s="80">
        <v>2041.51</v>
      </c>
    </row>
    <row r="2738" spans="1:2" x14ac:dyDescent="0.25">
      <c r="A2738" s="49">
        <v>42040</v>
      </c>
      <c r="B2738" s="80">
        <v>2062.52</v>
      </c>
    </row>
    <row r="2739" spans="1:2" x14ac:dyDescent="0.25">
      <c r="A2739" s="49">
        <v>42041</v>
      </c>
      <c r="B2739" s="80">
        <v>2055.4699999999998</v>
      </c>
    </row>
    <row r="2740" spans="1:2" x14ac:dyDescent="0.25">
      <c r="A2740" s="49">
        <v>42044</v>
      </c>
      <c r="B2740" s="80">
        <v>2046.74</v>
      </c>
    </row>
    <row r="2741" spans="1:2" x14ac:dyDescent="0.25">
      <c r="A2741" s="49">
        <v>42045</v>
      </c>
      <c r="B2741" s="80">
        <v>2068.59</v>
      </c>
    </row>
    <row r="2742" spans="1:2" x14ac:dyDescent="0.25">
      <c r="A2742" s="49">
        <v>42046</v>
      </c>
      <c r="B2742" s="80">
        <v>2068.5300000000002</v>
      </c>
    </row>
    <row r="2743" spans="1:2" x14ac:dyDescent="0.25">
      <c r="A2743" s="49">
        <v>42047</v>
      </c>
      <c r="B2743" s="80">
        <v>2088.48</v>
      </c>
    </row>
    <row r="2744" spans="1:2" x14ac:dyDescent="0.25">
      <c r="A2744" s="49">
        <v>42048</v>
      </c>
      <c r="B2744" s="80">
        <v>2096.9899999999998</v>
      </c>
    </row>
    <row r="2745" spans="1:2" x14ac:dyDescent="0.25">
      <c r="A2745" s="49">
        <v>42052</v>
      </c>
      <c r="B2745" s="80">
        <v>2100.34</v>
      </c>
    </row>
    <row r="2746" spans="1:2" x14ac:dyDescent="0.25">
      <c r="A2746" s="49">
        <v>42053</v>
      </c>
      <c r="B2746" s="80">
        <v>2099.6799999999998</v>
      </c>
    </row>
    <row r="2747" spans="1:2" x14ac:dyDescent="0.25">
      <c r="A2747" s="49">
        <v>42054</v>
      </c>
      <c r="B2747" s="80">
        <v>2097.4499999999998</v>
      </c>
    </row>
    <row r="2748" spans="1:2" x14ac:dyDescent="0.25">
      <c r="A2748" s="49">
        <v>42055</v>
      </c>
      <c r="B2748" s="80">
        <v>2110.3000000000002</v>
      </c>
    </row>
    <row r="2749" spans="1:2" x14ac:dyDescent="0.25">
      <c r="A2749" s="49">
        <v>42058</v>
      </c>
      <c r="B2749" s="80">
        <v>2109.66</v>
      </c>
    </row>
    <row r="2750" spans="1:2" x14ac:dyDescent="0.25">
      <c r="A2750" s="49">
        <v>42059</v>
      </c>
      <c r="B2750" s="80">
        <v>2115.48</v>
      </c>
    </row>
    <row r="2751" spans="1:2" x14ac:dyDescent="0.25">
      <c r="A2751" s="49">
        <v>42060</v>
      </c>
      <c r="B2751" s="80">
        <v>2113.86</v>
      </c>
    </row>
    <row r="2752" spans="1:2" x14ac:dyDescent="0.25">
      <c r="A2752" s="49">
        <v>42061</v>
      </c>
      <c r="B2752" s="80">
        <v>2110.7399999999998</v>
      </c>
    </row>
    <row r="2753" spans="1:2" x14ac:dyDescent="0.25">
      <c r="A2753" s="49">
        <v>42062</v>
      </c>
      <c r="B2753" s="80">
        <v>2104.5</v>
      </c>
    </row>
    <row r="2754" spans="1:2" x14ac:dyDescent="0.25">
      <c r="A2754" s="49">
        <v>42065</v>
      </c>
      <c r="B2754" s="80">
        <v>2117.39</v>
      </c>
    </row>
    <row r="2755" spans="1:2" x14ac:dyDescent="0.25">
      <c r="A2755" s="49">
        <v>42066</v>
      </c>
      <c r="B2755" s="80">
        <v>2107.7800000000002</v>
      </c>
    </row>
    <row r="2756" spans="1:2" x14ac:dyDescent="0.25">
      <c r="A2756" s="49">
        <v>42067</v>
      </c>
      <c r="B2756" s="80">
        <v>2098.5300000000002</v>
      </c>
    </row>
    <row r="2757" spans="1:2" x14ac:dyDescent="0.25">
      <c r="A2757" s="49">
        <v>42068</v>
      </c>
      <c r="B2757" s="80">
        <v>2101.04</v>
      </c>
    </row>
    <row r="2758" spans="1:2" x14ac:dyDescent="0.25">
      <c r="A2758" s="49">
        <v>42069</v>
      </c>
      <c r="B2758" s="80">
        <v>2071.2600000000002</v>
      </c>
    </row>
    <row r="2759" spans="1:2" x14ac:dyDescent="0.25">
      <c r="A2759" s="49">
        <v>42072</v>
      </c>
      <c r="B2759" s="80">
        <v>2079.4299999999998</v>
      </c>
    </row>
    <row r="2760" spans="1:2" x14ac:dyDescent="0.25">
      <c r="A2760" s="49">
        <v>42073</v>
      </c>
      <c r="B2760" s="80">
        <v>2044.16</v>
      </c>
    </row>
    <row r="2761" spans="1:2" x14ac:dyDescent="0.25">
      <c r="A2761" s="49">
        <v>42074</v>
      </c>
      <c r="B2761" s="80">
        <v>2040.24</v>
      </c>
    </row>
    <row r="2762" spans="1:2" x14ac:dyDescent="0.25">
      <c r="A2762" s="49">
        <v>42075</v>
      </c>
      <c r="B2762" s="80">
        <v>2065.9499999999998</v>
      </c>
    </row>
    <row r="2763" spans="1:2" x14ac:dyDescent="0.25">
      <c r="A2763" s="49">
        <v>42076</v>
      </c>
      <c r="B2763" s="80">
        <v>2053.4</v>
      </c>
    </row>
    <row r="2764" spans="1:2" x14ac:dyDescent="0.25">
      <c r="A2764" s="49">
        <v>42079</v>
      </c>
      <c r="B2764" s="80">
        <v>2081.19</v>
      </c>
    </row>
    <row r="2765" spans="1:2" x14ac:dyDescent="0.25">
      <c r="A2765" s="49">
        <v>42080</v>
      </c>
      <c r="B2765" s="80">
        <v>2074.2800000000002</v>
      </c>
    </row>
    <row r="2766" spans="1:2" x14ac:dyDescent="0.25">
      <c r="A2766" s="49">
        <v>42081</v>
      </c>
      <c r="B2766" s="80">
        <v>2099.5</v>
      </c>
    </row>
    <row r="2767" spans="1:2" x14ac:dyDescent="0.25">
      <c r="A2767" s="49">
        <v>42082</v>
      </c>
      <c r="B2767" s="80">
        <v>2089.27</v>
      </c>
    </row>
    <row r="2768" spans="1:2" x14ac:dyDescent="0.25">
      <c r="A2768" s="49">
        <v>42083</v>
      </c>
      <c r="B2768" s="80">
        <v>2108.06</v>
      </c>
    </row>
    <row r="2769" spans="1:2" x14ac:dyDescent="0.25">
      <c r="A2769" s="49">
        <v>42086</v>
      </c>
      <c r="B2769" s="80">
        <v>2104.42</v>
      </c>
    </row>
    <row r="2770" spans="1:2" x14ac:dyDescent="0.25">
      <c r="A2770" s="49">
        <v>42087</v>
      </c>
      <c r="B2770" s="80">
        <v>2091.5</v>
      </c>
    </row>
    <row r="2771" spans="1:2" x14ac:dyDescent="0.25">
      <c r="A2771" s="49">
        <v>42088</v>
      </c>
      <c r="B2771" s="80">
        <v>2061.0500000000002</v>
      </c>
    </row>
    <row r="2772" spans="1:2" x14ac:dyDescent="0.25">
      <c r="A2772" s="49">
        <v>42089</v>
      </c>
      <c r="B2772" s="80">
        <v>2056.15</v>
      </c>
    </row>
    <row r="2773" spans="1:2" x14ac:dyDescent="0.25">
      <c r="A2773" s="49">
        <v>42090</v>
      </c>
      <c r="B2773" s="80">
        <v>2061.02</v>
      </c>
    </row>
    <row r="2774" spans="1:2" x14ac:dyDescent="0.25">
      <c r="A2774" s="49">
        <v>42093</v>
      </c>
      <c r="B2774" s="80">
        <v>2086.2399999999998</v>
      </c>
    </row>
    <row r="2775" spans="1:2" x14ac:dyDescent="0.25">
      <c r="A2775" s="49">
        <v>42094</v>
      </c>
      <c r="B2775" s="80">
        <v>2067.89</v>
      </c>
    </row>
    <row r="2776" spans="1:2" x14ac:dyDescent="0.25">
      <c r="A2776" s="49">
        <v>42095</v>
      </c>
      <c r="B2776" s="80">
        <v>2059.69</v>
      </c>
    </row>
    <row r="2777" spans="1:2" x14ac:dyDescent="0.25">
      <c r="A2777" s="49">
        <v>42096</v>
      </c>
      <c r="B2777" s="80">
        <v>2066.96</v>
      </c>
    </row>
    <row r="2778" spans="1:2" x14ac:dyDescent="0.25">
      <c r="A2778" s="49">
        <v>42100</v>
      </c>
      <c r="B2778" s="80">
        <v>2080.62</v>
      </c>
    </row>
    <row r="2779" spans="1:2" x14ac:dyDescent="0.25">
      <c r="A2779" s="49">
        <v>42101</v>
      </c>
      <c r="B2779" s="80">
        <v>2076.33</v>
      </c>
    </row>
    <row r="2780" spans="1:2" x14ac:dyDescent="0.25">
      <c r="A2780" s="49">
        <v>42102</v>
      </c>
      <c r="B2780" s="80">
        <v>2081.9</v>
      </c>
    </row>
    <row r="2781" spans="1:2" x14ac:dyDescent="0.25">
      <c r="A2781" s="49">
        <v>42103</v>
      </c>
      <c r="B2781" s="80">
        <v>2091.1799999999998</v>
      </c>
    </row>
    <row r="2782" spans="1:2" x14ac:dyDescent="0.25">
      <c r="A2782" s="49">
        <v>42104</v>
      </c>
      <c r="B2782" s="80">
        <v>2102.06</v>
      </c>
    </row>
    <row r="2783" spans="1:2" x14ac:dyDescent="0.25">
      <c r="A2783" s="49">
        <v>42107</v>
      </c>
      <c r="B2783" s="80">
        <v>2092.4299999999998</v>
      </c>
    </row>
    <row r="2784" spans="1:2" x14ac:dyDescent="0.25">
      <c r="A2784" s="49">
        <v>42108</v>
      </c>
      <c r="B2784" s="80">
        <v>2095.84</v>
      </c>
    </row>
    <row r="2785" spans="1:2" x14ac:dyDescent="0.25">
      <c r="A2785" s="49">
        <v>42109</v>
      </c>
      <c r="B2785" s="80">
        <v>2106.63</v>
      </c>
    </row>
    <row r="2786" spans="1:2" x14ac:dyDescent="0.25">
      <c r="A2786" s="49">
        <v>42110</v>
      </c>
      <c r="B2786" s="80">
        <v>2104.9899999999998</v>
      </c>
    </row>
    <row r="2787" spans="1:2" x14ac:dyDescent="0.25">
      <c r="A2787" s="49">
        <v>42111</v>
      </c>
      <c r="B2787" s="80">
        <v>2081.1799999999998</v>
      </c>
    </row>
    <row r="2788" spans="1:2" x14ac:dyDescent="0.25">
      <c r="A2788" s="49">
        <v>42114</v>
      </c>
      <c r="B2788" s="80">
        <v>2100.4</v>
      </c>
    </row>
    <row r="2789" spans="1:2" x14ac:dyDescent="0.25">
      <c r="A2789" s="49">
        <v>42115</v>
      </c>
      <c r="B2789" s="80">
        <v>2097.29</v>
      </c>
    </row>
    <row r="2790" spans="1:2" x14ac:dyDescent="0.25">
      <c r="A2790" s="49">
        <v>42116</v>
      </c>
      <c r="B2790" s="80">
        <v>2107.96</v>
      </c>
    </row>
    <row r="2791" spans="1:2" x14ac:dyDescent="0.25">
      <c r="A2791" s="49">
        <v>42117</v>
      </c>
      <c r="B2791" s="80">
        <v>2112.9299999999998</v>
      </c>
    </row>
    <row r="2792" spans="1:2" x14ac:dyDescent="0.25">
      <c r="A2792" s="49">
        <v>42118</v>
      </c>
      <c r="B2792" s="80">
        <v>2117.69</v>
      </c>
    </row>
    <row r="2793" spans="1:2" x14ac:dyDescent="0.25">
      <c r="A2793" s="49">
        <v>42121</v>
      </c>
      <c r="B2793" s="80">
        <v>2108.92</v>
      </c>
    </row>
    <row r="2794" spans="1:2" x14ac:dyDescent="0.25">
      <c r="A2794" s="49">
        <v>42122</v>
      </c>
      <c r="B2794" s="80">
        <v>2114.7600000000002</v>
      </c>
    </row>
    <row r="2795" spans="1:2" x14ac:dyDescent="0.25">
      <c r="A2795" s="49">
        <v>42123</v>
      </c>
      <c r="B2795" s="80">
        <v>2106.85</v>
      </c>
    </row>
    <row r="2796" spans="1:2" x14ac:dyDescent="0.25">
      <c r="A2796" s="49">
        <v>42124</v>
      </c>
      <c r="B2796" s="80">
        <v>2085.5100000000002</v>
      </c>
    </row>
    <row r="2797" spans="1:2" x14ac:dyDescent="0.25">
      <c r="A2797" s="49">
        <v>42125</v>
      </c>
      <c r="B2797" s="80">
        <v>2108.29</v>
      </c>
    </row>
    <row r="2798" spans="1:2" x14ac:dyDescent="0.25">
      <c r="A2798" s="49">
        <v>42128</v>
      </c>
      <c r="B2798" s="80">
        <v>2114.4899999999998</v>
      </c>
    </row>
    <row r="2799" spans="1:2" x14ac:dyDescent="0.25">
      <c r="A2799" s="49">
        <v>42129</v>
      </c>
      <c r="B2799" s="80">
        <v>2089.46</v>
      </c>
    </row>
    <row r="2800" spans="1:2" x14ac:dyDescent="0.25">
      <c r="A2800" s="49">
        <v>42130</v>
      </c>
      <c r="B2800" s="80">
        <v>2080.15</v>
      </c>
    </row>
    <row r="2801" spans="1:2" x14ac:dyDescent="0.25">
      <c r="A2801" s="49">
        <v>42131</v>
      </c>
      <c r="B2801" s="80">
        <v>2088</v>
      </c>
    </row>
    <row r="2802" spans="1:2" x14ac:dyDescent="0.25">
      <c r="A2802" s="49">
        <v>42132</v>
      </c>
      <c r="B2802" s="80">
        <v>2116.1</v>
      </c>
    </row>
    <row r="2803" spans="1:2" x14ac:dyDescent="0.25">
      <c r="A2803" s="49">
        <v>42135</v>
      </c>
      <c r="B2803" s="80">
        <v>2105.33</v>
      </c>
    </row>
    <row r="2804" spans="1:2" x14ac:dyDescent="0.25">
      <c r="A2804" s="49">
        <v>42136</v>
      </c>
      <c r="B2804" s="80">
        <v>2099.12</v>
      </c>
    </row>
    <row r="2805" spans="1:2" x14ac:dyDescent="0.25">
      <c r="A2805" s="49">
        <v>42137</v>
      </c>
      <c r="B2805" s="80">
        <v>2098.48</v>
      </c>
    </row>
    <row r="2806" spans="1:2" x14ac:dyDescent="0.25">
      <c r="A2806" s="49">
        <v>42138</v>
      </c>
      <c r="B2806" s="80">
        <v>2121.1</v>
      </c>
    </row>
    <row r="2807" spans="1:2" x14ac:dyDescent="0.25">
      <c r="A2807" s="49">
        <v>42139</v>
      </c>
      <c r="B2807" s="80">
        <v>2122.73</v>
      </c>
    </row>
    <row r="2808" spans="1:2" x14ac:dyDescent="0.25">
      <c r="A2808" s="49">
        <v>42142</v>
      </c>
      <c r="B2808" s="80">
        <v>2129.1999999999998</v>
      </c>
    </row>
    <row r="2809" spans="1:2" x14ac:dyDescent="0.25">
      <c r="A2809" s="49">
        <v>42143</v>
      </c>
      <c r="B2809" s="80">
        <v>2127.83</v>
      </c>
    </row>
    <row r="2810" spans="1:2" x14ac:dyDescent="0.25">
      <c r="A2810" s="49">
        <v>42144</v>
      </c>
      <c r="B2810" s="80">
        <v>2125.85</v>
      </c>
    </row>
    <row r="2811" spans="1:2" x14ac:dyDescent="0.25">
      <c r="A2811" s="49">
        <v>42145</v>
      </c>
      <c r="B2811" s="80">
        <v>2130.8200000000002</v>
      </c>
    </row>
    <row r="2812" spans="1:2" x14ac:dyDescent="0.25">
      <c r="A2812" s="49">
        <v>42146</v>
      </c>
      <c r="B2812" s="80">
        <v>2126.06</v>
      </c>
    </row>
    <row r="2813" spans="1:2" x14ac:dyDescent="0.25">
      <c r="A2813" s="49">
        <v>42150</v>
      </c>
      <c r="B2813" s="80">
        <v>2104.1999999999998</v>
      </c>
    </row>
    <row r="2814" spans="1:2" x14ac:dyDescent="0.25">
      <c r="A2814" s="49">
        <v>42151</v>
      </c>
      <c r="B2814" s="80">
        <v>2123.48</v>
      </c>
    </row>
    <row r="2815" spans="1:2" x14ac:dyDescent="0.25">
      <c r="A2815" s="49">
        <v>42152</v>
      </c>
      <c r="B2815" s="80">
        <v>2120.79</v>
      </c>
    </row>
    <row r="2816" spans="1:2" x14ac:dyDescent="0.25">
      <c r="A2816" s="49">
        <v>42153</v>
      </c>
      <c r="B2816" s="80">
        <v>2107.39</v>
      </c>
    </row>
    <row r="2817" spans="1:2" x14ac:dyDescent="0.25">
      <c r="A2817" s="49">
        <v>42156</v>
      </c>
      <c r="B2817" s="80">
        <v>2111.73</v>
      </c>
    </row>
    <row r="2818" spans="1:2" x14ac:dyDescent="0.25">
      <c r="A2818" s="49">
        <v>42157</v>
      </c>
      <c r="B2818" s="80">
        <v>2109.6</v>
      </c>
    </row>
    <row r="2819" spans="1:2" x14ac:dyDescent="0.25">
      <c r="A2819" s="49">
        <v>42158</v>
      </c>
      <c r="B2819" s="80">
        <v>2114.0700000000002</v>
      </c>
    </row>
    <row r="2820" spans="1:2" x14ac:dyDescent="0.25">
      <c r="A2820" s="49">
        <v>42159</v>
      </c>
      <c r="B2820" s="80">
        <v>2095.84</v>
      </c>
    </row>
    <row r="2821" spans="1:2" x14ac:dyDescent="0.25">
      <c r="A2821" s="49">
        <v>42160</v>
      </c>
      <c r="B2821" s="80">
        <v>2092.83</v>
      </c>
    </row>
    <row r="2822" spans="1:2" x14ac:dyDescent="0.25">
      <c r="A2822" s="49">
        <v>42163</v>
      </c>
      <c r="B2822" s="80">
        <v>2079.2800000000002</v>
      </c>
    </row>
    <row r="2823" spans="1:2" x14ac:dyDescent="0.25">
      <c r="A2823" s="49">
        <v>42164</v>
      </c>
      <c r="B2823" s="80">
        <v>2080.15</v>
      </c>
    </row>
    <row r="2824" spans="1:2" x14ac:dyDescent="0.25">
      <c r="A2824" s="49">
        <v>42165</v>
      </c>
      <c r="B2824" s="80">
        <v>2105.1999999999998</v>
      </c>
    </row>
    <row r="2825" spans="1:2" x14ac:dyDescent="0.25">
      <c r="A2825" s="49">
        <v>42166</v>
      </c>
      <c r="B2825" s="80">
        <v>2108.86</v>
      </c>
    </row>
    <row r="2826" spans="1:2" x14ac:dyDescent="0.25">
      <c r="A2826" s="49">
        <v>42167</v>
      </c>
      <c r="B2826" s="80">
        <v>2094.11</v>
      </c>
    </row>
    <row r="2827" spans="1:2" x14ac:dyDescent="0.25">
      <c r="A2827" s="49">
        <v>42170</v>
      </c>
      <c r="B2827" s="80">
        <v>2084.4299999999998</v>
      </c>
    </row>
    <row r="2828" spans="1:2" x14ac:dyDescent="0.25">
      <c r="A2828" s="49">
        <v>42171</v>
      </c>
      <c r="B2828" s="80">
        <v>2096.29</v>
      </c>
    </row>
    <row r="2829" spans="1:2" x14ac:dyDescent="0.25">
      <c r="A2829" s="49">
        <v>42172</v>
      </c>
      <c r="B2829" s="80">
        <v>2100.44</v>
      </c>
    </row>
    <row r="2830" spans="1:2" x14ac:dyDescent="0.25">
      <c r="A2830" s="49">
        <v>42173</v>
      </c>
      <c r="B2830" s="80">
        <v>2121.2399999999998</v>
      </c>
    </row>
    <row r="2831" spans="1:2" x14ac:dyDescent="0.25">
      <c r="A2831" s="49">
        <v>42174</v>
      </c>
      <c r="B2831" s="80">
        <v>2109.9899999999998</v>
      </c>
    </row>
    <row r="2832" spans="1:2" x14ac:dyDescent="0.25">
      <c r="A2832" s="49">
        <v>42177</v>
      </c>
      <c r="B2832" s="80">
        <v>2122.85</v>
      </c>
    </row>
    <row r="2833" spans="1:2" x14ac:dyDescent="0.25">
      <c r="A2833" s="49">
        <v>42178</v>
      </c>
      <c r="B2833" s="80">
        <v>2124.1999999999998</v>
      </c>
    </row>
    <row r="2834" spans="1:2" x14ac:dyDescent="0.25">
      <c r="A2834" s="49">
        <v>42179</v>
      </c>
      <c r="B2834" s="80">
        <v>2108.58</v>
      </c>
    </row>
    <row r="2835" spans="1:2" x14ac:dyDescent="0.25">
      <c r="A2835" s="49">
        <v>42180</v>
      </c>
      <c r="B2835" s="80">
        <v>2102.31</v>
      </c>
    </row>
    <row r="2836" spans="1:2" x14ac:dyDescent="0.25">
      <c r="A2836" s="49">
        <v>42181</v>
      </c>
      <c r="B2836" s="80">
        <v>2101.61</v>
      </c>
    </row>
    <row r="2837" spans="1:2" x14ac:dyDescent="0.25">
      <c r="A2837" s="49">
        <v>42184</v>
      </c>
      <c r="B2837" s="80">
        <v>2057.64</v>
      </c>
    </row>
    <row r="2838" spans="1:2" x14ac:dyDescent="0.25">
      <c r="A2838" s="49">
        <v>42185</v>
      </c>
      <c r="B2838" s="80">
        <v>2063.11</v>
      </c>
    </row>
    <row r="2839" spans="1:2" x14ac:dyDescent="0.25">
      <c r="A2839" s="49">
        <v>42186</v>
      </c>
      <c r="B2839" s="80">
        <v>2077.42</v>
      </c>
    </row>
    <row r="2840" spans="1:2" x14ac:dyDescent="0.25">
      <c r="A2840" s="49">
        <v>42187</v>
      </c>
      <c r="B2840" s="80">
        <v>2076.7800000000002</v>
      </c>
    </row>
    <row r="2841" spans="1:2" x14ac:dyDescent="0.25">
      <c r="A2841" s="49">
        <v>42191</v>
      </c>
      <c r="B2841" s="80">
        <v>2068.7600000000002</v>
      </c>
    </row>
    <row r="2842" spans="1:2" x14ac:dyDescent="0.25">
      <c r="A2842" s="49">
        <v>42192</v>
      </c>
      <c r="B2842" s="80">
        <v>2081.34</v>
      </c>
    </row>
    <row r="2843" spans="1:2" x14ac:dyDescent="0.25">
      <c r="A2843" s="49">
        <v>42193</v>
      </c>
      <c r="B2843" s="80">
        <v>2046.68</v>
      </c>
    </row>
    <row r="2844" spans="1:2" x14ac:dyDescent="0.25">
      <c r="A2844" s="49">
        <v>42194</v>
      </c>
      <c r="B2844" s="80">
        <v>2051.31</v>
      </c>
    </row>
    <row r="2845" spans="1:2" x14ac:dyDescent="0.25">
      <c r="A2845" s="49">
        <v>42195</v>
      </c>
      <c r="B2845" s="80">
        <v>2076.62</v>
      </c>
    </row>
    <row r="2846" spans="1:2" x14ac:dyDescent="0.25">
      <c r="A2846" s="49">
        <v>42198</v>
      </c>
      <c r="B2846" s="80">
        <v>2099.6</v>
      </c>
    </row>
    <row r="2847" spans="1:2" x14ac:dyDescent="0.25">
      <c r="A2847" s="49">
        <v>42199</v>
      </c>
      <c r="B2847" s="80">
        <v>2108.9499999999998</v>
      </c>
    </row>
    <row r="2848" spans="1:2" x14ac:dyDescent="0.25">
      <c r="A2848" s="49">
        <v>42200</v>
      </c>
      <c r="B2848" s="80">
        <v>2107.4</v>
      </c>
    </row>
    <row r="2849" spans="1:2" x14ac:dyDescent="0.25">
      <c r="A2849" s="49">
        <v>42201</v>
      </c>
      <c r="B2849" s="80">
        <v>2124.29</v>
      </c>
    </row>
    <row r="2850" spans="1:2" x14ac:dyDescent="0.25">
      <c r="A2850" s="49">
        <v>42202</v>
      </c>
      <c r="B2850" s="80">
        <v>2126.64</v>
      </c>
    </row>
    <row r="2851" spans="1:2" x14ac:dyDescent="0.25">
      <c r="A2851" s="49">
        <v>42205</v>
      </c>
      <c r="B2851" s="80">
        <v>2128.2800000000002</v>
      </c>
    </row>
    <row r="2852" spans="1:2" x14ac:dyDescent="0.25">
      <c r="A2852" s="49">
        <v>42206</v>
      </c>
      <c r="B2852" s="80">
        <v>2119.21</v>
      </c>
    </row>
    <row r="2853" spans="1:2" x14ac:dyDescent="0.25">
      <c r="A2853" s="49">
        <v>42207</v>
      </c>
      <c r="B2853" s="80">
        <v>2114.15</v>
      </c>
    </row>
    <row r="2854" spans="1:2" x14ac:dyDescent="0.25">
      <c r="A2854" s="49">
        <v>42208</v>
      </c>
      <c r="B2854" s="80">
        <v>2102.15</v>
      </c>
    </row>
    <row r="2855" spans="1:2" x14ac:dyDescent="0.25">
      <c r="A2855" s="49">
        <v>42209</v>
      </c>
      <c r="B2855" s="80">
        <v>2079.65</v>
      </c>
    </row>
    <row r="2856" spans="1:2" x14ac:dyDescent="0.25">
      <c r="A2856" s="49">
        <v>42212</v>
      </c>
      <c r="B2856" s="80">
        <v>2067.64</v>
      </c>
    </row>
    <row r="2857" spans="1:2" x14ac:dyDescent="0.25">
      <c r="A2857" s="49">
        <v>42213</v>
      </c>
      <c r="B2857" s="80">
        <v>2093.25</v>
      </c>
    </row>
    <row r="2858" spans="1:2" x14ac:dyDescent="0.25">
      <c r="A2858" s="49">
        <v>42214</v>
      </c>
      <c r="B2858" s="80">
        <v>2108.5700000000002</v>
      </c>
    </row>
    <row r="2859" spans="1:2" x14ac:dyDescent="0.25">
      <c r="A2859" s="49">
        <v>42215</v>
      </c>
      <c r="B2859" s="80">
        <v>2108.63</v>
      </c>
    </row>
    <row r="2860" spans="1:2" x14ac:dyDescent="0.25">
      <c r="A2860" s="49">
        <v>42216</v>
      </c>
      <c r="B2860" s="80">
        <v>2103.84</v>
      </c>
    </row>
    <row r="2861" spans="1:2" x14ac:dyDescent="0.25">
      <c r="A2861" s="49">
        <v>42219</v>
      </c>
      <c r="B2861" s="80">
        <v>2098.04</v>
      </c>
    </row>
    <row r="2862" spans="1:2" x14ac:dyDescent="0.25">
      <c r="A2862" s="49">
        <v>42220</v>
      </c>
      <c r="B2862" s="80">
        <v>2093.3200000000002</v>
      </c>
    </row>
    <row r="2863" spans="1:2" x14ac:dyDescent="0.25">
      <c r="A2863" s="49">
        <v>42221</v>
      </c>
      <c r="B2863" s="80">
        <v>2099.84</v>
      </c>
    </row>
    <row r="2864" spans="1:2" x14ac:dyDescent="0.25">
      <c r="A2864" s="49">
        <v>42222</v>
      </c>
      <c r="B2864" s="80">
        <v>2083.56</v>
      </c>
    </row>
    <row r="2865" spans="1:2" x14ac:dyDescent="0.25">
      <c r="A2865" s="49">
        <v>42223</v>
      </c>
      <c r="B2865" s="80">
        <v>2077.5700000000002</v>
      </c>
    </row>
    <row r="2866" spans="1:2" x14ac:dyDescent="0.25">
      <c r="A2866" s="49">
        <v>42226</v>
      </c>
      <c r="B2866" s="80">
        <v>2104.1799999999998</v>
      </c>
    </row>
    <row r="2867" spans="1:2" x14ac:dyDescent="0.25">
      <c r="A2867" s="49">
        <v>42227</v>
      </c>
      <c r="B2867" s="80">
        <v>2084.0700000000002</v>
      </c>
    </row>
    <row r="2868" spans="1:2" x14ac:dyDescent="0.25">
      <c r="A2868" s="49">
        <v>42228</v>
      </c>
      <c r="B2868" s="80">
        <v>2086.0500000000002</v>
      </c>
    </row>
    <row r="2869" spans="1:2" x14ac:dyDescent="0.25">
      <c r="A2869" s="49">
        <v>42229</v>
      </c>
      <c r="B2869" s="80">
        <v>2083.39</v>
      </c>
    </row>
    <row r="2870" spans="1:2" x14ac:dyDescent="0.25">
      <c r="A2870" s="49">
        <v>42230</v>
      </c>
      <c r="B2870" s="80">
        <v>2091.54</v>
      </c>
    </row>
    <row r="2871" spans="1:2" x14ac:dyDescent="0.25">
      <c r="A2871" s="49">
        <v>42233</v>
      </c>
      <c r="B2871" s="80">
        <v>2102.44</v>
      </c>
    </row>
    <row r="2872" spans="1:2" x14ac:dyDescent="0.25">
      <c r="A2872" s="49">
        <v>42234</v>
      </c>
      <c r="B2872" s="80">
        <v>2096.92</v>
      </c>
    </row>
    <row r="2873" spans="1:2" x14ac:dyDescent="0.25">
      <c r="A2873" s="49">
        <v>42235</v>
      </c>
      <c r="B2873" s="80">
        <v>2079.61</v>
      </c>
    </row>
    <row r="2874" spans="1:2" x14ac:dyDescent="0.25">
      <c r="A2874" s="49">
        <v>42236</v>
      </c>
      <c r="B2874" s="80">
        <v>2035.73</v>
      </c>
    </row>
    <row r="2875" spans="1:2" x14ac:dyDescent="0.25">
      <c r="A2875" s="49">
        <v>42237</v>
      </c>
      <c r="B2875" s="80">
        <v>1970.89</v>
      </c>
    </row>
    <row r="2876" spans="1:2" x14ac:dyDescent="0.25">
      <c r="A2876" s="49">
        <v>42240</v>
      </c>
      <c r="B2876" s="80">
        <v>1893.21</v>
      </c>
    </row>
    <row r="2877" spans="1:2" x14ac:dyDescent="0.25">
      <c r="A2877" s="49">
        <v>42241</v>
      </c>
      <c r="B2877" s="80">
        <v>1867.61</v>
      </c>
    </row>
    <row r="2878" spans="1:2" x14ac:dyDescent="0.25">
      <c r="A2878" s="49">
        <v>42242</v>
      </c>
      <c r="B2878" s="80">
        <v>1940.51</v>
      </c>
    </row>
    <row r="2879" spans="1:2" x14ac:dyDescent="0.25">
      <c r="A2879" s="49">
        <v>42243</v>
      </c>
      <c r="B2879" s="80">
        <v>1987.66</v>
      </c>
    </row>
    <row r="2880" spans="1:2" x14ac:dyDescent="0.25">
      <c r="A2880" s="49">
        <v>42244</v>
      </c>
      <c r="B2880" s="80">
        <v>1988.87</v>
      </c>
    </row>
    <row r="2881" spans="1:2" x14ac:dyDescent="0.25">
      <c r="A2881" s="49">
        <v>42247</v>
      </c>
      <c r="B2881" s="80">
        <v>1972.18</v>
      </c>
    </row>
    <row r="2882" spans="1:2" x14ac:dyDescent="0.25">
      <c r="A2882" s="49">
        <v>42248</v>
      </c>
      <c r="B2882" s="80">
        <v>1913.85</v>
      </c>
    </row>
    <row r="2883" spans="1:2" x14ac:dyDescent="0.25">
      <c r="A2883" s="49">
        <v>42249</v>
      </c>
      <c r="B2883" s="80">
        <v>1948.86</v>
      </c>
    </row>
    <row r="2884" spans="1:2" x14ac:dyDescent="0.25">
      <c r="A2884" s="49">
        <v>42250</v>
      </c>
      <c r="B2884" s="80">
        <v>1951.13</v>
      </c>
    </row>
    <row r="2885" spans="1:2" x14ac:dyDescent="0.25">
      <c r="A2885" s="49">
        <v>42251</v>
      </c>
      <c r="B2885" s="80">
        <v>1921.22</v>
      </c>
    </row>
    <row r="2886" spans="1:2" x14ac:dyDescent="0.25">
      <c r="A2886" s="49">
        <v>42255</v>
      </c>
      <c r="B2886" s="80">
        <v>1969.41</v>
      </c>
    </row>
    <row r="2887" spans="1:2" x14ac:dyDescent="0.25">
      <c r="A2887" s="49">
        <v>42256</v>
      </c>
      <c r="B2887" s="80">
        <v>1942.04</v>
      </c>
    </row>
    <row r="2888" spans="1:2" x14ac:dyDescent="0.25">
      <c r="A2888" s="49">
        <v>42257</v>
      </c>
      <c r="B2888" s="80">
        <v>1952.29</v>
      </c>
    </row>
    <row r="2889" spans="1:2" x14ac:dyDescent="0.25">
      <c r="A2889" s="49">
        <v>42258</v>
      </c>
      <c r="B2889" s="80">
        <v>1961.05</v>
      </c>
    </row>
    <row r="2890" spans="1:2" x14ac:dyDescent="0.25">
      <c r="A2890" s="49">
        <v>42261</v>
      </c>
      <c r="B2890" s="80">
        <v>1953.03</v>
      </c>
    </row>
    <row r="2891" spans="1:2" x14ac:dyDescent="0.25">
      <c r="A2891" s="49">
        <v>42262</v>
      </c>
      <c r="B2891" s="80">
        <v>1978.09</v>
      </c>
    </row>
    <row r="2892" spans="1:2" x14ac:dyDescent="0.25">
      <c r="A2892" s="49">
        <v>42263</v>
      </c>
      <c r="B2892" s="80">
        <v>1995.31</v>
      </c>
    </row>
    <row r="2893" spans="1:2" x14ac:dyDescent="0.25">
      <c r="A2893" s="49">
        <v>42264</v>
      </c>
      <c r="B2893" s="80">
        <v>1990.2</v>
      </c>
    </row>
    <row r="2894" spans="1:2" x14ac:dyDescent="0.25">
      <c r="A2894" s="49">
        <v>42265</v>
      </c>
      <c r="B2894" s="80">
        <v>1958.08</v>
      </c>
    </row>
    <row r="2895" spans="1:2" x14ac:dyDescent="0.25">
      <c r="A2895" s="49">
        <v>42268</v>
      </c>
      <c r="B2895" s="80">
        <v>1966.97</v>
      </c>
    </row>
    <row r="2896" spans="1:2" x14ac:dyDescent="0.25">
      <c r="A2896" s="49">
        <v>42269</v>
      </c>
      <c r="B2896" s="80">
        <v>1942.74</v>
      </c>
    </row>
    <row r="2897" spans="1:2" x14ac:dyDescent="0.25">
      <c r="A2897" s="49">
        <v>42270</v>
      </c>
      <c r="B2897" s="80">
        <v>1938.76</v>
      </c>
    </row>
    <row r="2898" spans="1:2" x14ac:dyDescent="0.25">
      <c r="A2898" s="49">
        <v>42271</v>
      </c>
      <c r="B2898" s="80">
        <v>1932.24</v>
      </c>
    </row>
    <row r="2899" spans="1:2" x14ac:dyDescent="0.25">
      <c r="A2899" s="49">
        <v>42272</v>
      </c>
      <c r="B2899" s="80">
        <v>1931.34</v>
      </c>
    </row>
    <row r="2900" spans="1:2" x14ac:dyDescent="0.25">
      <c r="A2900" s="49">
        <v>42275</v>
      </c>
      <c r="B2900" s="80">
        <v>1881.77</v>
      </c>
    </row>
    <row r="2901" spans="1:2" x14ac:dyDescent="0.25">
      <c r="A2901" s="49">
        <v>42276</v>
      </c>
      <c r="B2901" s="80">
        <v>1884.09</v>
      </c>
    </row>
    <row r="2902" spans="1:2" x14ac:dyDescent="0.25">
      <c r="A2902" s="49">
        <v>42277</v>
      </c>
      <c r="B2902" s="80">
        <v>1920.03</v>
      </c>
    </row>
    <row r="2903" spans="1:2" x14ac:dyDescent="0.25">
      <c r="A2903" s="49">
        <v>42278</v>
      </c>
      <c r="B2903" s="80">
        <v>1923.82</v>
      </c>
    </row>
    <row r="2904" spans="1:2" x14ac:dyDescent="0.25">
      <c r="A2904" s="49">
        <v>42279</v>
      </c>
      <c r="B2904" s="80">
        <v>1951.36</v>
      </c>
    </row>
    <row r="2905" spans="1:2" x14ac:dyDescent="0.25">
      <c r="A2905" s="49">
        <v>42282</v>
      </c>
      <c r="B2905" s="80">
        <v>1987.05</v>
      </c>
    </row>
    <row r="2906" spans="1:2" x14ac:dyDescent="0.25">
      <c r="A2906" s="49">
        <v>42283</v>
      </c>
      <c r="B2906" s="80">
        <v>1979.92</v>
      </c>
    </row>
    <row r="2907" spans="1:2" x14ac:dyDescent="0.25">
      <c r="A2907" s="49">
        <v>42284</v>
      </c>
      <c r="B2907" s="80">
        <v>1995.83</v>
      </c>
    </row>
    <row r="2908" spans="1:2" x14ac:dyDescent="0.25">
      <c r="A2908" s="49">
        <v>42285</v>
      </c>
      <c r="B2908" s="80">
        <v>2013.43</v>
      </c>
    </row>
    <row r="2909" spans="1:2" x14ac:dyDescent="0.25">
      <c r="A2909" s="49">
        <v>42286</v>
      </c>
      <c r="B2909" s="80">
        <v>2014.89</v>
      </c>
    </row>
    <row r="2910" spans="1:2" x14ac:dyDescent="0.25">
      <c r="A2910" s="49">
        <v>42289</v>
      </c>
      <c r="B2910" s="80">
        <v>2017.46</v>
      </c>
    </row>
    <row r="2911" spans="1:2" x14ac:dyDescent="0.25">
      <c r="A2911" s="49">
        <v>42290</v>
      </c>
      <c r="B2911" s="80">
        <v>2003.69</v>
      </c>
    </row>
    <row r="2912" spans="1:2" x14ac:dyDescent="0.25">
      <c r="A2912" s="49">
        <v>42291</v>
      </c>
      <c r="B2912" s="80">
        <v>1994.24</v>
      </c>
    </row>
    <row r="2913" spans="1:2" x14ac:dyDescent="0.25">
      <c r="A2913" s="49">
        <v>42292</v>
      </c>
      <c r="B2913" s="80">
        <v>2023.86</v>
      </c>
    </row>
    <row r="2914" spans="1:2" x14ac:dyDescent="0.25">
      <c r="A2914" s="49">
        <v>42293</v>
      </c>
      <c r="B2914" s="80">
        <v>2033.11</v>
      </c>
    </row>
    <row r="2915" spans="1:2" x14ac:dyDescent="0.25">
      <c r="A2915" s="49">
        <v>42296</v>
      </c>
      <c r="B2915" s="80">
        <v>2033.66</v>
      </c>
    </row>
    <row r="2916" spans="1:2" x14ac:dyDescent="0.25">
      <c r="A2916" s="49">
        <v>42297</v>
      </c>
      <c r="B2916" s="80">
        <v>2030.77</v>
      </c>
    </row>
    <row r="2917" spans="1:2" x14ac:dyDescent="0.25">
      <c r="A2917" s="49">
        <v>42298</v>
      </c>
      <c r="B2917" s="80">
        <v>2018.94</v>
      </c>
    </row>
    <row r="2918" spans="1:2" x14ac:dyDescent="0.25">
      <c r="A2918" s="49">
        <v>42299</v>
      </c>
      <c r="B2918" s="80">
        <v>2052.5100000000002</v>
      </c>
    </row>
    <row r="2919" spans="1:2" x14ac:dyDescent="0.25">
      <c r="A2919" s="49">
        <v>42300</v>
      </c>
      <c r="B2919" s="80">
        <v>2075.15</v>
      </c>
    </row>
    <row r="2920" spans="1:2" x14ac:dyDescent="0.25">
      <c r="A2920" s="49">
        <v>42303</v>
      </c>
      <c r="B2920" s="80">
        <v>2071.1799999999998</v>
      </c>
    </row>
    <row r="2921" spans="1:2" x14ac:dyDescent="0.25">
      <c r="A2921" s="49">
        <v>42304</v>
      </c>
      <c r="B2921" s="80">
        <v>2065.89</v>
      </c>
    </row>
    <row r="2922" spans="1:2" x14ac:dyDescent="0.25">
      <c r="A2922" s="49">
        <v>42305</v>
      </c>
      <c r="B2922" s="80">
        <v>2090.35</v>
      </c>
    </row>
    <row r="2923" spans="1:2" x14ac:dyDescent="0.25">
      <c r="A2923" s="49">
        <v>42306</v>
      </c>
      <c r="B2923" s="80">
        <v>2089.41</v>
      </c>
    </row>
    <row r="2924" spans="1:2" x14ac:dyDescent="0.25">
      <c r="A2924" s="49">
        <v>42307</v>
      </c>
      <c r="B2924" s="80">
        <v>2079.36</v>
      </c>
    </row>
    <row r="2925" spans="1:2" x14ac:dyDescent="0.25">
      <c r="A2925" s="49">
        <v>42310</v>
      </c>
      <c r="B2925" s="80">
        <v>2104.0500000000002</v>
      </c>
    </row>
    <row r="2926" spans="1:2" x14ac:dyDescent="0.25">
      <c r="A2926" s="49">
        <v>42311</v>
      </c>
      <c r="B2926" s="80">
        <v>2109.79</v>
      </c>
    </row>
    <row r="2927" spans="1:2" x14ac:dyDescent="0.25">
      <c r="A2927" s="49">
        <v>42312</v>
      </c>
      <c r="B2927" s="80">
        <v>2102.31</v>
      </c>
    </row>
    <row r="2928" spans="1:2" x14ac:dyDescent="0.25">
      <c r="A2928" s="49">
        <v>42313</v>
      </c>
      <c r="B2928" s="80">
        <v>2099.9299999999998</v>
      </c>
    </row>
    <row r="2929" spans="1:2" x14ac:dyDescent="0.25">
      <c r="A2929" s="49">
        <v>42314</v>
      </c>
      <c r="B2929" s="80">
        <v>2099.1999999999998</v>
      </c>
    </row>
    <row r="2930" spans="1:2" x14ac:dyDescent="0.25">
      <c r="A2930" s="49">
        <v>42317</v>
      </c>
      <c r="B2930" s="80">
        <v>2078.58</v>
      </c>
    </row>
    <row r="2931" spans="1:2" x14ac:dyDescent="0.25">
      <c r="A2931" s="49">
        <v>42318</v>
      </c>
      <c r="B2931" s="80">
        <v>2081.7199999999998</v>
      </c>
    </row>
    <row r="2932" spans="1:2" x14ac:dyDescent="0.25">
      <c r="A2932" s="49">
        <v>42319</v>
      </c>
      <c r="B2932" s="80">
        <v>2075</v>
      </c>
    </row>
    <row r="2933" spans="1:2" x14ac:dyDescent="0.25">
      <c r="A2933" s="49">
        <v>42320</v>
      </c>
      <c r="B2933" s="80">
        <v>2045.97</v>
      </c>
    </row>
    <row r="2934" spans="1:2" x14ac:dyDescent="0.25">
      <c r="A2934" s="49">
        <v>42321</v>
      </c>
      <c r="B2934" s="80">
        <v>2023.04</v>
      </c>
    </row>
    <row r="2935" spans="1:2" x14ac:dyDescent="0.25">
      <c r="A2935" s="49">
        <v>42324</v>
      </c>
      <c r="B2935" s="80">
        <v>2053.19</v>
      </c>
    </row>
    <row r="2936" spans="1:2" x14ac:dyDescent="0.25">
      <c r="A2936" s="49">
        <v>42325</v>
      </c>
      <c r="B2936" s="80">
        <v>2050.44</v>
      </c>
    </row>
    <row r="2937" spans="1:2" x14ac:dyDescent="0.25">
      <c r="A2937" s="49">
        <v>42326</v>
      </c>
      <c r="B2937" s="80">
        <v>2083.58</v>
      </c>
    </row>
    <row r="2938" spans="1:2" x14ac:dyDescent="0.25">
      <c r="A2938" s="49">
        <v>42327</v>
      </c>
      <c r="B2938" s="80">
        <v>2081.2399999999998</v>
      </c>
    </row>
    <row r="2939" spans="1:2" x14ac:dyDescent="0.25">
      <c r="A2939" s="49">
        <v>42328</v>
      </c>
      <c r="B2939" s="80">
        <v>2089.17</v>
      </c>
    </row>
    <row r="2940" spans="1:2" x14ac:dyDescent="0.25">
      <c r="A2940" s="49">
        <v>42331</v>
      </c>
      <c r="B2940" s="80">
        <v>2086.59</v>
      </c>
    </row>
    <row r="2941" spans="1:2" x14ac:dyDescent="0.25">
      <c r="A2941" s="49">
        <v>42332</v>
      </c>
      <c r="B2941" s="80">
        <v>2089.14</v>
      </c>
    </row>
    <row r="2942" spans="1:2" x14ac:dyDescent="0.25">
      <c r="A2942" s="49">
        <v>42333</v>
      </c>
      <c r="B2942" s="80">
        <v>2088.87</v>
      </c>
    </row>
    <row r="2943" spans="1:2" x14ac:dyDescent="0.25">
      <c r="A2943" s="49">
        <v>42335</v>
      </c>
      <c r="B2943" s="80">
        <v>2090.11</v>
      </c>
    </row>
    <row r="2944" spans="1:2" x14ac:dyDescent="0.25">
      <c r="A2944" s="49">
        <v>42338</v>
      </c>
      <c r="B2944" s="80">
        <v>2080.41</v>
      </c>
    </row>
    <row r="2945" spans="1:2" x14ac:dyDescent="0.25">
      <c r="A2945" s="49">
        <v>42339</v>
      </c>
      <c r="B2945" s="80">
        <v>2102.63</v>
      </c>
    </row>
    <row r="2946" spans="1:2" x14ac:dyDescent="0.25">
      <c r="A2946" s="49">
        <v>42340</v>
      </c>
      <c r="B2946" s="80">
        <v>2079.5100000000002</v>
      </c>
    </row>
    <row r="2947" spans="1:2" x14ac:dyDescent="0.25">
      <c r="A2947" s="49">
        <v>42341</v>
      </c>
      <c r="B2947" s="80">
        <v>2049.62</v>
      </c>
    </row>
    <row r="2948" spans="1:2" x14ac:dyDescent="0.25">
      <c r="A2948" s="49">
        <v>42342</v>
      </c>
      <c r="B2948" s="80">
        <v>2091.69</v>
      </c>
    </row>
    <row r="2949" spans="1:2" x14ac:dyDescent="0.25">
      <c r="A2949" s="49">
        <v>42345</v>
      </c>
      <c r="B2949" s="80">
        <v>2077.0700000000002</v>
      </c>
    </row>
    <row r="2950" spans="1:2" x14ac:dyDescent="0.25">
      <c r="A2950" s="49">
        <v>42346</v>
      </c>
      <c r="B2950" s="80">
        <v>2063.59</v>
      </c>
    </row>
    <row r="2951" spans="1:2" x14ac:dyDescent="0.25">
      <c r="A2951" s="49">
        <v>42347</v>
      </c>
      <c r="B2951" s="80">
        <v>2047.62</v>
      </c>
    </row>
    <row r="2952" spans="1:2" x14ac:dyDescent="0.25">
      <c r="A2952" s="49">
        <v>42348</v>
      </c>
      <c r="B2952" s="80">
        <v>2052.23</v>
      </c>
    </row>
    <row r="2953" spans="1:2" x14ac:dyDescent="0.25">
      <c r="A2953" s="49">
        <v>42349</v>
      </c>
      <c r="B2953" s="80">
        <v>2012.37</v>
      </c>
    </row>
    <row r="2954" spans="1:2" x14ac:dyDescent="0.25">
      <c r="A2954" s="49">
        <v>42352</v>
      </c>
      <c r="B2954" s="80">
        <v>2021.94</v>
      </c>
    </row>
    <row r="2955" spans="1:2" x14ac:dyDescent="0.25">
      <c r="A2955" s="49">
        <v>42353</v>
      </c>
      <c r="B2955" s="80">
        <v>2043.41</v>
      </c>
    </row>
    <row r="2956" spans="1:2" x14ac:dyDescent="0.25">
      <c r="A2956" s="49">
        <v>42354</v>
      </c>
      <c r="B2956" s="80">
        <v>2073.0700000000002</v>
      </c>
    </row>
    <row r="2957" spans="1:2" x14ac:dyDescent="0.25">
      <c r="A2957" s="49">
        <v>42355</v>
      </c>
      <c r="B2957" s="80">
        <v>2041.89</v>
      </c>
    </row>
    <row r="2958" spans="1:2" x14ac:dyDescent="0.25">
      <c r="A2958" s="49">
        <v>42356</v>
      </c>
      <c r="B2958" s="80">
        <v>2005.55</v>
      </c>
    </row>
    <row r="2959" spans="1:2" x14ac:dyDescent="0.25">
      <c r="A2959" s="49">
        <v>42359</v>
      </c>
      <c r="B2959" s="80">
        <v>2021.15</v>
      </c>
    </row>
    <row r="2960" spans="1:2" x14ac:dyDescent="0.25">
      <c r="A2960" s="49">
        <v>42360</v>
      </c>
      <c r="B2960" s="80">
        <v>2038.97</v>
      </c>
    </row>
    <row r="2961" spans="1:2" x14ac:dyDescent="0.25">
      <c r="A2961" s="49">
        <v>42361</v>
      </c>
      <c r="B2961" s="80">
        <v>2064.29</v>
      </c>
    </row>
    <row r="2962" spans="1:2" x14ac:dyDescent="0.25">
      <c r="A2962" s="49">
        <v>42362</v>
      </c>
      <c r="B2962" s="80">
        <v>2060.9899999999998</v>
      </c>
    </row>
    <row r="2963" spans="1:2" x14ac:dyDescent="0.25">
      <c r="A2963" s="49">
        <v>42366</v>
      </c>
      <c r="B2963" s="80">
        <v>2056.5</v>
      </c>
    </row>
    <row r="2964" spans="1:2" x14ac:dyDescent="0.25">
      <c r="A2964" s="49">
        <v>42367</v>
      </c>
      <c r="B2964" s="80">
        <v>2078.36</v>
      </c>
    </row>
    <row r="2965" spans="1:2" x14ac:dyDescent="0.25">
      <c r="A2965" s="49">
        <v>42368</v>
      </c>
      <c r="B2965" s="80">
        <v>2063.36</v>
      </c>
    </row>
    <row r="2966" spans="1:2" x14ac:dyDescent="0.25">
      <c r="A2966" s="49">
        <v>42369</v>
      </c>
      <c r="B2966" s="80">
        <v>2043.94</v>
      </c>
    </row>
    <row r="2967" spans="1:2" x14ac:dyDescent="0.25">
      <c r="A2967" s="49">
        <v>42373</v>
      </c>
      <c r="B2967" s="80">
        <v>2012.66</v>
      </c>
    </row>
    <row r="2968" spans="1:2" x14ac:dyDescent="0.25">
      <c r="A2968" s="49">
        <v>42374</v>
      </c>
      <c r="B2968" s="80">
        <v>2016.71</v>
      </c>
    </row>
    <row r="2969" spans="1:2" x14ac:dyDescent="0.25">
      <c r="A2969" s="49">
        <v>42375</v>
      </c>
      <c r="B2969" s="80">
        <v>1990.26</v>
      </c>
    </row>
    <row r="2970" spans="1:2" x14ac:dyDescent="0.25">
      <c r="A2970" s="49">
        <v>42376</v>
      </c>
      <c r="B2970" s="80">
        <v>1943.09</v>
      </c>
    </row>
    <row r="2971" spans="1:2" x14ac:dyDescent="0.25">
      <c r="A2971" s="49">
        <v>42377</v>
      </c>
      <c r="B2971" s="80">
        <v>1922.03</v>
      </c>
    </row>
    <row r="2972" spans="1:2" x14ac:dyDescent="0.25">
      <c r="A2972" s="49">
        <v>42380</v>
      </c>
      <c r="B2972" s="80">
        <v>1923.67</v>
      </c>
    </row>
    <row r="2973" spans="1:2" x14ac:dyDescent="0.25">
      <c r="A2973" s="49">
        <v>42381</v>
      </c>
      <c r="B2973" s="80">
        <v>1938.68</v>
      </c>
    </row>
    <row r="2974" spans="1:2" x14ac:dyDescent="0.25">
      <c r="A2974" s="49">
        <v>42382</v>
      </c>
      <c r="B2974" s="80">
        <v>1890.28</v>
      </c>
    </row>
    <row r="2975" spans="1:2" x14ac:dyDescent="0.25">
      <c r="A2975" s="49">
        <v>42383</v>
      </c>
      <c r="B2975" s="80">
        <v>1921.84</v>
      </c>
    </row>
    <row r="2976" spans="1:2" x14ac:dyDescent="0.25">
      <c r="A2976" s="49">
        <v>42384</v>
      </c>
      <c r="B2976" s="80">
        <v>1880.33</v>
      </c>
    </row>
    <row r="2977" spans="1:2" x14ac:dyDescent="0.25">
      <c r="A2977" s="49">
        <v>42388</v>
      </c>
      <c r="B2977" s="80">
        <v>1881.33</v>
      </c>
    </row>
    <row r="2978" spans="1:2" x14ac:dyDescent="0.25">
      <c r="A2978" s="49">
        <v>42389</v>
      </c>
      <c r="B2978" s="80">
        <v>1859.33</v>
      </c>
    </row>
    <row r="2979" spans="1:2" x14ac:dyDescent="0.25">
      <c r="A2979" s="49">
        <v>42390</v>
      </c>
      <c r="B2979" s="80">
        <v>1868.99</v>
      </c>
    </row>
    <row r="2980" spans="1:2" x14ac:dyDescent="0.25">
      <c r="A2980" s="49">
        <v>42391</v>
      </c>
      <c r="B2980" s="80">
        <v>1906.9</v>
      </c>
    </row>
    <row r="2981" spans="1:2" x14ac:dyDescent="0.25">
      <c r="A2981" s="49">
        <v>42394</v>
      </c>
      <c r="B2981" s="80">
        <v>1877.08</v>
      </c>
    </row>
    <row r="2982" spans="1:2" x14ac:dyDescent="0.25">
      <c r="A2982" s="49">
        <v>42395</v>
      </c>
      <c r="B2982" s="80">
        <v>1903.63</v>
      </c>
    </row>
    <row r="2983" spans="1:2" x14ac:dyDescent="0.25">
      <c r="A2983" s="49">
        <v>42396</v>
      </c>
      <c r="B2983" s="80">
        <v>1882.95</v>
      </c>
    </row>
    <row r="2984" spans="1:2" x14ac:dyDescent="0.25">
      <c r="A2984" s="49">
        <v>42397</v>
      </c>
      <c r="B2984" s="80">
        <v>1893.36</v>
      </c>
    </row>
    <row r="2985" spans="1:2" x14ac:dyDescent="0.25">
      <c r="A2985" s="49">
        <v>42398</v>
      </c>
      <c r="B2985" s="80">
        <v>1940.24</v>
      </c>
    </row>
    <row r="2986" spans="1:2" x14ac:dyDescent="0.25">
      <c r="A2986" s="49">
        <v>42401</v>
      </c>
      <c r="B2986" s="80">
        <v>1939.38</v>
      </c>
    </row>
    <row r="2987" spans="1:2" x14ac:dyDescent="0.25">
      <c r="A2987" s="49">
        <v>42402</v>
      </c>
      <c r="B2987" s="80">
        <v>1903.03</v>
      </c>
    </row>
    <row r="2988" spans="1:2" x14ac:dyDescent="0.25">
      <c r="A2988" s="49">
        <v>42403</v>
      </c>
      <c r="B2988" s="80">
        <v>1912.53</v>
      </c>
    </row>
    <row r="2989" spans="1:2" x14ac:dyDescent="0.25">
      <c r="A2989" s="49">
        <v>42404</v>
      </c>
      <c r="B2989" s="80">
        <v>1915.45</v>
      </c>
    </row>
    <row r="2990" spans="1:2" x14ac:dyDescent="0.25">
      <c r="A2990" s="49">
        <v>42405</v>
      </c>
      <c r="B2990" s="80">
        <v>1880.05</v>
      </c>
    </row>
    <row r="2991" spans="1:2" x14ac:dyDescent="0.25">
      <c r="A2991" s="49">
        <v>42408</v>
      </c>
      <c r="B2991" s="80">
        <v>1853.44</v>
      </c>
    </row>
    <row r="2992" spans="1:2" x14ac:dyDescent="0.25">
      <c r="A2992" s="49">
        <v>42409</v>
      </c>
      <c r="B2992" s="80">
        <v>1852.21</v>
      </c>
    </row>
    <row r="2993" spans="1:2" x14ac:dyDescent="0.25">
      <c r="A2993" s="49">
        <v>42410</v>
      </c>
      <c r="B2993" s="80">
        <v>1851.86</v>
      </c>
    </row>
    <row r="2994" spans="1:2" x14ac:dyDescent="0.25">
      <c r="A2994" s="49">
        <v>42411</v>
      </c>
      <c r="B2994" s="80">
        <v>1829.08</v>
      </c>
    </row>
    <row r="2995" spans="1:2" x14ac:dyDescent="0.25">
      <c r="A2995" s="49">
        <v>42412</v>
      </c>
      <c r="B2995" s="80">
        <v>1864.78</v>
      </c>
    </row>
    <row r="2996" spans="1:2" x14ac:dyDescent="0.25">
      <c r="A2996" s="49">
        <v>42416</v>
      </c>
      <c r="B2996" s="80">
        <v>1895.58</v>
      </c>
    </row>
    <row r="2997" spans="1:2" x14ac:dyDescent="0.25">
      <c r="A2997" s="49">
        <v>42417</v>
      </c>
      <c r="B2997" s="80">
        <v>1926.82</v>
      </c>
    </row>
    <row r="2998" spans="1:2" x14ac:dyDescent="0.25">
      <c r="A2998" s="49">
        <v>42418</v>
      </c>
      <c r="B2998" s="80">
        <v>1917.83</v>
      </c>
    </row>
    <row r="2999" spans="1:2" x14ac:dyDescent="0.25">
      <c r="A2999" s="49">
        <v>42419</v>
      </c>
      <c r="B2999" s="80">
        <v>1917.78</v>
      </c>
    </row>
    <row r="3000" spans="1:2" x14ac:dyDescent="0.25">
      <c r="A3000" s="49">
        <v>42422</v>
      </c>
      <c r="B3000" s="80">
        <v>1945.5</v>
      </c>
    </row>
    <row r="3001" spans="1:2" x14ac:dyDescent="0.25">
      <c r="A3001" s="49">
        <v>42423</v>
      </c>
      <c r="B3001" s="80">
        <v>1921.27</v>
      </c>
    </row>
    <row r="3002" spans="1:2" x14ac:dyDescent="0.25">
      <c r="A3002" s="49">
        <v>42424</v>
      </c>
      <c r="B3002" s="80">
        <v>1929.8</v>
      </c>
    </row>
    <row r="3003" spans="1:2" x14ac:dyDescent="0.25">
      <c r="A3003" s="49">
        <v>42425</v>
      </c>
      <c r="B3003" s="80">
        <v>1951.7</v>
      </c>
    </row>
    <row r="3004" spans="1:2" x14ac:dyDescent="0.25">
      <c r="A3004" s="49">
        <v>42426</v>
      </c>
      <c r="B3004" s="80">
        <v>1948.05</v>
      </c>
    </row>
    <row r="3005" spans="1:2" x14ac:dyDescent="0.25">
      <c r="A3005" s="49">
        <v>42429</v>
      </c>
      <c r="B3005" s="80">
        <v>1932.23</v>
      </c>
    </row>
    <row r="3006" spans="1:2" x14ac:dyDescent="0.25">
      <c r="A3006" s="49">
        <v>42430</v>
      </c>
      <c r="B3006" s="80">
        <v>1978.35</v>
      </c>
    </row>
    <row r="3007" spans="1:2" x14ac:dyDescent="0.25">
      <c r="A3007" s="49">
        <v>42431</v>
      </c>
      <c r="B3007" s="80">
        <v>1986.45</v>
      </c>
    </row>
    <row r="3008" spans="1:2" x14ac:dyDescent="0.25">
      <c r="A3008" s="49">
        <v>42432</v>
      </c>
      <c r="B3008" s="80">
        <v>1993.4</v>
      </c>
    </row>
    <row r="3009" spans="1:2" x14ac:dyDescent="0.25">
      <c r="A3009" s="49">
        <v>42433</v>
      </c>
      <c r="B3009" s="80">
        <v>1999.99</v>
      </c>
    </row>
    <row r="3010" spans="1:2" x14ac:dyDescent="0.25">
      <c r="A3010" s="49">
        <v>42436</v>
      </c>
      <c r="B3010" s="80">
        <v>2001.76</v>
      </c>
    </row>
    <row r="3011" spans="1:2" x14ac:dyDescent="0.25">
      <c r="A3011" s="49">
        <v>42437</v>
      </c>
      <c r="B3011" s="80">
        <v>1979.26</v>
      </c>
    </row>
    <row r="3012" spans="1:2" x14ac:dyDescent="0.25">
      <c r="A3012" s="49">
        <v>42438</v>
      </c>
      <c r="B3012" s="80">
        <v>1989.26</v>
      </c>
    </row>
    <row r="3013" spans="1:2" x14ac:dyDescent="0.25">
      <c r="A3013" s="49">
        <v>42439</v>
      </c>
      <c r="B3013" s="80">
        <v>1989.57</v>
      </c>
    </row>
    <row r="3014" spans="1:2" x14ac:dyDescent="0.25">
      <c r="A3014" s="49">
        <v>42440</v>
      </c>
      <c r="B3014" s="80">
        <v>2022.19</v>
      </c>
    </row>
    <row r="3015" spans="1:2" x14ac:dyDescent="0.25">
      <c r="A3015" s="49">
        <v>42443</v>
      </c>
      <c r="B3015" s="80">
        <v>2019.64</v>
      </c>
    </row>
    <row r="3016" spans="1:2" x14ac:dyDescent="0.25">
      <c r="A3016" s="49">
        <v>42444</v>
      </c>
      <c r="B3016" s="80">
        <v>2015.93</v>
      </c>
    </row>
    <row r="3017" spans="1:2" x14ac:dyDescent="0.25">
      <c r="A3017" s="49">
        <v>42445</v>
      </c>
      <c r="B3017" s="80">
        <v>2027.22</v>
      </c>
    </row>
    <row r="3018" spans="1:2" x14ac:dyDescent="0.25">
      <c r="A3018" s="49">
        <v>42446</v>
      </c>
      <c r="B3018" s="80">
        <v>2040.59</v>
      </c>
    </row>
    <row r="3019" spans="1:2" x14ac:dyDescent="0.25">
      <c r="A3019" s="49">
        <v>42447</v>
      </c>
      <c r="B3019" s="80">
        <v>2049.58</v>
      </c>
    </row>
    <row r="3020" spans="1:2" x14ac:dyDescent="0.25">
      <c r="A3020" s="49">
        <v>42450</v>
      </c>
      <c r="B3020" s="80">
        <v>2051.6</v>
      </c>
    </row>
    <row r="3021" spans="1:2" x14ac:dyDescent="0.25">
      <c r="A3021" s="49">
        <v>42451</v>
      </c>
      <c r="B3021" s="80">
        <v>2049.8000000000002</v>
      </c>
    </row>
    <row r="3022" spans="1:2" x14ac:dyDescent="0.25">
      <c r="A3022" s="49">
        <v>42452</v>
      </c>
      <c r="B3022" s="80">
        <v>2036.71</v>
      </c>
    </row>
    <row r="3023" spans="1:2" x14ac:dyDescent="0.25">
      <c r="A3023" s="49">
        <v>42453</v>
      </c>
      <c r="B3023" s="80">
        <v>2035.94</v>
      </c>
    </row>
    <row r="3024" spans="1:2" x14ac:dyDescent="0.25">
      <c r="A3024" s="49">
        <v>42457</v>
      </c>
      <c r="B3024" s="80">
        <v>2037.05</v>
      </c>
    </row>
    <row r="3025" spans="1:2" x14ac:dyDescent="0.25">
      <c r="A3025" s="49">
        <v>42458</v>
      </c>
      <c r="B3025" s="80">
        <v>2055.0100000000002</v>
      </c>
    </row>
    <row r="3026" spans="1:2" x14ac:dyDescent="0.25">
      <c r="A3026" s="49">
        <v>42459</v>
      </c>
      <c r="B3026" s="80">
        <v>2063.9499999999998</v>
      </c>
    </row>
    <row r="3027" spans="1:2" x14ac:dyDescent="0.25">
      <c r="A3027" s="49">
        <v>42460</v>
      </c>
      <c r="B3027" s="80">
        <v>2059.7399999999998</v>
      </c>
    </row>
    <row r="3028" spans="1:2" x14ac:dyDescent="0.25">
      <c r="A3028" s="49">
        <v>42461</v>
      </c>
      <c r="B3028" s="80">
        <v>2072.7800000000002</v>
      </c>
    </row>
    <row r="3029" spans="1:2" x14ac:dyDescent="0.25">
      <c r="A3029" s="49">
        <v>42464</v>
      </c>
      <c r="B3029" s="80">
        <v>2066.13</v>
      </c>
    </row>
    <row r="3030" spans="1:2" x14ac:dyDescent="0.25">
      <c r="A3030" s="49">
        <v>42465</v>
      </c>
      <c r="B3030" s="80">
        <v>2045.17</v>
      </c>
    </row>
    <row r="3031" spans="1:2" x14ac:dyDescent="0.25">
      <c r="A3031" s="49">
        <v>42466</v>
      </c>
      <c r="B3031" s="80">
        <v>2066.66</v>
      </c>
    </row>
    <row r="3032" spans="1:2" x14ac:dyDescent="0.25">
      <c r="A3032" s="49">
        <v>42467</v>
      </c>
      <c r="B3032" s="80">
        <v>2041.91</v>
      </c>
    </row>
    <row r="3033" spans="1:2" x14ac:dyDescent="0.25">
      <c r="A3033" s="49">
        <v>42468</v>
      </c>
      <c r="B3033" s="80">
        <v>2047.6</v>
      </c>
    </row>
    <row r="3034" spans="1:2" x14ac:dyDescent="0.25">
      <c r="A3034" s="49">
        <v>42471</v>
      </c>
      <c r="B3034" s="80">
        <v>2041.99</v>
      </c>
    </row>
    <row r="3035" spans="1:2" x14ac:dyDescent="0.25">
      <c r="A3035" s="49">
        <v>42472</v>
      </c>
      <c r="B3035" s="80">
        <v>2061.7199999999998</v>
      </c>
    </row>
    <row r="3036" spans="1:2" x14ac:dyDescent="0.25">
      <c r="A3036" s="49">
        <v>42473</v>
      </c>
      <c r="B3036" s="80">
        <v>2082.42</v>
      </c>
    </row>
    <row r="3037" spans="1:2" x14ac:dyDescent="0.25">
      <c r="A3037" s="49">
        <v>42474</v>
      </c>
      <c r="B3037" s="80">
        <v>2082.7800000000002</v>
      </c>
    </row>
    <row r="3038" spans="1:2" x14ac:dyDescent="0.25">
      <c r="A3038" s="49">
        <v>42475</v>
      </c>
      <c r="B3038" s="80">
        <v>2080.73</v>
      </c>
    </row>
    <row r="3039" spans="1:2" x14ac:dyDescent="0.25">
      <c r="A3039" s="49">
        <v>42478</v>
      </c>
      <c r="B3039" s="80">
        <v>2094.34</v>
      </c>
    </row>
    <row r="3040" spans="1:2" x14ac:dyDescent="0.25">
      <c r="A3040" s="49">
        <v>42479</v>
      </c>
      <c r="B3040" s="80">
        <v>2100.8000000000002</v>
      </c>
    </row>
    <row r="3041" spans="1:2" x14ac:dyDescent="0.25">
      <c r="A3041" s="49">
        <v>42480</v>
      </c>
      <c r="B3041" s="80">
        <v>2102.4</v>
      </c>
    </row>
    <row r="3042" spans="1:2" x14ac:dyDescent="0.25">
      <c r="A3042" s="49">
        <v>42481</v>
      </c>
      <c r="B3042" s="80">
        <v>2091.48</v>
      </c>
    </row>
    <row r="3043" spans="1:2" x14ac:dyDescent="0.25">
      <c r="A3043" s="49">
        <v>42482</v>
      </c>
      <c r="B3043" s="80">
        <v>2091.58</v>
      </c>
    </row>
    <row r="3044" spans="1:2" x14ac:dyDescent="0.25">
      <c r="A3044" s="49">
        <v>42485</v>
      </c>
      <c r="B3044" s="80">
        <v>2087.79</v>
      </c>
    </row>
    <row r="3045" spans="1:2" x14ac:dyDescent="0.25">
      <c r="A3045" s="49">
        <v>42486</v>
      </c>
      <c r="B3045" s="80">
        <v>2091.6999999999998</v>
      </c>
    </row>
    <row r="3046" spans="1:2" x14ac:dyDescent="0.25">
      <c r="A3046" s="49">
        <v>42487</v>
      </c>
      <c r="B3046" s="80">
        <v>2095.15</v>
      </c>
    </row>
    <row r="3047" spans="1:2" x14ac:dyDescent="0.25">
      <c r="A3047" s="49">
        <v>42488</v>
      </c>
      <c r="B3047" s="80">
        <v>2075.81</v>
      </c>
    </row>
    <row r="3048" spans="1:2" x14ac:dyDescent="0.25">
      <c r="A3048" s="49">
        <v>42489</v>
      </c>
      <c r="B3048" s="80">
        <v>2065.3000000000002</v>
      </c>
    </row>
    <row r="3049" spans="1:2" x14ac:dyDescent="0.25">
      <c r="A3049" s="49">
        <v>42492</v>
      </c>
      <c r="B3049" s="80">
        <v>2081.4299999999998</v>
      </c>
    </row>
    <row r="3050" spans="1:2" x14ac:dyDescent="0.25">
      <c r="A3050" s="49">
        <v>42493</v>
      </c>
      <c r="B3050" s="80">
        <v>2063.37</v>
      </c>
    </row>
    <row r="3051" spans="1:2" x14ac:dyDescent="0.25">
      <c r="A3051" s="49">
        <v>42494</v>
      </c>
      <c r="B3051" s="80">
        <v>2051.12</v>
      </c>
    </row>
    <row r="3052" spans="1:2" x14ac:dyDescent="0.25">
      <c r="A3052" s="49">
        <v>42495</v>
      </c>
      <c r="B3052" s="80">
        <v>2050.63</v>
      </c>
    </row>
    <row r="3053" spans="1:2" x14ac:dyDescent="0.25">
      <c r="A3053" s="49">
        <v>42496</v>
      </c>
      <c r="B3053" s="80">
        <v>2057.14</v>
      </c>
    </row>
    <row r="3054" spans="1:2" x14ac:dyDescent="0.25">
      <c r="A3054" s="49">
        <v>42499</v>
      </c>
      <c r="B3054" s="80">
        <v>2058.69</v>
      </c>
    </row>
    <row r="3055" spans="1:2" x14ac:dyDescent="0.25">
      <c r="A3055" s="49">
        <v>42500</v>
      </c>
      <c r="B3055" s="80">
        <v>2084.39</v>
      </c>
    </row>
    <row r="3056" spans="1:2" x14ac:dyDescent="0.25">
      <c r="A3056" s="49">
        <v>42501</v>
      </c>
      <c r="B3056" s="80">
        <v>2064.46</v>
      </c>
    </row>
    <row r="3057" spans="1:2" x14ac:dyDescent="0.25">
      <c r="A3057" s="49">
        <v>42502</v>
      </c>
      <c r="B3057" s="80">
        <v>2064.11</v>
      </c>
    </row>
    <row r="3058" spans="1:2" x14ac:dyDescent="0.25">
      <c r="A3058" s="49">
        <v>42503</v>
      </c>
      <c r="B3058" s="80">
        <v>2046.61</v>
      </c>
    </row>
    <row r="3059" spans="1:2" x14ac:dyDescent="0.25">
      <c r="A3059" s="49">
        <v>42506</v>
      </c>
      <c r="B3059" s="80">
        <v>2066.66</v>
      </c>
    </row>
    <row r="3060" spans="1:2" x14ac:dyDescent="0.25">
      <c r="A3060" s="49">
        <v>42507</v>
      </c>
      <c r="B3060" s="80">
        <v>2047.21</v>
      </c>
    </row>
    <row r="3061" spans="1:2" x14ac:dyDescent="0.25">
      <c r="A3061" s="49">
        <v>42508</v>
      </c>
      <c r="B3061" s="80">
        <v>2047.63</v>
      </c>
    </row>
    <row r="3062" spans="1:2" x14ac:dyDescent="0.25">
      <c r="A3062" s="49">
        <v>42509</v>
      </c>
      <c r="B3062" s="80">
        <v>2040.04</v>
      </c>
    </row>
    <row r="3063" spans="1:2" x14ac:dyDescent="0.25">
      <c r="A3063" s="49">
        <v>42510</v>
      </c>
      <c r="B3063" s="80">
        <v>2052.3200000000002</v>
      </c>
    </row>
    <row r="3064" spans="1:2" x14ac:dyDescent="0.25">
      <c r="A3064" s="49">
        <v>42513</v>
      </c>
      <c r="B3064" s="80">
        <v>2048.04</v>
      </c>
    </row>
    <row r="3065" spans="1:2" x14ac:dyDescent="0.25">
      <c r="A3065" s="49">
        <v>42514</v>
      </c>
      <c r="B3065" s="80">
        <v>2076.06</v>
      </c>
    </row>
    <row r="3066" spans="1:2" x14ac:dyDescent="0.25">
      <c r="A3066" s="49">
        <v>42515</v>
      </c>
      <c r="B3066" s="80">
        <v>2090.54</v>
      </c>
    </row>
    <row r="3067" spans="1:2" x14ac:dyDescent="0.25">
      <c r="A3067" s="49">
        <v>42516</v>
      </c>
      <c r="B3067" s="80">
        <v>2090.1</v>
      </c>
    </row>
    <row r="3068" spans="1:2" x14ac:dyDescent="0.25">
      <c r="A3068" s="49">
        <v>42517</v>
      </c>
      <c r="B3068" s="80">
        <v>2099.06</v>
      </c>
    </row>
    <row r="3069" spans="1:2" x14ac:dyDescent="0.25">
      <c r="A3069" s="49">
        <v>42521</v>
      </c>
      <c r="B3069" s="80">
        <v>2096.9499999999998</v>
      </c>
    </row>
    <row r="3070" spans="1:2" x14ac:dyDescent="0.25">
      <c r="A3070" s="49">
        <v>42522</v>
      </c>
      <c r="B3070" s="80">
        <v>2099.33</v>
      </c>
    </row>
    <row r="3071" spans="1:2" x14ac:dyDescent="0.25">
      <c r="A3071" s="49">
        <v>42523</v>
      </c>
      <c r="B3071" s="80">
        <v>2105.2600000000002</v>
      </c>
    </row>
    <row r="3072" spans="1:2" x14ac:dyDescent="0.25">
      <c r="A3072" s="49">
        <v>42524</v>
      </c>
      <c r="B3072" s="80">
        <v>2099.13</v>
      </c>
    </row>
    <row r="3073" spans="1:2" x14ac:dyDescent="0.25">
      <c r="A3073" s="49">
        <v>42527</v>
      </c>
      <c r="B3073" s="80">
        <v>2109.41</v>
      </c>
    </row>
    <row r="3074" spans="1:2" x14ac:dyDescent="0.25">
      <c r="A3074" s="49">
        <v>42528</v>
      </c>
      <c r="B3074" s="80">
        <v>2112.13</v>
      </c>
    </row>
    <row r="3075" spans="1:2" x14ac:dyDescent="0.25">
      <c r="A3075" s="49">
        <v>42529</v>
      </c>
      <c r="B3075" s="80">
        <v>2119.12</v>
      </c>
    </row>
    <row r="3076" spans="1:2" x14ac:dyDescent="0.25">
      <c r="A3076" s="49">
        <v>42530</v>
      </c>
      <c r="B3076" s="80">
        <v>2115.48</v>
      </c>
    </row>
    <row r="3077" spans="1:2" x14ac:dyDescent="0.25">
      <c r="A3077" s="49">
        <v>42531</v>
      </c>
      <c r="B3077" s="80">
        <v>2096.0700000000002</v>
      </c>
    </row>
    <row r="3078" spans="1:2" x14ac:dyDescent="0.25">
      <c r="A3078" s="49">
        <v>42534</v>
      </c>
      <c r="B3078" s="80">
        <v>2079.06</v>
      </c>
    </row>
    <row r="3079" spans="1:2" x14ac:dyDescent="0.25">
      <c r="A3079" s="49">
        <v>42535</v>
      </c>
      <c r="B3079" s="80">
        <v>2075.3200000000002</v>
      </c>
    </row>
    <row r="3080" spans="1:2" x14ac:dyDescent="0.25">
      <c r="A3080" s="49">
        <v>42536</v>
      </c>
      <c r="B3080" s="80">
        <v>2071.5</v>
      </c>
    </row>
    <row r="3081" spans="1:2" x14ac:dyDescent="0.25">
      <c r="A3081" s="49">
        <v>42537</v>
      </c>
      <c r="B3081" s="80">
        <v>2077.9899999999998</v>
      </c>
    </row>
    <row r="3082" spans="1:2" x14ac:dyDescent="0.25">
      <c r="A3082" s="49">
        <v>42538</v>
      </c>
      <c r="B3082" s="80">
        <v>2071.2199999999998</v>
      </c>
    </row>
    <row r="3083" spans="1:2" x14ac:dyDescent="0.25">
      <c r="A3083" s="49">
        <v>42541</v>
      </c>
      <c r="B3083" s="80">
        <v>2083.25</v>
      </c>
    </row>
    <row r="3084" spans="1:2" x14ac:dyDescent="0.25">
      <c r="A3084" s="49">
        <v>42542</v>
      </c>
      <c r="B3084" s="80">
        <v>2088.9</v>
      </c>
    </row>
    <row r="3085" spans="1:2" x14ac:dyDescent="0.25">
      <c r="A3085" s="49">
        <v>42543</v>
      </c>
      <c r="B3085" s="80">
        <v>2085.4499999999998</v>
      </c>
    </row>
    <row r="3086" spans="1:2" x14ac:dyDescent="0.25">
      <c r="A3086" s="49">
        <v>42544</v>
      </c>
      <c r="B3086" s="80">
        <v>2113.3200000000002</v>
      </c>
    </row>
    <row r="3087" spans="1:2" x14ac:dyDescent="0.25">
      <c r="A3087" s="49">
        <v>42545</v>
      </c>
      <c r="B3087" s="80">
        <v>2037.3</v>
      </c>
    </row>
    <row r="3088" spans="1:2" x14ac:dyDescent="0.25">
      <c r="A3088" s="49">
        <v>42548</v>
      </c>
      <c r="B3088" s="80">
        <v>2000.54</v>
      </c>
    </row>
    <row r="3089" spans="1:2" x14ac:dyDescent="0.25">
      <c r="A3089" s="49">
        <v>42549</v>
      </c>
      <c r="B3089" s="80">
        <v>2036.09</v>
      </c>
    </row>
    <row r="3090" spans="1:2" x14ac:dyDescent="0.25">
      <c r="A3090" s="49">
        <v>42550</v>
      </c>
      <c r="B3090" s="80">
        <v>2070.77</v>
      </c>
    </row>
    <row r="3091" spans="1:2" x14ac:dyDescent="0.25">
      <c r="A3091" s="49">
        <v>42551</v>
      </c>
      <c r="B3091" s="80">
        <v>2098.86</v>
      </c>
    </row>
    <row r="3092" spans="1:2" x14ac:dyDescent="0.25">
      <c r="A3092" s="49">
        <v>42552</v>
      </c>
      <c r="B3092" s="80">
        <v>2102.9499999999998</v>
      </c>
    </row>
    <row r="3093" spans="1:2" x14ac:dyDescent="0.25">
      <c r="A3093" s="49">
        <v>42556</v>
      </c>
      <c r="B3093" s="80">
        <v>2088.5500000000002</v>
      </c>
    </row>
    <row r="3094" spans="1:2" x14ac:dyDescent="0.25">
      <c r="A3094" s="49">
        <v>42557</v>
      </c>
      <c r="B3094" s="80">
        <v>2099.73</v>
      </c>
    </row>
    <row r="3095" spans="1:2" x14ac:dyDescent="0.25">
      <c r="A3095" s="49">
        <v>42558</v>
      </c>
      <c r="B3095" s="80">
        <v>2097.9</v>
      </c>
    </row>
    <row r="3096" spans="1:2" x14ac:dyDescent="0.25">
      <c r="A3096" s="49">
        <v>42559</v>
      </c>
      <c r="B3096" s="80">
        <v>2129.9</v>
      </c>
    </row>
    <row r="3097" spans="1:2" x14ac:dyDescent="0.25">
      <c r="A3097" s="49">
        <v>42562</v>
      </c>
      <c r="B3097" s="80">
        <v>2137.16</v>
      </c>
    </row>
    <row r="3098" spans="1:2" x14ac:dyDescent="0.25">
      <c r="A3098" s="49">
        <v>42563</v>
      </c>
      <c r="B3098" s="80">
        <v>2152.14</v>
      </c>
    </row>
    <row r="3099" spans="1:2" x14ac:dyDescent="0.25">
      <c r="A3099" s="49">
        <v>42564</v>
      </c>
      <c r="B3099" s="80">
        <v>2152.4299999999998</v>
      </c>
    </row>
    <row r="3100" spans="1:2" x14ac:dyDescent="0.25">
      <c r="A3100" s="49">
        <v>42565</v>
      </c>
      <c r="B3100" s="80">
        <v>2163.75</v>
      </c>
    </row>
    <row r="3101" spans="1:2" x14ac:dyDescent="0.25">
      <c r="A3101" s="49">
        <v>42566</v>
      </c>
      <c r="B3101" s="80">
        <v>2161.7399999999998</v>
      </c>
    </row>
    <row r="3102" spans="1:2" x14ac:dyDescent="0.25">
      <c r="A3102" s="49">
        <v>42569</v>
      </c>
      <c r="B3102" s="80">
        <v>2166.89</v>
      </c>
    </row>
    <row r="3103" spans="1:2" x14ac:dyDescent="0.25">
      <c r="A3103" s="49">
        <v>42570</v>
      </c>
      <c r="B3103" s="80">
        <v>2163.7800000000002</v>
      </c>
    </row>
    <row r="3104" spans="1:2" x14ac:dyDescent="0.25">
      <c r="A3104" s="49">
        <v>42571</v>
      </c>
      <c r="B3104" s="80">
        <v>2173.02</v>
      </c>
    </row>
    <row r="3105" spans="1:2" x14ac:dyDescent="0.25">
      <c r="A3105" s="49">
        <v>42572</v>
      </c>
      <c r="B3105" s="80">
        <v>2165.17</v>
      </c>
    </row>
    <row r="3106" spans="1:2" x14ac:dyDescent="0.25">
      <c r="A3106" s="49">
        <v>42573</v>
      </c>
      <c r="B3106" s="80">
        <v>2175.0300000000002</v>
      </c>
    </row>
    <row r="3107" spans="1:2" x14ac:dyDescent="0.25">
      <c r="A3107" s="49">
        <v>42576</v>
      </c>
      <c r="B3107" s="80">
        <v>2168.48</v>
      </c>
    </row>
    <row r="3108" spans="1:2" x14ac:dyDescent="0.25">
      <c r="A3108" s="49">
        <v>42577</v>
      </c>
      <c r="B3108" s="80">
        <v>2169.1799999999998</v>
      </c>
    </row>
    <row r="3109" spans="1:2" x14ac:dyDescent="0.25">
      <c r="A3109" s="49">
        <v>42578</v>
      </c>
      <c r="B3109" s="80">
        <v>2166.58</v>
      </c>
    </row>
    <row r="3110" spans="1:2" x14ac:dyDescent="0.25">
      <c r="A3110" s="49">
        <v>42579</v>
      </c>
      <c r="B3110" s="80">
        <v>2170.06</v>
      </c>
    </row>
    <row r="3111" spans="1:2" x14ac:dyDescent="0.25">
      <c r="A3111" s="49">
        <v>42580</v>
      </c>
      <c r="B3111" s="80">
        <v>2173.6</v>
      </c>
    </row>
    <row r="3112" spans="1:2" x14ac:dyDescent="0.25">
      <c r="A3112" s="49">
        <v>42583</v>
      </c>
      <c r="B3112" s="80">
        <v>2170.84</v>
      </c>
    </row>
    <row r="3113" spans="1:2" x14ac:dyDescent="0.25">
      <c r="A3113" s="49">
        <v>42584</v>
      </c>
      <c r="B3113" s="80">
        <v>2157.0300000000002</v>
      </c>
    </row>
    <row r="3114" spans="1:2" x14ac:dyDescent="0.25">
      <c r="A3114" s="49">
        <v>42585</v>
      </c>
      <c r="B3114" s="80">
        <v>2163.79</v>
      </c>
    </row>
    <row r="3115" spans="1:2" x14ac:dyDescent="0.25">
      <c r="A3115" s="49">
        <v>42586</v>
      </c>
      <c r="B3115" s="80">
        <v>2164.25</v>
      </c>
    </row>
    <row r="3116" spans="1:2" x14ac:dyDescent="0.25">
      <c r="A3116" s="49">
        <v>42587</v>
      </c>
      <c r="B3116" s="80">
        <v>2182.87</v>
      </c>
    </row>
    <row r="3117" spans="1:2" x14ac:dyDescent="0.25">
      <c r="A3117" s="49">
        <v>42590</v>
      </c>
      <c r="B3117" s="80">
        <v>2180.89</v>
      </c>
    </row>
    <row r="3118" spans="1:2" x14ac:dyDescent="0.25">
      <c r="A3118" s="49">
        <v>42591</v>
      </c>
      <c r="B3118" s="80">
        <v>2181.7399999999998</v>
      </c>
    </row>
    <row r="3119" spans="1:2" x14ac:dyDescent="0.25">
      <c r="A3119" s="49">
        <v>42592</v>
      </c>
      <c r="B3119" s="80">
        <v>2175.4899999999998</v>
      </c>
    </row>
    <row r="3120" spans="1:2" x14ac:dyDescent="0.25">
      <c r="A3120" s="49">
        <v>42593</v>
      </c>
      <c r="B3120" s="80">
        <v>2185.79</v>
      </c>
    </row>
    <row r="3121" spans="1:2" x14ac:dyDescent="0.25">
      <c r="A3121" s="49">
        <v>42594</v>
      </c>
      <c r="B3121" s="80">
        <v>2184.0500000000002</v>
      </c>
    </row>
    <row r="3122" spans="1:2" x14ac:dyDescent="0.25">
      <c r="A3122" s="49">
        <v>42597</v>
      </c>
      <c r="B3122" s="80">
        <v>2190.15</v>
      </c>
    </row>
    <row r="3123" spans="1:2" x14ac:dyDescent="0.25">
      <c r="A3123" s="49">
        <v>42598</v>
      </c>
      <c r="B3123" s="80">
        <v>2178.15</v>
      </c>
    </row>
    <row r="3124" spans="1:2" x14ac:dyDescent="0.25">
      <c r="A3124" s="49">
        <v>42599</v>
      </c>
      <c r="B3124" s="80">
        <v>2182.2199999999998</v>
      </c>
    </row>
    <row r="3125" spans="1:2" x14ac:dyDescent="0.25">
      <c r="A3125" s="49">
        <v>42600</v>
      </c>
      <c r="B3125" s="80">
        <v>2187.02</v>
      </c>
    </row>
    <row r="3126" spans="1:2" x14ac:dyDescent="0.25">
      <c r="A3126" s="49">
        <v>42601</v>
      </c>
      <c r="B3126" s="80">
        <v>2183.87</v>
      </c>
    </row>
    <row r="3127" spans="1:2" x14ac:dyDescent="0.25">
      <c r="A3127" s="49">
        <v>42604</v>
      </c>
      <c r="B3127" s="80">
        <v>2182.64</v>
      </c>
    </row>
    <row r="3128" spans="1:2" x14ac:dyDescent="0.25">
      <c r="A3128" s="49">
        <v>42605</v>
      </c>
      <c r="B3128" s="80">
        <v>2186.9</v>
      </c>
    </row>
    <row r="3129" spans="1:2" x14ac:dyDescent="0.25">
      <c r="A3129" s="49">
        <v>42606</v>
      </c>
      <c r="B3129" s="80">
        <v>2175.44</v>
      </c>
    </row>
    <row r="3130" spans="1:2" x14ac:dyDescent="0.25">
      <c r="A3130" s="49">
        <v>42607</v>
      </c>
      <c r="B3130" s="80">
        <v>2172.4699999999998</v>
      </c>
    </row>
    <row r="3131" spans="1:2" x14ac:dyDescent="0.25">
      <c r="A3131" s="49">
        <v>42608</v>
      </c>
      <c r="B3131" s="80">
        <v>2169.04</v>
      </c>
    </row>
    <row r="3132" spans="1:2" x14ac:dyDescent="0.25">
      <c r="A3132" s="49">
        <v>42611</v>
      </c>
      <c r="B3132" s="80">
        <v>2180.38</v>
      </c>
    </row>
    <row r="3133" spans="1:2" x14ac:dyDescent="0.25">
      <c r="A3133" s="49">
        <v>42612</v>
      </c>
      <c r="B3133" s="80">
        <v>2176.12</v>
      </c>
    </row>
    <row r="3134" spans="1:2" x14ac:dyDescent="0.25">
      <c r="A3134" s="49">
        <v>42613</v>
      </c>
      <c r="B3134" s="80">
        <v>2170.9499999999998</v>
      </c>
    </row>
    <row r="3135" spans="1:2" x14ac:dyDescent="0.25">
      <c r="A3135" s="49">
        <v>42614</v>
      </c>
      <c r="B3135" s="80">
        <v>2170.86</v>
      </c>
    </row>
    <row r="3136" spans="1:2" x14ac:dyDescent="0.25">
      <c r="A3136" s="49">
        <v>42615</v>
      </c>
      <c r="B3136" s="80">
        <v>2179.98</v>
      </c>
    </row>
    <row r="3137" spans="1:2" x14ac:dyDescent="0.25">
      <c r="A3137" s="49">
        <v>42619</v>
      </c>
      <c r="B3137" s="80">
        <v>2186.48</v>
      </c>
    </row>
    <row r="3138" spans="1:2" x14ac:dyDescent="0.25">
      <c r="A3138" s="49">
        <v>42620</v>
      </c>
      <c r="B3138" s="80">
        <v>2186.16</v>
      </c>
    </row>
    <row r="3139" spans="1:2" x14ac:dyDescent="0.25">
      <c r="A3139" s="49">
        <v>42621</v>
      </c>
      <c r="B3139" s="80">
        <v>2181.3000000000002</v>
      </c>
    </row>
    <row r="3140" spans="1:2" x14ac:dyDescent="0.25">
      <c r="A3140" s="49">
        <v>42622</v>
      </c>
      <c r="B3140" s="80">
        <v>2127.81</v>
      </c>
    </row>
    <row r="3141" spans="1:2" x14ac:dyDescent="0.25">
      <c r="A3141" s="49">
        <v>42625</v>
      </c>
      <c r="B3141" s="80">
        <v>2159.04</v>
      </c>
    </row>
    <row r="3142" spans="1:2" x14ac:dyDescent="0.25">
      <c r="A3142" s="49">
        <v>42626</v>
      </c>
      <c r="B3142" s="80">
        <v>2127.02</v>
      </c>
    </row>
    <row r="3143" spans="1:2" x14ac:dyDescent="0.25">
      <c r="A3143" s="49">
        <v>42627</v>
      </c>
      <c r="B3143" s="80">
        <v>2125.77</v>
      </c>
    </row>
    <row r="3144" spans="1:2" x14ac:dyDescent="0.25">
      <c r="A3144" s="49">
        <v>42628</v>
      </c>
      <c r="B3144" s="80">
        <v>2147.2600000000002</v>
      </c>
    </row>
    <row r="3145" spans="1:2" x14ac:dyDescent="0.25">
      <c r="A3145" s="49">
        <v>42629</v>
      </c>
      <c r="B3145" s="80">
        <v>2139.16</v>
      </c>
    </row>
    <row r="3146" spans="1:2" x14ac:dyDescent="0.25">
      <c r="A3146" s="49">
        <v>42632</v>
      </c>
      <c r="B3146" s="80">
        <v>2139.12</v>
      </c>
    </row>
    <row r="3147" spans="1:2" x14ac:dyDescent="0.25">
      <c r="A3147" s="49">
        <v>42633</v>
      </c>
      <c r="B3147" s="80">
        <v>2139.7600000000002</v>
      </c>
    </row>
    <row r="3148" spans="1:2" x14ac:dyDescent="0.25">
      <c r="A3148" s="49">
        <v>42634</v>
      </c>
      <c r="B3148" s="80">
        <v>2163.12</v>
      </c>
    </row>
    <row r="3149" spans="1:2" x14ac:dyDescent="0.25">
      <c r="A3149" s="49">
        <v>42635</v>
      </c>
      <c r="B3149" s="80">
        <v>2177.1799999999998</v>
      </c>
    </row>
    <row r="3150" spans="1:2" x14ac:dyDescent="0.25">
      <c r="A3150" s="49">
        <v>42636</v>
      </c>
      <c r="B3150" s="80">
        <v>2164.69</v>
      </c>
    </row>
    <row r="3151" spans="1:2" x14ac:dyDescent="0.25">
      <c r="A3151" s="49">
        <v>42639</v>
      </c>
      <c r="B3151" s="80">
        <v>2146.1</v>
      </c>
    </row>
    <row r="3152" spans="1:2" x14ac:dyDescent="0.25">
      <c r="A3152" s="49">
        <v>42640</v>
      </c>
      <c r="B3152" s="80">
        <v>2159.9299999999998</v>
      </c>
    </row>
    <row r="3153" spans="1:2" x14ac:dyDescent="0.25">
      <c r="A3153" s="49">
        <v>42641</v>
      </c>
      <c r="B3153" s="80">
        <v>2171.37</v>
      </c>
    </row>
    <row r="3154" spans="1:2" x14ac:dyDescent="0.25">
      <c r="A3154" s="49">
        <v>42642</v>
      </c>
      <c r="B3154" s="80">
        <v>2151.13</v>
      </c>
    </row>
    <row r="3155" spans="1:2" x14ac:dyDescent="0.25">
      <c r="A3155" s="49">
        <v>42643</v>
      </c>
      <c r="B3155" s="80">
        <v>2168.27</v>
      </c>
    </row>
    <row r="3156" spans="1:2" x14ac:dyDescent="0.25">
      <c r="A3156" s="49">
        <v>42646</v>
      </c>
      <c r="B3156" s="80">
        <v>2161.1999999999998</v>
      </c>
    </row>
    <row r="3157" spans="1:2" x14ac:dyDescent="0.25">
      <c r="A3157" s="49">
        <v>42647</v>
      </c>
      <c r="B3157" s="80">
        <v>2150.4899999999998</v>
      </c>
    </row>
    <row r="3158" spans="1:2" x14ac:dyDescent="0.25">
      <c r="A3158" s="49">
        <v>42648</v>
      </c>
      <c r="B3158" s="80">
        <v>2159.73</v>
      </c>
    </row>
    <row r="3159" spans="1:2" x14ac:dyDescent="0.25">
      <c r="A3159" s="49">
        <v>42649</v>
      </c>
      <c r="B3159" s="80">
        <v>2160.77</v>
      </c>
    </row>
    <row r="3160" spans="1:2" x14ac:dyDescent="0.25">
      <c r="A3160" s="49">
        <v>42650</v>
      </c>
      <c r="B3160" s="80">
        <v>2153.7399999999998</v>
      </c>
    </row>
    <row r="3161" spans="1:2" x14ac:dyDescent="0.25">
      <c r="A3161" s="49">
        <v>42653</v>
      </c>
      <c r="B3161" s="80">
        <v>2163.66</v>
      </c>
    </row>
    <row r="3162" spans="1:2" x14ac:dyDescent="0.25">
      <c r="A3162" s="49">
        <v>42654</v>
      </c>
      <c r="B3162" s="80">
        <v>2136.73</v>
      </c>
    </row>
    <row r="3163" spans="1:2" x14ac:dyDescent="0.25">
      <c r="A3163" s="49">
        <v>42655</v>
      </c>
      <c r="B3163" s="80">
        <v>2139.1799999999998</v>
      </c>
    </row>
    <row r="3164" spans="1:2" x14ac:dyDescent="0.25">
      <c r="A3164" s="49">
        <v>42656</v>
      </c>
      <c r="B3164" s="80">
        <v>2132.5500000000002</v>
      </c>
    </row>
    <row r="3165" spans="1:2" x14ac:dyDescent="0.25">
      <c r="A3165" s="49">
        <v>42657</v>
      </c>
      <c r="B3165" s="80">
        <v>2132.98</v>
      </c>
    </row>
    <row r="3166" spans="1:2" x14ac:dyDescent="0.25">
      <c r="A3166" s="49">
        <v>42660</v>
      </c>
      <c r="B3166" s="80">
        <v>2126.5</v>
      </c>
    </row>
    <row r="3167" spans="1:2" x14ac:dyDescent="0.25">
      <c r="A3167" s="49">
        <v>42661</v>
      </c>
      <c r="B3167" s="80">
        <v>2139.6</v>
      </c>
    </row>
    <row r="3168" spans="1:2" x14ac:dyDescent="0.25">
      <c r="A3168" s="49">
        <v>42662</v>
      </c>
      <c r="B3168" s="80">
        <v>2144.29</v>
      </c>
    </row>
    <row r="3169" spans="1:2" x14ac:dyDescent="0.25">
      <c r="A3169" s="49">
        <v>42663</v>
      </c>
      <c r="B3169" s="80">
        <v>2141.34</v>
      </c>
    </row>
    <row r="3170" spans="1:2" x14ac:dyDescent="0.25">
      <c r="A3170" s="49">
        <v>42664</v>
      </c>
      <c r="B3170" s="80">
        <v>2141.16</v>
      </c>
    </row>
    <row r="3171" spans="1:2" x14ac:dyDescent="0.25">
      <c r="A3171" s="49">
        <v>42667</v>
      </c>
      <c r="B3171" s="80">
        <v>2151.33</v>
      </c>
    </row>
    <row r="3172" spans="1:2" x14ac:dyDescent="0.25">
      <c r="A3172" s="49">
        <v>42668</v>
      </c>
      <c r="B3172" s="80">
        <v>2143.16</v>
      </c>
    </row>
    <row r="3173" spans="1:2" x14ac:dyDescent="0.25">
      <c r="A3173" s="49">
        <v>42669</v>
      </c>
      <c r="B3173" s="80">
        <v>2139.4299999999998</v>
      </c>
    </row>
    <row r="3174" spans="1:2" x14ac:dyDescent="0.25">
      <c r="A3174" s="49">
        <v>42670</v>
      </c>
      <c r="B3174" s="80">
        <v>2133.04</v>
      </c>
    </row>
    <row r="3175" spans="1:2" x14ac:dyDescent="0.25">
      <c r="A3175" s="49">
        <v>42671</v>
      </c>
      <c r="B3175" s="80">
        <v>2126.41</v>
      </c>
    </row>
    <row r="3176" spans="1:2" x14ac:dyDescent="0.25">
      <c r="A3176" s="49">
        <v>42674</v>
      </c>
      <c r="B3176" s="80">
        <v>2126.15</v>
      </c>
    </row>
    <row r="3177" spans="1:2" x14ac:dyDescent="0.25">
      <c r="A3177" s="49">
        <v>42675</v>
      </c>
      <c r="B3177" s="80">
        <v>2111.7199999999998</v>
      </c>
    </row>
    <row r="3178" spans="1:2" x14ac:dyDescent="0.25">
      <c r="A3178" s="49">
        <v>42676</v>
      </c>
      <c r="B3178" s="80">
        <v>2097.94</v>
      </c>
    </row>
    <row r="3179" spans="1:2" x14ac:dyDescent="0.25">
      <c r="A3179" s="49">
        <v>42677</v>
      </c>
      <c r="B3179" s="80">
        <v>2088.66</v>
      </c>
    </row>
    <row r="3180" spans="1:2" x14ac:dyDescent="0.25">
      <c r="A3180" s="49">
        <v>42678</v>
      </c>
      <c r="B3180" s="80">
        <v>2085.1799999999998</v>
      </c>
    </row>
    <row r="3181" spans="1:2" x14ac:dyDescent="0.25">
      <c r="A3181" s="49">
        <v>42681</v>
      </c>
      <c r="B3181" s="80">
        <v>2131.52</v>
      </c>
    </row>
    <row r="3182" spans="1:2" x14ac:dyDescent="0.25">
      <c r="A3182" s="49">
        <v>42682</v>
      </c>
      <c r="B3182" s="80">
        <v>2139.56</v>
      </c>
    </row>
    <row r="3183" spans="1:2" x14ac:dyDescent="0.25">
      <c r="A3183" s="49">
        <v>42683</v>
      </c>
      <c r="B3183" s="80">
        <v>2163.2600000000002</v>
      </c>
    </row>
    <row r="3184" spans="1:2" x14ac:dyDescent="0.25">
      <c r="A3184" s="49">
        <v>42684</v>
      </c>
      <c r="B3184" s="80">
        <v>2167.48</v>
      </c>
    </row>
    <row r="3185" spans="1:2" x14ac:dyDescent="0.25">
      <c r="A3185" s="49">
        <v>42685</v>
      </c>
      <c r="B3185" s="80">
        <v>2164.4499999999998</v>
      </c>
    </row>
    <row r="3186" spans="1:2" x14ac:dyDescent="0.25">
      <c r="A3186" s="49">
        <v>42688</v>
      </c>
      <c r="B3186" s="80">
        <v>2164.1999999999998</v>
      </c>
    </row>
    <row r="3187" spans="1:2" x14ac:dyDescent="0.25">
      <c r="A3187" s="49">
        <v>42689</v>
      </c>
      <c r="B3187" s="80">
        <v>2180.39</v>
      </c>
    </row>
    <row r="3188" spans="1:2" x14ac:dyDescent="0.25">
      <c r="A3188" s="49">
        <v>42690</v>
      </c>
      <c r="B3188" s="80">
        <v>2176.94</v>
      </c>
    </row>
    <row r="3189" spans="1:2" x14ac:dyDescent="0.25">
      <c r="A3189" s="49">
        <v>42691</v>
      </c>
      <c r="B3189" s="80">
        <v>2187.12</v>
      </c>
    </row>
    <row r="3190" spans="1:2" x14ac:dyDescent="0.25">
      <c r="A3190" s="49">
        <v>42692</v>
      </c>
      <c r="B3190" s="80">
        <v>2181.9</v>
      </c>
    </row>
    <row r="3191" spans="1:2" x14ac:dyDescent="0.25">
      <c r="A3191" s="49">
        <v>42695</v>
      </c>
      <c r="B3191" s="80">
        <v>2198.1799999999998</v>
      </c>
    </row>
    <row r="3192" spans="1:2" x14ac:dyDescent="0.25">
      <c r="A3192" s="49">
        <v>42696</v>
      </c>
      <c r="B3192" s="80">
        <v>2202.94</v>
      </c>
    </row>
    <row r="3193" spans="1:2" x14ac:dyDescent="0.25">
      <c r="A3193" s="49">
        <v>42697</v>
      </c>
      <c r="B3193" s="80">
        <v>2204.7199999999998</v>
      </c>
    </row>
    <row r="3194" spans="1:2" x14ac:dyDescent="0.25">
      <c r="A3194" s="49">
        <v>42699</v>
      </c>
      <c r="B3194" s="80">
        <v>2213.35</v>
      </c>
    </row>
    <row r="3195" spans="1:2" x14ac:dyDescent="0.25">
      <c r="A3195" s="49">
        <v>42702</v>
      </c>
      <c r="B3195" s="80">
        <v>2201.7199999999998</v>
      </c>
    </row>
    <row r="3196" spans="1:2" x14ac:dyDescent="0.25">
      <c r="A3196" s="49">
        <v>42703</v>
      </c>
      <c r="B3196" s="80">
        <v>2204.66</v>
      </c>
    </row>
    <row r="3197" spans="1:2" x14ac:dyDescent="0.25">
      <c r="A3197" s="49">
        <v>42704</v>
      </c>
      <c r="B3197" s="80">
        <v>2198.81</v>
      </c>
    </row>
    <row r="3198" spans="1:2" x14ac:dyDescent="0.25">
      <c r="A3198" s="49">
        <v>42705</v>
      </c>
      <c r="B3198" s="80">
        <v>2191.08</v>
      </c>
    </row>
    <row r="3199" spans="1:2" x14ac:dyDescent="0.25">
      <c r="A3199" s="49">
        <v>42706</v>
      </c>
      <c r="B3199" s="80">
        <v>2191.9499999999998</v>
      </c>
    </row>
    <row r="3200" spans="1:2" x14ac:dyDescent="0.25">
      <c r="A3200" s="49">
        <v>42709</v>
      </c>
      <c r="B3200" s="80">
        <v>2204.71</v>
      </c>
    </row>
    <row r="3201" spans="1:2" x14ac:dyDescent="0.25">
      <c r="A3201" s="49">
        <v>42710</v>
      </c>
      <c r="B3201" s="80">
        <v>2212.23</v>
      </c>
    </row>
    <row r="3202" spans="1:2" x14ac:dyDescent="0.25">
      <c r="A3202" s="49">
        <v>42711</v>
      </c>
      <c r="B3202" s="80">
        <v>2241.35</v>
      </c>
    </row>
    <row r="3203" spans="1:2" x14ac:dyDescent="0.25">
      <c r="A3203" s="49">
        <v>42712</v>
      </c>
      <c r="B3203" s="80">
        <v>2246.19</v>
      </c>
    </row>
    <row r="3204" spans="1:2" x14ac:dyDescent="0.25">
      <c r="A3204" s="49">
        <v>42713</v>
      </c>
      <c r="B3204" s="80">
        <v>2259.5300000000002</v>
      </c>
    </row>
    <row r="3205" spans="1:2" x14ac:dyDescent="0.25">
      <c r="A3205" s="49">
        <v>42716</v>
      </c>
      <c r="B3205" s="80">
        <v>2256.96</v>
      </c>
    </row>
    <row r="3206" spans="1:2" x14ac:dyDescent="0.25">
      <c r="A3206" s="49">
        <v>42717</v>
      </c>
      <c r="B3206" s="80">
        <v>2271.7199999999998</v>
      </c>
    </row>
    <row r="3207" spans="1:2" x14ac:dyDescent="0.25">
      <c r="A3207" s="49">
        <v>42718</v>
      </c>
      <c r="B3207" s="80">
        <v>2253.2800000000002</v>
      </c>
    </row>
    <row r="3208" spans="1:2" x14ac:dyDescent="0.25">
      <c r="A3208" s="49">
        <v>42719</v>
      </c>
      <c r="B3208" s="80">
        <v>2262.0300000000002</v>
      </c>
    </row>
    <row r="3209" spans="1:2" x14ac:dyDescent="0.25">
      <c r="A3209" s="49">
        <v>42720</v>
      </c>
      <c r="B3209" s="80">
        <v>2258.0700000000002</v>
      </c>
    </row>
    <row r="3210" spans="1:2" x14ac:dyDescent="0.25">
      <c r="A3210" s="49">
        <v>42723</v>
      </c>
      <c r="B3210" s="80">
        <v>2262.5300000000002</v>
      </c>
    </row>
    <row r="3211" spans="1:2" x14ac:dyDescent="0.25">
      <c r="A3211" s="49">
        <v>42724</v>
      </c>
      <c r="B3211" s="80">
        <v>2270.7600000000002</v>
      </c>
    </row>
    <row r="3212" spans="1:2" x14ac:dyDescent="0.25">
      <c r="A3212" s="49">
        <v>42725</v>
      </c>
      <c r="B3212" s="80">
        <v>2265.1799999999998</v>
      </c>
    </row>
    <row r="3213" spans="1:2" x14ac:dyDescent="0.25">
      <c r="A3213" s="49">
        <v>42726</v>
      </c>
      <c r="B3213" s="80">
        <v>2260.96</v>
      </c>
    </row>
    <row r="3214" spans="1:2" x14ac:dyDescent="0.25">
      <c r="A3214" s="49">
        <v>42727</v>
      </c>
      <c r="B3214" s="80">
        <v>2263.79</v>
      </c>
    </row>
    <row r="3215" spans="1:2" x14ac:dyDescent="0.25">
      <c r="A3215" s="49">
        <v>42731</v>
      </c>
      <c r="B3215" s="80">
        <v>2268.88</v>
      </c>
    </row>
    <row r="3216" spans="1:2" x14ac:dyDescent="0.25">
      <c r="A3216" s="49">
        <v>42732</v>
      </c>
      <c r="B3216" s="80">
        <v>2249.92</v>
      </c>
    </row>
    <row r="3217" spans="1:2" x14ac:dyDescent="0.25">
      <c r="A3217" s="49">
        <v>42733</v>
      </c>
      <c r="B3217" s="80">
        <v>2249.2600000000002</v>
      </c>
    </row>
    <row r="3218" spans="1:2" x14ac:dyDescent="0.25">
      <c r="A3218" s="49">
        <v>42734</v>
      </c>
      <c r="B3218" s="80">
        <v>2238.83</v>
      </c>
    </row>
    <row r="3219" spans="1:2" x14ac:dyDescent="0.25">
      <c r="A3219" s="49">
        <v>42738</v>
      </c>
      <c r="B3219" s="80">
        <v>2257.83</v>
      </c>
    </row>
    <row r="3220" spans="1:2" x14ac:dyDescent="0.25">
      <c r="A3220" s="49">
        <v>42739</v>
      </c>
      <c r="B3220" s="80">
        <v>2270.75</v>
      </c>
    </row>
    <row r="3221" spans="1:2" x14ac:dyDescent="0.25">
      <c r="A3221" s="49">
        <v>42740</v>
      </c>
      <c r="B3221" s="80">
        <v>2269</v>
      </c>
    </row>
    <row r="3222" spans="1:2" x14ac:dyDescent="0.25">
      <c r="A3222" s="49">
        <v>42741</v>
      </c>
      <c r="B3222" s="80">
        <v>2276.98</v>
      </c>
    </row>
    <row r="3223" spans="1:2" x14ac:dyDescent="0.25">
      <c r="A3223" s="49">
        <v>42744</v>
      </c>
      <c r="B3223" s="80">
        <v>2268.9</v>
      </c>
    </row>
    <row r="3224" spans="1:2" x14ac:dyDescent="0.25">
      <c r="A3224" s="49">
        <v>42745</v>
      </c>
      <c r="B3224" s="80">
        <v>2268.9</v>
      </c>
    </row>
    <row r="3225" spans="1:2" x14ac:dyDescent="0.25">
      <c r="A3225" s="49">
        <v>42746</v>
      </c>
      <c r="B3225" s="80">
        <v>2275.3200000000002</v>
      </c>
    </row>
    <row r="3226" spans="1:2" x14ac:dyDescent="0.25">
      <c r="A3226" s="49">
        <v>42747</v>
      </c>
      <c r="B3226" s="80">
        <v>2270.44</v>
      </c>
    </row>
    <row r="3227" spans="1:2" x14ac:dyDescent="0.25">
      <c r="A3227" s="49">
        <v>42748</v>
      </c>
      <c r="B3227" s="80">
        <v>2274.64</v>
      </c>
    </row>
    <row r="3228" spans="1:2" x14ac:dyDescent="0.25">
      <c r="A3228" s="49">
        <v>42752</v>
      </c>
      <c r="B3228" s="80">
        <v>2267.89</v>
      </c>
    </row>
    <row r="3229" spans="1:2" x14ac:dyDescent="0.25">
      <c r="A3229" s="49">
        <v>42753</v>
      </c>
      <c r="B3229" s="80">
        <v>2271.89</v>
      </c>
    </row>
    <row r="3230" spans="1:2" x14ac:dyDescent="0.25">
      <c r="A3230" s="49">
        <v>42754</v>
      </c>
      <c r="B3230" s="80">
        <v>2263.69</v>
      </c>
    </row>
    <row r="3231" spans="1:2" x14ac:dyDescent="0.25">
      <c r="A3231" s="49">
        <v>42755</v>
      </c>
      <c r="B3231" s="80">
        <v>2271.31</v>
      </c>
    </row>
    <row r="3232" spans="1:2" x14ac:dyDescent="0.25">
      <c r="A3232" s="49">
        <v>42758</v>
      </c>
      <c r="B3232" s="80">
        <v>2265.1999999999998</v>
      </c>
    </row>
    <row r="3233" spans="1:2" x14ac:dyDescent="0.25">
      <c r="A3233" s="49">
        <v>42759</v>
      </c>
      <c r="B3233" s="80">
        <v>2280.0700000000002</v>
      </c>
    </row>
    <row r="3234" spans="1:2" x14ac:dyDescent="0.25">
      <c r="A3234" s="49">
        <v>42760</v>
      </c>
      <c r="B3234" s="80">
        <v>2298.37</v>
      </c>
    </row>
    <row r="3235" spans="1:2" x14ac:dyDescent="0.25">
      <c r="A3235" s="49">
        <v>42761</v>
      </c>
      <c r="B3235" s="80">
        <v>2296.6799999999998</v>
      </c>
    </row>
    <row r="3236" spans="1:2" x14ac:dyDescent="0.25">
      <c r="A3236" s="49">
        <v>42762</v>
      </c>
      <c r="B3236" s="80">
        <v>2294.69</v>
      </c>
    </row>
    <row r="3237" spans="1:2" x14ac:dyDescent="0.25">
      <c r="A3237" s="49">
        <v>42765</v>
      </c>
      <c r="B3237" s="80">
        <v>2280.9</v>
      </c>
    </row>
    <row r="3238" spans="1:2" x14ac:dyDescent="0.25">
      <c r="A3238" s="49">
        <v>42766</v>
      </c>
      <c r="B3238" s="80">
        <v>2278.87</v>
      </c>
    </row>
    <row r="3239" spans="1:2" x14ac:dyDescent="0.25">
      <c r="A3239" s="49">
        <v>42767</v>
      </c>
      <c r="B3239" s="80">
        <v>2279.5500489999999</v>
      </c>
    </row>
    <row r="3240" spans="1:2" x14ac:dyDescent="0.25">
      <c r="A3240" s="49">
        <v>42768</v>
      </c>
      <c r="B3240" s="80">
        <v>2280.8500979999999</v>
      </c>
    </row>
    <row r="3241" spans="1:2" x14ac:dyDescent="0.25">
      <c r="A3241" s="49">
        <v>42769</v>
      </c>
      <c r="B3241" s="80">
        <v>2297.419922</v>
      </c>
    </row>
    <row r="3242" spans="1:2" x14ac:dyDescent="0.25">
      <c r="A3242" s="49">
        <v>42772</v>
      </c>
      <c r="B3242" s="80">
        <v>2292.5600589999999</v>
      </c>
    </row>
    <row r="3243" spans="1:2" x14ac:dyDescent="0.25">
      <c r="A3243" s="49">
        <v>42773</v>
      </c>
      <c r="B3243" s="80">
        <v>2293.080078</v>
      </c>
    </row>
    <row r="3244" spans="1:2" x14ac:dyDescent="0.25">
      <c r="A3244" s="49">
        <v>42774</v>
      </c>
      <c r="B3244" s="80">
        <v>2294.669922</v>
      </c>
    </row>
    <row r="3245" spans="1:2" x14ac:dyDescent="0.25">
      <c r="A3245" s="49">
        <v>42775</v>
      </c>
      <c r="B3245" s="80">
        <v>2307.8701169999999</v>
      </c>
    </row>
    <row r="3246" spans="1:2" x14ac:dyDescent="0.25">
      <c r="A3246" s="49">
        <v>42776</v>
      </c>
      <c r="B3246" s="80">
        <v>2316.1000979999999</v>
      </c>
    </row>
    <row r="3247" spans="1:2" x14ac:dyDescent="0.25">
      <c r="A3247" s="49">
        <v>42779</v>
      </c>
      <c r="B3247" s="80">
        <v>2328.25</v>
      </c>
    </row>
    <row r="3248" spans="1:2" x14ac:dyDescent="0.25">
      <c r="A3248" s="49">
        <v>42780</v>
      </c>
      <c r="B3248" s="80">
        <v>2337.580078</v>
      </c>
    </row>
    <row r="3249" spans="1:2" x14ac:dyDescent="0.25">
      <c r="A3249" s="49">
        <v>42781</v>
      </c>
      <c r="B3249" s="80">
        <v>2349.25</v>
      </c>
    </row>
    <row r="3250" spans="1:2" x14ac:dyDescent="0.25">
      <c r="A3250" s="49">
        <v>42782</v>
      </c>
      <c r="B3250" s="80">
        <v>2347.219971</v>
      </c>
    </row>
    <row r="3251" spans="1:2" x14ac:dyDescent="0.25">
      <c r="A3251" s="49">
        <v>42783</v>
      </c>
      <c r="B3251" s="80">
        <v>2351.1599120000001</v>
      </c>
    </row>
    <row r="3252" spans="1:2" x14ac:dyDescent="0.25">
      <c r="A3252" s="49">
        <v>42787</v>
      </c>
      <c r="B3252" s="80">
        <v>2365.3798830000001</v>
      </c>
    </row>
    <row r="3253" spans="1:2" x14ac:dyDescent="0.25">
      <c r="A3253" s="49">
        <v>42788</v>
      </c>
      <c r="B3253" s="80">
        <v>2362.820068</v>
      </c>
    </row>
    <row r="3254" spans="1:2" x14ac:dyDescent="0.25">
      <c r="A3254" s="49">
        <v>42789</v>
      </c>
      <c r="B3254" s="80">
        <v>2363.8100589999999</v>
      </c>
    </row>
    <row r="3255" spans="1:2" x14ac:dyDescent="0.25">
      <c r="A3255" s="49">
        <v>42790</v>
      </c>
      <c r="B3255" s="80">
        <v>2367.3400879999999</v>
      </c>
    </row>
    <row r="3256" spans="1:2" x14ac:dyDescent="0.25">
      <c r="A3256" s="49">
        <v>42793</v>
      </c>
      <c r="B3256" s="80">
        <v>2369.75</v>
      </c>
    </row>
    <row r="3257" spans="1:2" x14ac:dyDescent="0.25">
      <c r="A3257" s="49">
        <v>42794</v>
      </c>
      <c r="B3257" s="80">
        <v>2363.639893</v>
      </c>
    </row>
    <row r="3258" spans="1:2" x14ac:dyDescent="0.25">
      <c r="A3258" s="49">
        <v>42795</v>
      </c>
      <c r="B3258" s="80">
        <v>2395.959961</v>
      </c>
    </row>
    <row r="3259" spans="1:2" x14ac:dyDescent="0.25">
      <c r="A3259" s="49">
        <v>42796</v>
      </c>
      <c r="B3259" s="80">
        <v>2381.919922</v>
      </c>
    </row>
    <row r="3260" spans="1:2" x14ac:dyDescent="0.25">
      <c r="A3260" s="49">
        <v>42797</v>
      </c>
      <c r="B3260" s="80">
        <v>2383.1201169999999</v>
      </c>
    </row>
    <row r="3261" spans="1:2" x14ac:dyDescent="0.25">
      <c r="A3261" s="49">
        <v>42800</v>
      </c>
      <c r="B3261" s="80">
        <v>2375.3100589999999</v>
      </c>
    </row>
    <row r="3262" spans="1:2" x14ac:dyDescent="0.25">
      <c r="A3262" s="49">
        <v>42801</v>
      </c>
      <c r="B3262" s="80">
        <v>2368.389893</v>
      </c>
    </row>
    <row r="3263" spans="1:2" x14ac:dyDescent="0.25">
      <c r="A3263" s="49">
        <v>42802</v>
      </c>
      <c r="B3263" s="80">
        <v>2362.9799800000001</v>
      </c>
    </row>
    <row r="3264" spans="1:2" x14ac:dyDescent="0.25">
      <c r="A3264" s="49">
        <v>42803</v>
      </c>
      <c r="B3264" s="80">
        <v>2364.8701169999999</v>
      </c>
    </row>
    <row r="3265" spans="1:2" x14ac:dyDescent="0.25">
      <c r="A3265" s="49">
        <v>42804</v>
      </c>
      <c r="B3265" s="80">
        <v>2372.6000979999999</v>
      </c>
    </row>
    <row r="3266" spans="1:2" x14ac:dyDescent="0.25">
      <c r="A3266" s="49">
        <v>42807</v>
      </c>
      <c r="B3266" s="80">
        <v>2373.469971</v>
      </c>
    </row>
    <row r="3267" spans="1:2" x14ac:dyDescent="0.25">
      <c r="A3267" s="49">
        <v>42808</v>
      </c>
      <c r="B3267" s="80">
        <v>2365.4499510000001</v>
      </c>
    </row>
    <row r="3268" spans="1:2" x14ac:dyDescent="0.25">
      <c r="A3268" s="49">
        <v>42809</v>
      </c>
      <c r="B3268" s="80">
        <v>2385.26001</v>
      </c>
    </row>
    <row r="3269" spans="1:2" x14ac:dyDescent="0.25">
      <c r="A3269" s="49">
        <v>42810</v>
      </c>
      <c r="B3269" s="80">
        <v>2381.3798830000001</v>
      </c>
    </row>
    <row r="3270" spans="1:2" x14ac:dyDescent="0.25">
      <c r="A3270" s="49">
        <v>42811</v>
      </c>
      <c r="B3270" s="80">
        <v>2378.25</v>
      </c>
    </row>
    <row r="3271" spans="1:2" x14ac:dyDescent="0.25">
      <c r="A3271" s="49">
        <v>42814</v>
      </c>
      <c r="B3271" s="80">
        <v>2373.469971</v>
      </c>
    </row>
    <row r="3272" spans="1:2" x14ac:dyDescent="0.25">
      <c r="A3272" s="49">
        <v>42815</v>
      </c>
      <c r="B3272" s="80">
        <v>2344.0200199999999</v>
      </c>
    </row>
    <row r="3273" spans="1:2" x14ac:dyDescent="0.25">
      <c r="A3273" s="49">
        <v>42816</v>
      </c>
      <c r="B3273" s="80">
        <v>2348.4499510000001</v>
      </c>
    </row>
    <row r="3274" spans="1:2" x14ac:dyDescent="0.25">
      <c r="A3274" s="49">
        <v>42817</v>
      </c>
      <c r="B3274" s="80">
        <v>2345.959961</v>
      </c>
    </row>
    <row r="3275" spans="1:2" x14ac:dyDescent="0.25">
      <c r="A3275" s="49">
        <v>42818</v>
      </c>
      <c r="B3275" s="80">
        <v>2343.9799800000001</v>
      </c>
    </row>
    <row r="3276" spans="1:2" x14ac:dyDescent="0.25">
      <c r="A3276" s="49">
        <v>42821</v>
      </c>
      <c r="B3276" s="80">
        <v>2341.5900879999999</v>
      </c>
    </row>
    <row r="3277" spans="1:2" x14ac:dyDescent="0.25">
      <c r="A3277" s="49">
        <v>42822</v>
      </c>
      <c r="B3277" s="80">
        <v>2358.570068</v>
      </c>
    </row>
    <row r="3278" spans="1:2" x14ac:dyDescent="0.25">
      <c r="A3278" s="49">
        <v>42823</v>
      </c>
      <c r="B3278" s="80">
        <v>2361.1298830000001</v>
      </c>
    </row>
    <row r="3279" spans="1:2" x14ac:dyDescent="0.25">
      <c r="A3279" s="49">
        <v>42824</v>
      </c>
      <c r="B3279" s="80">
        <v>2368.0600589999999</v>
      </c>
    </row>
    <row r="3280" spans="1:2" x14ac:dyDescent="0.25">
      <c r="A3280" s="49">
        <v>42825</v>
      </c>
      <c r="B3280" s="80">
        <v>2362.719971</v>
      </c>
    </row>
    <row r="3281" spans="1:2" x14ac:dyDescent="0.25">
      <c r="A3281" s="49">
        <v>42828</v>
      </c>
      <c r="B3281" s="80">
        <v>2358.8400879999999</v>
      </c>
    </row>
    <row r="3282" spans="1:2" x14ac:dyDescent="0.25">
      <c r="A3282" s="49">
        <v>42829</v>
      </c>
      <c r="B3282" s="80">
        <v>2360.1599120000001</v>
      </c>
    </row>
    <row r="3283" spans="1:2" x14ac:dyDescent="0.25">
      <c r="A3283" s="49">
        <v>42830</v>
      </c>
      <c r="B3283" s="80">
        <v>2352.9499510000001</v>
      </c>
    </row>
    <row r="3284" spans="1:2" x14ac:dyDescent="0.25">
      <c r="A3284" s="49">
        <v>42831</v>
      </c>
      <c r="B3284" s="80">
        <v>2357.48999</v>
      </c>
    </row>
    <row r="3285" spans="1:2" x14ac:dyDescent="0.25">
      <c r="A3285" s="49">
        <v>42832</v>
      </c>
      <c r="B3285" s="80">
        <v>2355.540039</v>
      </c>
    </row>
    <row r="3286" spans="1:2" x14ac:dyDescent="0.25">
      <c r="A3286" s="49">
        <v>42835</v>
      </c>
      <c r="B3286" s="80">
        <v>2357.1599120000001</v>
      </c>
    </row>
    <row r="3287" spans="1:2" x14ac:dyDescent="0.25">
      <c r="A3287" s="49">
        <v>42836</v>
      </c>
      <c r="B3287" s="80">
        <v>2353.780029</v>
      </c>
    </row>
    <row r="3288" spans="1:2" x14ac:dyDescent="0.25">
      <c r="A3288" s="49">
        <v>42837</v>
      </c>
      <c r="B3288" s="80">
        <v>2344.929932</v>
      </c>
    </row>
    <row r="3289" spans="1:2" x14ac:dyDescent="0.25">
      <c r="A3289" s="49">
        <v>42838</v>
      </c>
      <c r="B3289" s="80">
        <v>2328.9499510000001</v>
      </c>
    </row>
    <row r="3290" spans="1:2" x14ac:dyDescent="0.25">
      <c r="A3290" s="49">
        <v>42842</v>
      </c>
      <c r="B3290" s="80">
        <v>2349.01001</v>
      </c>
    </row>
    <row r="3291" spans="1:2" x14ac:dyDescent="0.25">
      <c r="A3291" s="49">
        <v>42843</v>
      </c>
      <c r="B3291" s="80">
        <v>2342.1899410000001</v>
      </c>
    </row>
    <row r="3292" spans="1:2" x14ac:dyDescent="0.25">
      <c r="A3292" s="49">
        <v>42844</v>
      </c>
      <c r="B3292" s="80">
        <v>2338.169922</v>
      </c>
    </row>
    <row r="3293" spans="1:2" x14ac:dyDescent="0.25">
      <c r="A3293" s="49">
        <v>42845</v>
      </c>
      <c r="B3293" s="80">
        <v>2355.8400879999999</v>
      </c>
    </row>
    <row r="3294" spans="1:2" x14ac:dyDescent="0.25">
      <c r="A3294" s="49">
        <v>42846</v>
      </c>
      <c r="B3294" s="80">
        <v>2348.6899410000001</v>
      </c>
    </row>
    <row r="3295" spans="1:2" x14ac:dyDescent="0.25">
      <c r="A3295" s="49">
        <v>42849</v>
      </c>
      <c r="B3295" s="80">
        <v>2374.1499020000001</v>
      </c>
    </row>
    <row r="3296" spans="1:2" x14ac:dyDescent="0.25">
      <c r="A3296" s="49">
        <v>42850</v>
      </c>
      <c r="B3296" s="80">
        <v>2388.610107</v>
      </c>
    </row>
    <row r="3297" spans="1:2" x14ac:dyDescent="0.25">
      <c r="A3297" s="49">
        <v>42851</v>
      </c>
      <c r="B3297" s="80">
        <v>2387.4499510000001</v>
      </c>
    </row>
    <row r="3298" spans="1:2" x14ac:dyDescent="0.25">
      <c r="A3298" s="49">
        <v>42852</v>
      </c>
      <c r="B3298" s="80">
        <v>2388.7700199999999</v>
      </c>
    </row>
    <row r="3299" spans="1:2" x14ac:dyDescent="0.25">
      <c r="A3299" s="49">
        <v>42853</v>
      </c>
      <c r="B3299" s="80">
        <v>2384.1999510000001</v>
      </c>
    </row>
    <row r="3300" spans="1:2" x14ac:dyDescent="0.25">
      <c r="A3300" s="49">
        <v>42856</v>
      </c>
      <c r="B3300" s="80">
        <v>2388.330078</v>
      </c>
    </row>
    <row r="3301" spans="1:2" x14ac:dyDescent="0.25">
      <c r="A3301" s="49">
        <v>42857</v>
      </c>
      <c r="B3301" s="80">
        <v>2391.169922</v>
      </c>
    </row>
    <row r="3302" spans="1:2" x14ac:dyDescent="0.25">
      <c r="A3302" s="49">
        <v>42858</v>
      </c>
      <c r="B3302" s="80">
        <v>2388.1298830000001</v>
      </c>
    </row>
    <row r="3303" spans="1:2" x14ac:dyDescent="0.25">
      <c r="A3303" s="49">
        <v>42859</v>
      </c>
      <c r="B3303" s="80">
        <v>2389.5200199999999</v>
      </c>
    </row>
    <row r="3304" spans="1:2" x14ac:dyDescent="0.25">
      <c r="A3304" s="49">
        <v>42860</v>
      </c>
      <c r="B3304" s="80">
        <v>2399.290039</v>
      </c>
    </row>
    <row r="3305" spans="1:2" x14ac:dyDescent="0.25">
      <c r="A3305" s="49">
        <v>42863</v>
      </c>
      <c r="B3305" s="80">
        <v>2399.3798830000001</v>
      </c>
    </row>
    <row r="3306" spans="1:2" x14ac:dyDescent="0.25">
      <c r="A3306" s="49">
        <v>42864</v>
      </c>
      <c r="B3306" s="80">
        <v>2396.919922</v>
      </c>
    </row>
    <row r="3307" spans="1:2" x14ac:dyDescent="0.25">
      <c r="A3307" s="49">
        <v>42865</v>
      </c>
      <c r="B3307" s="80">
        <v>2399.6298830000001</v>
      </c>
    </row>
    <row r="3308" spans="1:2" x14ac:dyDescent="0.25">
      <c r="A3308" s="49">
        <v>42866</v>
      </c>
      <c r="B3308" s="80">
        <v>2394.4399410000001</v>
      </c>
    </row>
    <row r="3309" spans="1:2" x14ac:dyDescent="0.25">
      <c r="A3309" s="49">
        <v>42867</v>
      </c>
      <c r="B3309" s="80">
        <v>2390.8999020000001</v>
      </c>
    </row>
    <row r="3310" spans="1:2" x14ac:dyDescent="0.25">
      <c r="A3310" s="49">
        <v>42870</v>
      </c>
      <c r="B3310" s="80">
        <v>2402.320068</v>
      </c>
    </row>
    <row r="3311" spans="1:2" x14ac:dyDescent="0.25">
      <c r="A3311" s="49">
        <v>42871</v>
      </c>
      <c r="B3311" s="80">
        <v>2400.669922</v>
      </c>
    </row>
    <row r="3312" spans="1:2" x14ac:dyDescent="0.25">
      <c r="A3312" s="49">
        <v>42872</v>
      </c>
      <c r="B3312" s="80">
        <v>2357.030029</v>
      </c>
    </row>
    <row r="3313" spans="1:2" x14ac:dyDescent="0.25">
      <c r="A3313" s="49">
        <v>42873</v>
      </c>
      <c r="B3313" s="80">
        <v>2365.719971</v>
      </c>
    </row>
    <row r="3314" spans="1:2" x14ac:dyDescent="0.25">
      <c r="A3314" s="49">
        <v>42874</v>
      </c>
      <c r="B3314" s="80">
        <v>2381.7299800000001</v>
      </c>
    </row>
    <row r="3315" spans="1:2" x14ac:dyDescent="0.25">
      <c r="A3315" s="49">
        <v>42877</v>
      </c>
      <c r="B3315" s="80">
        <v>2394.0200199999999</v>
      </c>
    </row>
    <row r="3316" spans="1:2" x14ac:dyDescent="0.25">
      <c r="A3316" s="49">
        <v>42878</v>
      </c>
      <c r="B3316" s="80">
        <v>2398.419922</v>
      </c>
    </row>
    <row r="3317" spans="1:2" x14ac:dyDescent="0.25">
      <c r="A3317" s="49">
        <v>42879</v>
      </c>
      <c r="B3317" s="80">
        <v>2404.389893</v>
      </c>
    </row>
    <row r="3318" spans="1:2" x14ac:dyDescent="0.25">
      <c r="A3318" s="49">
        <v>42880</v>
      </c>
      <c r="B3318" s="80">
        <v>2415.070068</v>
      </c>
    </row>
    <row r="3319" spans="1:2" x14ac:dyDescent="0.25">
      <c r="A3319" s="49">
        <v>42881</v>
      </c>
      <c r="B3319" s="80">
        <v>2415.820068</v>
      </c>
    </row>
    <row r="3320" spans="1:2" x14ac:dyDescent="0.25">
      <c r="A3320" s="49">
        <v>42885</v>
      </c>
      <c r="B3320" s="80">
        <v>2412.9099120000001</v>
      </c>
    </row>
    <row r="3321" spans="1:2" x14ac:dyDescent="0.25">
      <c r="A3321" s="49">
        <v>42886</v>
      </c>
      <c r="B3321" s="80">
        <v>2411.8000489999999</v>
      </c>
    </row>
    <row r="3322" spans="1:2" x14ac:dyDescent="0.25">
      <c r="A3322" s="49">
        <v>42887</v>
      </c>
      <c r="B3322" s="80">
        <v>2430.0600589999999</v>
      </c>
    </row>
    <row r="3323" spans="1:2" x14ac:dyDescent="0.25">
      <c r="A3323" s="49">
        <v>42888</v>
      </c>
      <c r="B3323" s="80">
        <v>2439.070068</v>
      </c>
    </row>
    <row r="3324" spans="1:2" x14ac:dyDescent="0.25">
      <c r="A3324" s="49">
        <v>42891</v>
      </c>
      <c r="B3324" s="80">
        <v>2436.1000979999999</v>
      </c>
    </row>
    <row r="3325" spans="1:2" x14ac:dyDescent="0.25">
      <c r="A3325" s="49">
        <v>42892</v>
      </c>
      <c r="B3325" s="80">
        <v>2429.330078</v>
      </c>
    </row>
    <row r="3326" spans="1:2" x14ac:dyDescent="0.25">
      <c r="A3326" s="49">
        <v>42893</v>
      </c>
      <c r="B3326" s="80">
        <v>2433.139893</v>
      </c>
    </row>
    <row r="3327" spans="1:2" x14ac:dyDescent="0.25">
      <c r="A3327" s="49">
        <v>42894</v>
      </c>
      <c r="B3327" s="80">
        <v>2433.790039</v>
      </c>
    </row>
    <row r="3328" spans="1:2" x14ac:dyDescent="0.25">
      <c r="A3328" s="49">
        <v>42895</v>
      </c>
      <c r="B3328" s="80">
        <v>2431.7700199999999</v>
      </c>
    </row>
    <row r="3329" spans="1:2" x14ac:dyDescent="0.25">
      <c r="A3329" s="49">
        <v>42898</v>
      </c>
      <c r="B3329" s="80">
        <v>2429.389893</v>
      </c>
    </row>
    <row r="3330" spans="1:2" x14ac:dyDescent="0.25">
      <c r="A3330" s="49">
        <v>42899</v>
      </c>
      <c r="B3330" s="80">
        <v>2440.3500979999999</v>
      </c>
    </row>
    <row r="3331" spans="1:2" x14ac:dyDescent="0.25">
      <c r="A3331" s="49">
        <v>42900</v>
      </c>
      <c r="B3331" s="80">
        <v>2437.919922</v>
      </c>
    </row>
    <row r="3332" spans="1:2" x14ac:dyDescent="0.25">
      <c r="A3332" s="49">
        <v>42901</v>
      </c>
      <c r="B3332" s="80">
        <v>2432.459961</v>
      </c>
    </row>
    <row r="3333" spans="1:2" x14ac:dyDescent="0.25">
      <c r="A3333" s="49">
        <v>42902</v>
      </c>
      <c r="B3333" s="80">
        <v>2433.1499020000001</v>
      </c>
    </row>
    <row r="3334" spans="1:2" x14ac:dyDescent="0.25">
      <c r="A3334" s="49">
        <v>42905</v>
      </c>
      <c r="B3334" s="80">
        <v>2453.459961</v>
      </c>
    </row>
    <row r="3335" spans="1:2" x14ac:dyDescent="0.25">
      <c r="A3335" s="49">
        <v>42906</v>
      </c>
      <c r="B3335" s="80">
        <v>2437.030029</v>
      </c>
    </row>
    <row r="3336" spans="1:2" x14ac:dyDescent="0.25">
      <c r="A3336" s="49">
        <v>42907</v>
      </c>
      <c r="B3336" s="80">
        <v>2435.610107</v>
      </c>
    </row>
    <row r="3337" spans="1:2" x14ac:dyDescent="0.25">
      <c r="A3337" s="49">
        <v>42908</v>
      </c>
      <c r="B3337" s="80">
        <v>2434.5</v>
      </c>
    </row>
    <row r="3338" spans="1:2" x14ac:dyDescent="0.25">
      <c r="A3338" s="49">
        <v>42909</v>
      </c>
      <c r="B3338" s="80">
        <v>2438.3000489999999</v>
      </c>
    </row>
    <row r="3339" spans="1:2" x14ac:dyDescent="0.25">
      <c r="A3339" s="49">
        <v>42912</v>
      </c>
      <c r="B3339" s="80">
        <v>2439.070068</v>
      </c>
    </row>
    <row r="3340" spans="1:2" x14ac:dyDescent="0.25">
      <c r="A3340" s="49">
        <v>42913</v>
      </c>
      <c r="B3340" s="80">
        <v>2419.3798830000001</v>
      </c>
    </row>
    <row r="3341" spans="1:2" x14ac:dyDescent="0.25">
      <c r="A3341" s="49">
        <v>42914</v>
      </c>
      <c r="B3341" s="80">
        <v>2440.6899410000001</v>
      </c>
    </row>
    <row r="3342" spans="1:2" x14ac:dyDescent="0.25">
      <c r="A3342" s="49">
        <v>42915</v>
      </c>
      <c r="B3342" s="80">
        <v>2419.6999510000001</v>
      </c>
    </row>
    <row r="3343" spans="1:2" x14ac:dyDescent="0.25">
      <c r="A3343" s="49">
        <v>42916</v>
      </c>
      <c r="B3343" s="80">
        <v>2423.4099120000001</v>
      </c>
    </row>
    <row r="3344" spans="1:2" x14ac:dyDescent="0.25">
      <c r="A3344" s="49">
        <v>42919</v>
      </c>
      <c r="B3344" s="80">
        <v>2429.01001</v>
      </c>
    </row>
    <row r="3345" spans="1:2" x14ac:dyDescent="0.25">
      <c r="A3345" s="49">
        <v>42921</v>
      </c>
      <c r="B3345" s="80">
        <v>2432.540039</v>
      </c>
    </row>
    <row r="3346" spans="1:2" x14ac:dyDescent="0.25">
      <c r="A3346" s="49">
        <v>42922</v>
      </c>
      <c r="B3346" s="80">
        <v>2409.75</v>
      </c>
    </row>
    <row r="3347" spans="1:2" x14ac:dyDescent="0.25">
      <c r="A3347" s="49">
        <v>42923</v>
      </c>
      <c r="B3347" s="80">
        <v>2425.179932</v>
      </c>
    </row>
    <row r="3348" spans="1:2" x14ac:dyDescent="0.25">
      <c r="A3348" s="49">
        <v>42926</v>
      </c>
      <c r="B3348" s="80">
        <v>2427.429932</v>
      </c>
    </row>
    <row r="3349" spans="1:2" x14ac:dyDescent="0.25">
      <c r="A3349" s="49">
        <v>42927</v>
      </c>
      <c r="B3349" s="80">
        <v>2425.530029</v>
      </c>
    </row>
    <row r="3350" spans="1:2" x14ac:dyDescent="0.25">
      <c r="A3350" s="49">
        <v>42928</v>
      </c>
      <c r="B3350" s="80">
        <v>2443.25</v>
      </c>
    </row>
    <row r="3351" spans="1:2" x14ac:dyDescent="0.25">
      <c r="A3351" s="49">
        <v>42929</v>
      </c>
      <c r="B3351" s="80">
        <v>2447.830078</v>
      </c>
    </row>
    <row r="3352" spans="1:2" x14ac:dyDescent="0.25">
      <c r="A3352" s="49">
        <v>42930</v>
      </c>
      <c r="B3352" s="80">
        <v>2459.2700199999999</v>
      </c>
    </row>
    <row r="3353" spans="1:2" x14ac:dyDescent="0.25">
      <c r="A3353" s="49">
        <v>42933</v>
      </c>
      <c r="B3353" s="80">
        <v>2459.139893</v>
      </c>
    </row>
    <row r="3354" spans="1:2" x14ac:dyDescent="0.25">
      <c r="A3354" s="49">
        <v>42934</v>
      </c>
      <c r="B3354" s="80">
        <v>2460.610107</v>
      </c>
    </row>
    <row r="3355" spans="1:2" x14ac:dyDescent="0.25">
      <c r="A3355" s="49">
        <v>42935</v>
      </c>
      <c r="B3355" s="80">
        <v>2473.830078</v>
      </c>
    </row>
    <row r="3356" spans="1:2" x14ac:dyDescent="0.25">
      <c r="A3356" s="49">
        <v>42936</v>
      </c>
      <c r="B3356" s="80">
        <v>2473.4499510000001</v>
      </c>
    </row>
    <row r="3357" spans="1:2" x14ac:dyDescent="0.25">
      <c r="A3357" s="49">
        <v>42937</v>
      </c>
      <c r="B3357" s="80">
        <v>2472.540039</v>
      </c>
    </row>
    <row r="3358" spans="1:2" x14ac:dyDescent="0.25">
      <c r="A3358" s="49">
        <v>42940</v>
      </c>
      <c r="B3358" s="80">
        <v>2469.9099120000001</v>
      </c>
    </row>
    <row r="3359" spans="1:2" x14ac:dyDescent="0.25">
      <c r="A3359" s="49">
        <v>42941</v>
      </c>
      <c r="B3359" s="80">
        <v>2477.1298830000001</v>
      </c>
    </row>
    <row r="3360" spans="1:2" x14ac:dyDescent="0.25">
      <c r="A3360" s="49">
        <v>42942</v>
      </c>
      <c r="B3360" s="80">
        <v>2477.830078</v>
      </c>
    </row>
    <row r="3361" spans="1:2" x14ac:dyDescent="0.25">
      <c r="A3361" s="49">
        <v>42943</v>
      </c>
      <c r="B3361" s="80">
        <v>2475.419922</v>
      </c>
    </row>
    <row r="3362" spans="1:2" x14ac:dyDescent="0.25">
      <c r="A3362" s="49">
        <v>42944</v>
      </c>
      <c r="B3362" s="80">
        <v>2472.1000979999999</v>
      </c>
    </row>
    <row r="3363" spans="1:2" x14ac:dyDescent="0.25">
      <c r="A3363" s="49">
        <v>42947</v>
      </c>
      <c r="B3363" s="80">
        <v>2470.3000489999999</v>
      </c>
    </row>
    <row r="3364" spans="1:2" x14ac:dyDescent="0.25">
      <c r="A3364" s="49">
        <v>42948</v>
      </c>
      <c r="B3364" s="80">
        <v>2476.3500979999999</v>
      </c>
    </row>
    <row r="3365" spans="1:2" x14ac:dyDescent="0.25">
      <c r="A3365" s="49">
        <v>42949</v>
      </c>
      <c r="B3365" s="80">
        <v>2477.570068</v>
      </c>
    </row>
    <row r="3366" spans="1:2" x14ac:dyDescent="0.25">
      <c r="A3366" s="49">
        <v>42950</v>
      </c>
      <c r="B3366" s="80">
        <v>2472.1599120000001</v>
      </c>
    </row>
    <row r="3367" spans="1:2" x14ac:dyDescent="0.25">
      <c r="A3367" s="49">
        <v>42951</v>
      </c>
      <c r="B3367" s="80">
        <v>2476.830078</v>
      </c>
    </row>
    <row r="3368" spans="1:2" x14ac:dyDescent="0.25">
      <c r="A3368" s="49">
        <v>42954</v>
      </c>
      <c r="B3368" s="80">
        <v>2480.9099120000001</v>
      </c>
    </row>
    <row r="3369" spans="1:2" x14ac:dyDescent="0.25">
      <c r="A3369" s="49">
        <v>42955</v>
      </c>
      <c r="B3369" s="80">
        <v>2474.919922</v>
      </c>
    </row>
    <row r="3370" spans="1:2" x14ac:dyDescent="0.25">
      <c r="A3370" s="49">
        <v>42956</v>
      </c>
      <c r="B3370" s="80">
        <v>2474.0200199999999</v>
      </c>
    </row>
    <row r="3371" spans="1:2" x14ac:dyDescent="0.25">
      <c r="A3371" s="49">
        <v>42957</v>
      </c>
      <c r="B3371" s="80">
        <v>2438.209961</v>
      </c>
    </row>
    <row r="3372" spans="1:2" x14ac:dyDescent="0.25">
      <c r="A3372" s="49">
        <v>42958</v>
      </c>
      <c r="B3372" s="80">
        <v>2441.320068</v>
      </c>
    </row>
    <row r="3373" spans="1:2" x14ac:dyDescent="0.25">
      <c r="A3373" s="49">
        <v>42961</v>
      </c>
      <c r="B3373" s="80">
        <v>2465.8400879999999</v>
      </c>
    </row>
    <row r="3374" spans="1:2" x14ac:dyDescent="0.25">
      <c r="A3374" s="49">
        <v>42962</v>
      </c>
      <c r="B3374" s="80">
        <v>2464.610107</v>
      </c>
    </row>
    <row r="3375" spans="1:2" x14ac:dyDescent="0.25">
      <c r="A3375" s="49">
        <v>42963</v>
      </c>
      <c r="B3375" s="80">
        <v>2468.110107</v>
      </c>
    </row>
    <row r="3376" spans="1:2" x14ac:dyDescent="0.25">
      <c r="A3376" s="49">
        <v>42964</v>
      </c>
      <c r="B3376" s="80">
        <v>2430.01001</v>
      </c>
    </row>
    <row r="3377" spans="1:2" x14ac:dyDescent="0.25">
      <c r="A3377" s="49">
        <v>42965</v>
      </c>
      <c r="B3377" s="80">
        <v>2425.5500489999999</v>
      </c>
    </row>
    <row r="3378" spans="1:2" x14ac:dyDescent="0.25">
      <c r="A3378" s="49">
        <v>42968</v>
      </c>
      <c r="B3378" s="80">
        <v>2428.3701169999999</v>
      </c>
    </row>
    <row r="3379" spans="1:2" x14ac:dyDescent="0.25">
      <c r="A3379" s="49">
        <v>42969</v>
      </c>
      <c r="B3379" s="80">
        <v>2452.51001</v>
      </c>
    </row>
    <row r="3380" spans="1:2" x14ac:dyDescent="0.25">
      <c r="A3380" s="49">
        <v>42970</v>
      </c>
      <c r="B3380" s="80">
        <v>2444.040039</v>
      </c>
    </row>
    <row r="3381" spans="1:2" x14ac:dyDescent="0.25">
      <c r="A3381" s="49">
        <v>42971</v>
      </c>
      <c r="B3381" s="80">
        <v>2438.969971</v>
      </c>
    </row>
    <row r="3382" spans="1:2" x14ac:dyDescent="0.25">
      <c r="A3382" s="49">
        <v>42972</v>
      </c>
      <c r="B3382" s="80">
        <v>2443.0500489999999</v>
      </c>
    </row>
    <row r="3383" spans="1:2" x14ac:dyDescent="0.25">
      <c r="A3383" s="49">
        <v>42975</v>
      </c>
      <c r="B3383" s="80">
        <v>2444.23999</v>
      </c>
    </row>
    <row r="3384" spans="1:2" x14ac:dyDescent="0.25">
      <c r="A3384" s="49">
        <v>42976</v>
      </c>
      <c r="B3384" s="80">
        <v>2446.3000489999999</v>
      </c>
    </row>
    <row r="3385" spans="1:2" x14ac:dyDescent="0.25">
      <c r="A3385" s="49">
        <v>42977</v>
      </c>
      <c r="B3385" s="80">
        <v>2457.5900879999999</v>
      </c>
    </row>
    <row r="3386" spans="1:2" x14ac:dyDescent="0.25">
      <c r="A3386" s="49">
        <v>42978</v>
      </c>
      <c r="B3386" s="80">
        <v>2471.6499020000001</v>
      </c>
    </row>
    <row r="3387" spans="1:2" x14ac:dyDescent="0.25">
      <c r="A3387" s="49">
        <v>42979</v>
      </c>
      <c r="B3387" s="80">
        <v>2476.5500489999999</v>
      </c>
    </row>
    <row r="3388" spans="1:2" x14ac:dyDescent="0.25">
      <c r="A3388" s="49">
        <v>42983</v>
      </c>
      <c r="B3388" s="80">
        <v>2457.8500979999999</v>
      </c>
    </row>
    <row r="3389" spans="1:2" x14ac:dyDescent="0.25">
      <c r="A3389" s="49">
        <v>42984</v>
      </c>
      <c r="B3389" s="80">
        <v>2465.540039</v>
      </c>
    </row>
    <row r="3390" spans="1:2" x14ac:dyDescent="0.25">
      <c r="A3390" s="49">
        <v>42985</v>
      </c>
      <c r="B3390" s="80">
        <v>2465.1000979999999</v>
      </c>
    </row>
    <row r="3391" spans="1:2" x14ac:dyDescent="0.25">
      <c r="A3391" s="49">
        <v>42986</v>
      </c>
      <c r="B3391" s="80">
        <v>2461.429932</v>
      </c>
    </row>
    <row r="3392" spans="1:2" x14ac:dyDescent="0.25">
      <c r="A3392" s="49">
        <v>42989</v>
      </c>
      <c r="B3392" s="80">
        <v>2488.110107</v>
      </c>
    </row>
    <row r="3393" spans="1:2" x14ac:dyDescent="0.25">
      <c r="A3393" s="49">
        <v>42990</v>
      </c>
      <c r="B3393" s="80">
        <v>2496.4799800000001</v>
      </c>
    </row>
    <row r="3394" spans="1:2" x14ac:dyDescent="0.25">
      <c r="A3394" s="49">
        <v>42991</v>
      </c>
      <c r="B3394" s="80">
        <v>2498.3701169999999</v>
      </c>
    </row>
    <row r="3395" spans="1:2" x14ac:dyDescent="0.25">
      <c r="A3395" s="49">
        <v>42992</v>
      </c>
      <c r="B3395" s="80">
        <v>2495.6201169999999</v>
      </c>
    </row>
    <row r="3396" spans="1:2" x14ac:dyDescent="0.25">
      <c r="A3396" s="49">
        <v>42993</v>
      </c>
      <c r="B3396" s="80">
        <v>2500.2299800000001</v>
      </c>
    </row>
    <row r="3397" spans="1:2" x14ac:dyDescent="0.25">
      <c r="A3397" s="49">
        <v>42996</v>
      </c>
      <c r="B3397" s="80">
        <v>2503.8701169999999</v>
      </c>
    </row>
    <row r="3398" spans="1:2" x14ac:dyDescent="0.25">
      <c r="A3398" s="49">
        <v>42997</v>
      </c>
      <c r="B3398" s="80">
        <v>2506.6499020000001</v>
      </c>
    </row>
    <row r="3399" spans="1:2" x14ac:dyDescent="0.25">
      <c r="A3399" s="49">
        <v>42998</v>
      </c>
      <c r="B3399" s="80">
        <v>2508.23999</v>
      </c>
    </row>
    <row r="3400" spans="1:2" x14ac:dyDescent="0.25">
      <c r="A3400" s="49">
        <v>42999</v>
      </c>
      <c r="B3400" s="80">
        <v>2500.6000979999999</v>
      </c>
    </row>
    <row r="3401" spans="1:2" x14ac:dyDescent="0.25">
      <c r="A3401" s="49">
        <v>43000</v>
      </c>
      <c r="B3401" s="80">
        <v>2502.219971</v>
      </c>
    </row>
    <row r="3402" spans="1:2" x14ac:dyDescent="0.25">
      <c r="A3402" s="49">
        <v>43003</v>
      </c>
      <c r="B3402" s="80">
        <v>2496.6599120000001</v>
      </c>
    </row>
    <row r="3403" spans="1:2" x14ac:dyDescent="0.25">
      <c r="A3403" s="49">
        <v>43004</v>
      </c>
      <c r="B3403" s="80">
        <v>2496.8400879999999</v>
      </c>
    </row>
    <row r="3404" spans="1:2" x14ac:dyDescent="0.25">
      <c r="A3404" s="49">
        <v>43005</v>
      </c>
      <c r="B3404" s="80">
        <v>2507.040039</v>
      </c>
    </row>
    <row r="3405" spans="1:2" x14ac:dyDescent="0.25">
      <c r="A3405" s="49">
        <v>43006</v>
      </c>
      <c r="B3405" s="80">
        <v>2510.0600589999999</v>
      </c>
    </row>
    <row r="3406" spans="1:2" x14ac:dyDescent="0.25">
      <c r="A3406" s="49">
        <v>43007</v>
      </c>
      <c r="B3406" s="80">
        <v>2519.360107</v>
      </c>
    </row>
    <row r="3407" spans="1:2" x14ac:dyDescent="0.25">
      <c r="A3407" s="49">
        <v>43010</v>
      </c>
      <c r="B3407" s="80">
        <v>2529.1201169999999</v>
      </c>
    </row>
    <row r="3408" spans="1:2" x14ac:dyDescent="0.25">
      <c r="A3408" s="49">
        <v>43011</v>
      </c>
      <c r="B3408" s="80">
        <v>2534.580078</v>
      </c>
    </row>
    <row r="3409" spans="1:2" x14ac:dyDescent="0.25">
      <c r="A3409" s="49">
        <v>43012</v>
      </c>
      <c r="B3409" s="80">
        <v>2537.73999</v>
      </c>
    </row>
    <row r="3410" spans="1:2" x14ac:dyDescent="0.25">
      <c r="A3410" s="49">
        <v>43013</v>
      </c>
      <c r="B3410" s="80">
        <v>2552.070068</v>
      </c>
    </row>
    <row r="3411" spans="1:2" x14ac:dyDescent="0.25">
      <c r="A3411" s="49">
        <v>43014</v>
      </c>
      <c r="B3411" s="80">
        <v>2549.330078</v>
      </c>
    </row>
    <row r="3412" spans="1:2" x14ac:dyDescent="0.25">
      <c r="A3412" s="49">
        <v>43017</v>
      </c>
      <c r="B3412" s="80">
        <v>2544.7299800000001</v>
      </c>
    </row>
    <row r="3413" spans="1:2" x14ac:dyDescent="0.25">
      <c r="A3413" s="49">
        <v>43018</v>
      </c>
      <c r="B3413" s="80">
        <v>2550.639893</v>
      </c>
    </row>
    <row r="3414" spans="1:2" x14ac:dyDescent="0.25">
      <c r="A3414" s="49">
        <v>43019</v>
      </c>
      <c r="B3414" s="80">
        <v>2555.23999</v>
      </c>
    </row>
    <row r="3415" spans="1:2" x14ac:dyDescent="0.25">
      <c r="A3415" s="49">
        <v>43020</v>
      </c>
      <c r="B3415" s="80">
        <v>2550.929932</v>
      </c>
    </row>
    <row r="3416" spans="1:2" x14ac:dyDescent="0.25">
      <c r="A3416" s="49">
        <v>43021</v>
      </c>
      <c r="B3416" s="80">
        <v>2553.169922</v>
      </c>
    </row>
    <row r="3417" spans="1:2" x14ac:dyDescent="0.25">
      <c r="A3417" s="49">
        <v>43024</v>
      </c>
      <c r="B3417" s="80">
        <v>2557.639893</v>
      </c>
    </row>
    <row r="3418" spans="1:2" x14ac:dyDescent="0.25">
      <c r="A3418" s="49">
        <v>43025</v>
      </c>
      <c r="B3418" s="80">
        <v>2559.360107</v>
      </c>
    </row>
    <row r="3419" spans="1:2" x14ac:dyDescent="0.25">
      <c r="A3419" s="49">
        <v>43026</v>
      </c>
      <c r="B3419" s="80">
        <v>2561.26001</v>
      </c>
    </row>
    <row r="3420" spans="1:2" x14ac:dyDescent="0.25">
      <c r="A3420" s="49">
        <v>43027</v>
      </c>
      <c r="B3420" s="80">
        <v>2562.1000979999999</v>
      </c>
    </row>
    <row r="3421" spans="1:2" x14ac:dyDescent="0.25">
      <c r="A3421" s="49">
        <v>43028</v>
      </c>
      <c r="B3421" s="80">
        <v>2575.209961</v>
      </c>
    </row>
    <row r="3422" spans="1:2" x14ac:dyDescent="0.25">
      <c r="A3422" s="49">
        <v>43031</v>
      </c>
      <c r="B3422" s="80">
        <v>2564.9799800000001</v>
      </c>
    </row>
    <row r="3423" spans="1:2" x14ac:dyDescent="0.25">
      <c r="A3423" s="49">
        <v>43032</v>
      </c>
      <c r="B3423" s="80">
        <v>2569.1298830000001</v>
      </c>
    </row>
    <row r="3424" spans="1:2" x14ac:dyDescent="0.25">
      <c r="A3424" s="49">
        <v>43033</v>
      </c>
      <c r="B3424" s="80">
        <v>2557.1499020000001</v>
      </c>
    </row>
    <row r="3425" spans="1:2" x14ac:dyDescent="0.25">
      <c r="A3425" s="49">
        <v>43034</v>
      </c>
      <c r="B3425" s="80">
        <v>2560.3999020000001</v>
      </c>
    </row>
    <row r="3426" spans="1:2" x14ac:dyDescent="0.25">
      <c r="A3426" s="49">
        <v>43035</v>
      </c>
      <c r="B3426" s="80">
        <v>2581.070068</v>
      </c>
    </row>
    <row r="3427" spans="1:2" x14ac:dyDescent="0.25">
      <c r="A3427" s="49">
        <v>43038</v>
      </c>
      <c r="B3427" s="80">
        <v>2572.830078</v>
      </c>
    </row>
    <row r="3428" spans="1:2" x14ac:dyDescent="0.25">
      <c r="A3428" s="49">
        <v>43039</v>
      </c>
      <c r="B3428" s="80">
        <v>2575.26001</v>
      </c>
    </row>
    <row r="3429" spans="1:2" x14ac:dyDescent="0.25">
      <c r="A3429" s="49">
        <v>43040</v>
      </c>
      <c r="B3429" s="80">
        <v>2579.360107</v>
      </c>
    </row>
    <row r="3430" spans="1:2" x14ac:dyDescent="0.25">
      <c r="A3430" s="49">
        <v>43041</v>
      </c>
      <c r="B3430" s="80">
        <v>2579.8500979999999</v>
      </c>
    </row>
    <row r="3431" spans="1:2" x14ac:dyDescent="0.25">
      <c r="A3431" s="49">
        <v>43042</v>
      </c>
      <c r="B3431" s="80">
        <v>2587.8400879999999</v>
      </c>
    </row>
    <row r="3432" spans="1:2" x14ac:dyDescent="0.25">
      <c r="A3432" s="49">
        <v>43045</v>
      </c>
      <c r="B3432" s="80">
        <v>2591.1298830000001</v>
      </c>
    </row>
    <row r="3433" spans="1:2" x14ac:dyDescent="0.25">
      <c r="A3433" s="49">
        <v>43046</v>
      </c>
      <c r="B3433" s="80">
        <v>2590.639893</v>
      </c>
    </row>
    <row r="3434" spans="1:2" x14ac:dyDescent="0.25">
      <c r="A3434" s="49">
        <v>43047</v>
      </c>
      <c r="B3434" s="80">
        <v>2594.3798830000001</v>
      </c>
    </row>
    <row r="3435" spans="1:2" x14ac:dyDescent="0.25">
      <c r="A3435" s="49">
        <v>43048</v>
      </c>
      <c r="B3435" s="80">
        <v>2584.6201169999999</v>
      </c>
    </row>
    <row r="3436" spans="1:2" x14ac:dyDescent="0.25">
      <c r="A3436" s="49">
        <v>43049</v>
      </c>
      <c r="B3436" s="80">
        <v>2582.3000489999999</v>
      </c>
    </row>
    <row r="3437" spans="1:2" x14ac:dyDescent="0.25">
      <c r="A3437" s="49">
        <v>43052</v>
      </c>
      <c r="B3437" s="80">
        <v>2584.8400879999999</v>
      </c>
    </row>
    <row r="3438" spans="1:2" x14ac:dyDescent="0.25">
      <c r="A3438" s="49">
        <v>43053</v>
      </c>
      <c r="B3438" s="80">
        <v>2578.8701169999999</v>
      </c>
    </row>
    <row r="3439" spans="1:2" x14ac:dyDescent="0.25">
      <c r="A3439" s="49">
        <v>43054</v>
      </c>
      <c r="B3439" s="80">
        <v>2564.6201169999999</v>
      </c>
    </row>
    <row r="3440" spans="1:2" x14ac:dyDescent="0.25">
      <c r="A3440" s="49">
        <v>43055</v>
      </c>
      <c r="B3440" s="80">
        <v>2585.639893</v>
      </c>
    </row>
    <row r="3441" spans="1:2" x14ac:dyDescent="0.25">
      <c r="A3441" s="49">
        <v>43056</v>
      </c>
      <c r="B3441" s="80">
        <v>2578.8500979999999</v>
      </c>
    </row>
    <row r="3442" spans="1:2" x14ac:dyDescent="0.25">
      <c r="A3442" s="49">
        <v>43059</v>
      </c>
      <c r="B3442" s="80">
        <v>2582.139893</v>
      </c>
    </row>
    <row r="3443" spans="1:2" x14ac:dyDescent="0.25">
      <c r="A3443" s="49">
        <v>43060</v>
      </c>
      <c r="B3443" s="80">
        <v>2599.030029</v>
      </c>
    </row>
    <row r="3444" spans="1:2" x14ac:dyDescent="0.25">
      <c r="A3444" s="49">
        <v>43061</v>
      </c>
      <c r="B3444" s="80">
        <v>2597.080078</v>
      </c>
    </row>
    <row r="3445" spans="1:2" x14ac:dyDescent="0.25">
      <c r="A3445" s="49">
        <v>43063</v>
      </c>
      <c r="B3445" s="80">
        <v>2602.419922</v>
      </c>
    </row>
    <row r="3446" spans="1:2" x14ac:dyDescent="0.25">
      <c r="A3446" s="49">
        <v>43066</v>
      </c>
      <c r="B3446" s="80">
        <v>2601.419922</v>
      </c>
    </row>
    <row r="3447" spans="1:2" x14ac:dyDescent="0.25">
      <c r="A3447" s="49">
        <v>43067</v>
      </c>
      <c r="B3447" s="80">
        <v>2627.040039</v>
      </c>
    </row>
    <row r="3448" spans="1:2" x14ac:dyDescent="0.25">
      <c r="A3448" s="49">
        <v>43068</v>
      </c>
      <c r="B3448" s="80">
        <v>2626.070068</v>
      </c>
    </row>
    <row r="3449" spans="1:2" x14ac:dyDescent="0.25">
      <c r="A3449" s="49">
        <v>43069</v>
      </c>
      <c r="B3449" s="80">
        <v>2647.580078</v>
      </c>
    </row>
    <row r="3450" spans="1:2" x14ac:dyDescent="0.25">
      <c r="A3450" s="49">
        <v>43070</v>
      </c>
      <c r="B3450" s="80">
        <v>2642.219971</v>
      </c>
    </row>
    <row r="3451" spans="1:2" x14ac:dyDescent="0.25">
      <c r="A3451" s="49">
        <v>43073</v>
      </c>
      <c r="B3451" s="80">
        <v>2639.4399410000001</v>
      </c>
    </row>
    <row r="3452" spans="1:2" x14ac:dyDescent="0.25">
      <c r="A3452" s="49">
        <v>43074</v>
      </c>
      <c r="B3452" s="80">
        <v>2629.570068</v>
      </c>
    </row>
    <row r="3453" spans="1:2" x14ac:dyDescent="0.25">
      <c r="A3453" s="49">
        <v>43075</v>
      </c>
      <c r="B3453" s="80">
        <v>2629.2700199999999</v>
      </c>
    </row>
    <row r="3454" spans="1:2" x14ac:dyDescent="0.25">
      <c r="A3454" s="49">
        <v>43076</v>
      </c>
      <c r="B3454" s="80">
        <v>2636.9799800000001</v>
      </c>
    </row>
    <row r="3455" spans="1:2" x14ac:dyDescent="0.25">
      <c r="A3455" s="49">
        <v>43077</v>
      </c>
      <c r="B3455" s="80">
        <v>2651.5</v>
      </c>
    </row>
    <row r="3456" spans="1:2" x14ac:dyDescent="0.25">
      <c r="A3456" s="49">
        <v>43080</v>
      </c>
      <c r="B3456" s="80">
        <v>2659.98999</v>
      </c>
    </row>
    <row r="3457" spans="1:2" x14ac:dyDescent="0.25">
      <c r="A3457" s="49">
        <v>43081</v>
      </c>
      <c r="B3457" s="80">
        <v>2664.110107</v>
      </c>
    </row>
    <row r="3458" spans="1:2" x14ac:dyDescent="0.25">
      <c r="A3458" s="49">
        <v>43082</v>
      </c>
      <c r="B3458" s="80">
        <v>2662.8500979999999</v>
      </c>
    </row>
    <row r="3459" spans="1:2" x14ac:dyDescent="0.25">
      <c r="A3459" s="49">
        <v>43083</v>
      </c>
      <c r="B3459" s="80">
        <v>2652.01001</v>
      </c>
    </row>
    <row r="3460" spans="1:2" x14ac:dyDescent="0.25">
      <c r="A3460" s="49">
        <v>43084</v>
      </c>
      <c r="B3460" s="80">
        <v>2675.8100589999999</v>
      </c>
    </row>
    <row r="3461" spans="1:2" x14ac:dyDescent="0.25">
      <c r="A3461" s="49">
        <v>43087</v>
      </c>
      <c r="B3461" s="80">
        <v>2690.1599120000001</v>
      </c>
    </row>
    <row r="3462" spans="1:2" x14ac:dyDescent="0.25">
      <c r="A3462" s="49">
        <v>43088</v>
      </c>
      <c r="B3462" s="80">
        <v>2681.469971</v>
      </c>
    </row>
    <row r="3463" spans="1:2" x14ac:dyDescent="0.25">
      <c r="A3463" s="49">
        <v>43089</v>
      </c>
      <c r="B3463" s="80">
        <v>2679.25</v>
      </c>
    </row>
    <row r="3464" spans="1:2" x14ac:dyDescent="0.25">
      <c r="A3464" s="49">
        <v>43090</v>
      </c>
      <c r="B3464" s="80">
        <v>2684.570068</v>
      </c>
    </row>
    <row r="3465" spans="1:2" x14ac:dyDescent="0.25">
      <c r="A3465" s="49">
        <v>43091</v>
      </c>
      <c r="B3465" s="80">
        <v>2683.3400879999999</v>
      </c>
    </row>
    <row r="3466" spans="1:2" x14ac:dyDescent="0.25">
      <c r="A3466" s="49">
        <v>43095</v>
      </c>
      <c r="B3466" s="80">
        <v>2680.5</v>
      </c>
    </row>
    <row r="3467" spans="1:2" x14ac:dyDescent="0.25">
      <c r="A3467" s="49">
        <v>43096</v>
      </c>
      <c r="B3467" s="80">
        <v>2682.6201169999999</v>
      </c>
    </row>
    <row r="3468" spans="1:2" x14ac:dyDescent="0.25">
      <c r="A3468" s="49">
        <v>43097</v>
      </c>
      <c r="B3468" s="80">
        <v>2687.540039</v>
      </c>
    </row>
    <row r="3469" spans="1:2" x14ac:dyDescent="0.25">
      <c r="A3469" s="49">
        <v>43098</v>
      </c>
      <c r="B3469" s="80">
        <v>2673.610107</v>
      </c>
    </row>
    <row r="3470" spans="1:2" x14ac:dyDescent="0.25">
      <c r="A3470" s="49">
        <v>43102</v>
      </c>
      <c r="B3470" s="80">
        <v>2695.8100589999999</v>
      </c>
    </row>
    <row r="3471" spans="1:2" x14ac:dyDescent="0.25">
      <c r="A3471" s="49">
        <v>43103</v>
      </c>
      <c r="B3471" s="80">
        <v>2713.0600589999999</v>
      </c>
    </row>
    <row r="3472" spans="1:2" x14ac:dyDescent="0.25">
      <c r="A3472" s="49">
        <v>43104</v>
      </c>
      <c r="B3472" s="80">
        <v>2723.98999</v>
      </c>
    </row>
    <row r="3473" spans="1:2" x14ac:dyDescent="0.25">
      <c r="A3473" s="49">
        <v>43105</v>
      </c>
      <c r="B3473" s="80">
        <v>2743.1499020000001</v>
      </c>
    </row>
    <row r="3474" spans="1:2" x14ac:dyDescent="0.25">
      <c r="A3474" s="49">
        <v>43108</v>
      </c>
      <c r="B3474" s="80">
        <v>2747.709961</v>
      </c>
    </row>
    <row r="3475" spans="1:2" x14ac:dyDescent="0.25">
      <c r="A3475" s="49">
        <v>43109</v>
      </c>
      <c r="B3475" s="80">
        <v>2751.290039</v>
      </c>
    </row>
    <row r="3476" spans="1:2" x14ac:dyDescent="0.25">
      <c r="A3476" s="49">
        <v>43110</v>
      </c>
      <c r="B3476" s="80">
        <v>2748.2299800000001</v>
      </c>
    </row>
    <row r="3477" spans="1:2" x14ac:dyDescent="0.25">
      <c r="A3477" s="49">
        <v>43111</v>
      </c>
      <c r="B3477" s="80">
        <v>2767.5600589999999</v>
      </c>
    </row>
    <row r="3478" spans="1:2" x14ac:dyDescent="0.25">
      <c r="A3478" s="49">
        <v>43112</v>
      </c>
      <c r="B3478" s="80">
        <v>2786.23999</v>
      </c>
    </row>
    <row r="3479" spans="1:2" x14ac:dyDescent="0.25">
      <c r="A3479" s="49">
        <v>43116</v>
      </c>
      <c r="B3479" s="80">
        <v>2776.419922</v>
      </c>
    </row>
    <row r="3480" spans="1:2" x14ac:dyDescent="0.25">
      <c r="A3480" s="49">
        <v>43117</v>
      </c>
      <c r="B3480" s="80">
        <v>2802.5600589999999</v>
      </c>
    </row>
    <row r="3481" spans="1:2" x14ac:dyDescent="0.25">
      <c r="A3481" s="49">
        <v>43118</v>
      </c>
      <c r="B3481" s="80">
        <v>2798.030029</v>
      </c>
    </row>
    <row r="3482" spans="1:2" x14ac:dyDescent="0.25">
      <c r="A3482" s="49">
        <v>43119</v>
      </c>
      <c r="B3482" s="80">
        <v>2810.3000489999999</v>
      </c>
    </row>
    <row r="3483" spans="1:2" x14ac:dyDescent="0.25">
      <c r="A3483" s="49">
        <v>43122</v>
      </c>
      <c r="B3483" s="80">
        <v>2832.969971</v>
      </c>
    </row>
    <row r="3484" spans="1:2" x14ac:dyDescent="0.25">
      <c r="A3484" s="49">
        <v>43123</v>
      </c>
      <c r="B3484" s="80">
        <v>2839.1298830000001</v>
      </c>
    </row>
    <row r="3485" spans="1:2" x14ac:dyDescent="0.25">
      <c r="A3485" s="49">
        <v>43124</v>
      </c>
      <c r="B3485" s="80">
        <v>2837.540039</v>
      </c>
    </row>
    <row r="3486" spans="1:2" x14ac:dyDescent="0.25">
      <c r="A3486" s="49">
        <v>43125</v>
      </c>
      <c r="B3486" s="80">
        <v>2839.25</v>
      </c>
    </row>
    <row r="3487" spans="1:2" x14ac:dyDescent="0.25">
      <c r="A3487" s="49">
        <v>43126</v>
      </c>
      <c r="B3487" s="80">
        <v>2872.8701169999999</v>
      </c>
    </row>
    <row r="3488" spans="1:2" x14ac:dyDescent="0.25">
      <c r="A3488" s="49">
        <v>43129</v>
      </c>
      <c r="B3488" s="80">
        <v>2853.530029</v>
      </c>
    </row>
    <row r="3489" spans="1:2" x14ac:dyDescent="0.25">
      <c r="A3489" s="49">
        <v>43130</v>
      </c>
      <c r="B3489" s="80">
        <v>2822.429932</v>
      </c>
    </row>
    <row r="3490" spans="1:2" x14ac:dyDescent="0.25">
      <c r="A3490" s="49">
        <v>43131</v>
      </c>
      <c r="B3490" s="80">
        <v>2823.8100589999999</v>
      </c>
    </row>
    <row r="3491" spans="1:2" x14ac:dyDescent="0.25">
      <c r="A3491" s="49">
        <v>43132</v>
      </c>
      <c r="B3491" s="80">
        <v>2821.9799800000001</v>
      </c>
    </row>
    <row r="3492" spans="1:2" x14ac:dyDescent="0.25">
      <c r="A3492" s="49">
        <v>43133</v>
      </c>
      <c r="B3492" s="80">
        <v>2762.1298830000001</v>
      </c>
    </row>
    <row r="3493" spans="1:2" x14ac:dyDescent="0.25">
      <c r="A3493" s="49">
        <v>43136</v>
      </c>
      <c r="B3493" s="80">
        <v>2648.9399410000001</v>
      </c>
    </row>
    <row r="3494" spans="1:2" x14ac:dyDescent="0.25">
      <c r="A3494" s="49">
        <v>43137</v>
      </c>
      <c r="B3494" s="80">
        <v>2695.139893</v>
      </c>
    </row>
    <row r="3495" spans="1:2" x14ac:dyDescent="0.25">
      <c r="A3495" s="49">
        <v>43138</v>
      </c>
      <c r="B3495" s="80">
        <v>2681.6599120000001</v>
      </c>
    </row>
    <row r="3496" spans="1:2" x14ac:dyDescent="0.25">
      <c r="A3496" s="49">
        <v>43139</v>
      </c>
      <c r="B3496" s="80">
        <v>2581</v>
      </c>
    </row>
    <row r="3497" spans="1:2" x14ac:dyDescent="0.25">
      <c r="A3497" s="49">
        <v>43140</v>
      </c>
      <c r="B3497" s="80">
        <v>2619.5500489999999</v>
      </c>
    </row>
    <row r="3498" spans="1:2" x14ac:dyDescent="0.25">
      <c r="A3498" s="49">
        <v>43143</v>
      </c>
      <c r="B3498" s="80">
        <v>2656</v>
      </c>
    </row>
    <row r="3499" spans="1:2" x14ac:dyDescent="0.25">
      <c r="A3499" s="49">
        <v>43144</v>
      </c>
      <c r="B3499" s="80">
        <v>2662.9399410000001</v>
      </c>
    </row>
    <row r="3500" spans="1:2" x14ac:dyDescent="0.25">
      <c r="A3500" s="49">
        <v>43145</v>
      </c>
      <c r="B3500" s="80">
        <v>2698.6298830000001</v>
      </c>
    </row>
    <row r="3501" spans="1:2" x14ac:dyDescent="0.25">
      <c r="A3501" s="49">
        <v>43146</v>
      </c>
      <c r="B3501" s="80">
        <v>2731.1999510000001</v>
      </c>
    </row>
    <row r="3502" spans="1:2" x14ac:dyDescent="0.25">
      <c r="A3502" s="49">
        <v>43147</v>
      </c>
      <c r="B3502" s="80">
        <v>2732.219971</v>
      </c>
    </row>
    <row r="3503" spans="1:2" x14ac:dyDescent="0.25">
      <c r="A3503" s="49">
        <v>43151</v>
      </c>
      <c r="B3503" s="80">
        <v>2716.26001</v>
      </c>
    </row>
    <row r="3504" spans="1:2" x14ac:dyDescent="0.25">
      <c r="A3504" s="49">
        <v>43152</v>
      </c>
      <c r="B3504" s="80">
        <v>2701.330078</v>
      </c>
    </row>
    <row r="3505" spans="1:2" x14ac:dyDescent="0.25">
      <c r="A3505" s="49">
        <v>43153</v>
      </c>
      <c r="B3505" s="80">
        <v>2703.959961</v>
      </c>
    </row>
    <row r="3506" spans="1:2" x14ac:dyDescent="0.25">
      <c r="A3506" s="49">
        <v>43154</v>
      </c>
      <c r="B3506" s="80">
        <v>2747.3000489999999</v>
      </c>
    </row>
    <row r="3507" spans="1:2" x14ac:dyDescent="0.25">
      <c r="A3507" s="49">
        <v>43157</v>
      </c>
      <c r="B3507" s="80">
        <v>2779.6000979999999</v>
      </c>
    </row>
    <row r="3508" spans="1:2" x14ac:dyDescent="0.25">
      <c r="A3508" s="49">
        <v>43158</v>
      </c>
      <c r="B3508" s="80">
        <v>2744.280029</v>
      </c>
    </row>
    <row r="3509" spans="1:2" x14ac:dyDescent="0.25">
      <c r="A3509" s="49">
        <v>43159</v>
      </c>
      <c r="B3509" s="80">
        <v>2713.830078</v>
      </c>
    </row>
    <row r="3510" spans="1:2" x14ac:dyDescent="0.25">
      <c r="A3510" s="49">
        <v>43160</v>
      </c>
      <c r="B3510" s="80">
        <v>2677.669922</v>
      </c>
    </row>
    <row r="3511" spans="1:2" x14ac:dyDescent="0.25">
      <c r="A3511" s="49">
        <v>43161</v>
      </c>
      <c r="B3511" s="80">
        <v>2691.25</v>
      </c>
    </row>
    <row r="3512" spans="1:2" x14ac:dyDescent="0.25">
      <c r="A3512" s="49">
        <v>43164</v>
      </c>
      <c r="B3512" s="80">
        <v>2720.9399410000001</v>
      </c>
    </row>
    <row r="3513" spans="1:2" x14ac:dyDescent="0.25">
      <c r="A3513" s="49">
        <v>43165</v>
      </c>
      <c r="B3513" s="80">
        <v>2728.1201169999999</v>
      </c>
    </row>
    <row r="3514" spans="1:2" x14ac:dyDescent="0.25">
      <c r="A3514" s="49">
        <v>43166</v>
      </c>
      <c r="B3514" s="80">
        <v>2726.8000489999999</v>
      </c>
    </row>
    <row r="3515" spans="1:2" x14ac:dyDescent="0.25">
      <c r="A3515" s="49">
        <v>43167</v>
      </c>
      <c r="B3515" s="80">
        <v>2738.969971</v>
      </c>
    </row>
    <row r="3516" spans="1:2" x14ac:dyDescent="0.25">
      <c r="A3516" s="49">
        <v>43168</v>
      </c>
      <c r="B3516" s="80">
        <v>2786.570068</v>
      </c>
    </row>
    <row r="3517" spans="1:2" x14ac:dyDescent="0.25">
      <c r="A3517" s="49">
        <v>43171</v>
      </c>
      <c r="B3517" s="80">
        <v>2783.0200199999999</v>
      </c>
    </row>
    <row r="3518" spans="1:2" x14ac:dyDescent="0.25">
      <c r="A3518" s="49">
        <v>43172</v>
      </c>
      <c r="B3518" s="80">
        <v>2765.3100589999999</v>
      </c>
    </row>
    <row r="3519" spans="1:2" x14ac:dyDescent="0.25">
      <c r="A3519" s="49">
        <v>43173</v>
      </c>
      <c r="B3519" s="80">
        <v>2749.4799800000001</v>
      </c>
    </row>
    <row r="3520" spans="1:2" x14ac:dyDescent="0.25">
      <c r="A3520" s="49">
        <v>43174</v>
      </c>
      <c r="B3520" s="80">
        <v>2747.330078</v>
      </c>
    </row>
    <row r="3521" spans="1:2" x14ac:dyDescent="0.25">
      <c r="A3521" s="49">
        <v>43175</v>
      </c>
      <c r="B3521" s="80">
        <v>2752.01001</v>
      </c>
    </row>
    <row r="3522" spans="1:2" x14ac:dyDescent="0.25">
      <c r="A3522" s="49">
        <v>43178</v>
      </c>
      <c r="B3522" s="80">
        <v>2712.919922</v>
      </c>
    </row>
    <row r="3523" spans="1:2" x14ac:dyDescent="0.25">
      <c r="A3523" s="49">
        <v>43179</v>
      </c>
      <c r="B3523" s="80">
        <v>2716.9399410000001</v>
      </c>
    </row>
    <row r="3524" spans="1:2" x14ac:dyDescent="0.25">
      <c r="A3524" s="49">
        <v>43180</v>
      </c>
      <c r="B3524" s="80">
        <v>2711.929932</v>
      </c>
    </row>
    <row r="3525" spans="1:2" x14ac:dyDescent="0.25">
      <c r="A3525" s="49">
        <v>43181</v>
      </c>
      <c r="B3525" s="80">
        <v>2643.6899410000001</v>
      </c>
    </row>
    <row r="3526" spans="1:2" x14ac:dyDescent="0.25">
      <c r="A3526" s="49">
        <v>43182</v>
      </c>
      <c r="B3526" s="80">
        <v>2588.26001</v>
      </c>
    </row>
    <row r="3527" spans="1:2" x14ac:dyDescent="0.25">
      <c r="A3527" s="49">
        <v>43185</v>
      </c>
      <c r="B3527" s="80">
        <v>2658.5500489999999</v>
      </c>
    </row>
    <row r="3528" spans="1:2" x14ac:dyDescent="0.25">
      <c r="A3528" s="49">
        <v>43186</v>
      </c>
      <c r="B3528" s="80">
        <v>2612.6201169999999</v>
      </c>
    </row>
    <row r="3529" spans="1:2" x14ac:dyDescent="0.25">
      <c r="A3529" s="49">
        <v>43187</v>
      </c>
      <c r="B3529" s="80">
        <v>2605</v>
      </c>
    </row>
    <row r="3530" spans="1:2" x14ac:dyDescent="0.25">
      <c r="A3530" s="49">
        <v>43188</v>
      </c>
      <c r="B3530" s="80">
        <v>2640.8701169999999</v>
      </c>
    </row>
    <row r="3531" spans="1:2" x14ac:dyDescent="0.25">
      <c r="A3531" s="49">
        <v>43192</v>
      </c>
      <c r="B3531" s="80">
        <v>2581.8798830000001</v>
      </c>
    </row>
    <row r="3532" spans="1:2" x14ac:dyDescent="0.25">
      <c r="A3532" s="49">
        <v>43193</v>
      </c>
      <c r="B3532" s="80">
        <v>2614.4499510000001</v>
      </c>
    </row>
    <row r="3533" spans="1:2" x14ac:dyDescent="0.25">
      <c r="A3533" s="49">
        <v>43194</v>
      </c>
      <c r="B3533" s="80">
        <v>2644.6899410000001</v>
      </c>
    </row>
    <row r="3534" spans="1:2" x14ac:dyDescent="0.25">
      <c r="A3534" s="49">
        <v>43195</v>
      </c>
      <c r="B3534" s="80">
        <v>2662.8400879999999</v>
      </c>
    </row>
    <row r="3535" spans="1:2" x14ac:dyDescent="0.25">
      <c r="A3535" s="49">
        <v>43196</v>
      </c>
      <c r="B3535" s="80">
        <v>2604.469971</v>
      </c>
    </row>
    <row r="3536" spans="1:2" x14ac:dyDescent="0.25">
      <c r="A3536" s="49">
        <v>43199</v>
      </c>
      <c r="B3536" s="80">
        <v>2613.1599120000001</v>
      </c>
    </row>
    <row r="3537" spans="1:2" x14ac:dyDescent="0.25">
      <c r="A3537" s="49">
        <v>43200</v>
      </c>
      <c r="B3537" s="80">
        <v>2656.8701169999999</v>
      </c>
    </row>
    <row r="3538" spans="1:2" x14ac:dyDescent="0.25">
      <c r="A3538" s="49">
        <v>43201</v>
      </c>
      <c r="B3538" s="80">
        <v>2642.1899410000001</v>
      </c>
    </row>
    <row r="3539" spans="1:2" x14ac:dyDescent="0.25">
      <c r="A3539" s="49">
        <v>43202</v>
      </c>
      <c r="B3539" s="80">
        <v>2663.98999</v>
      </c>
    </row>
    <row r="3540" spans="1:2" x14ac:dyDescent="0.25">
      <c r="A3540" s="49">
        <v>43203</v>
      </c>
      <c r="B3540" s="80">
        <v>2656.3000489999999</v>
      </c>
    </row>
    <row r="3541" spans="1:2" x14ac:dyDescent="0.25">
      <c r="A3541" s="49">
        <v>43206</v>
      </c>
      <c r="B3541" s="80">
        <v>2677.8400879999999</v>
      </c>
    </row>
    <row r="3542" spans="1:2" x14ac:dyDescent="0.25">
      <c r="A3542" s="49">
        <v>43207</v>
      </c>
      <c r="B3542" s="80">
        <v>2706.389893</v>
      </c>
    </row>
    <row r="3543" spans="1:2" x14ac:dyDescent="0.25">
      <c r="A3543" s="49">
        <v>43208</v>
      </c>
      <c r="B3543" s="80">
        <v>2708.639893</v>
      </c>
    </row>
    <row r="3544" spans="1:2" x14ac:dyDescent="0.25">
      <c r="A3544" s="49">
        <v>43209</v>
      </c>
      <c r="B3544" s="80">
        <v>2693.1298830000001</v>
      </c>
    </row>
    <row r="3545" spans="1:2" x14ac:dyDescent="0.25">
      <c r="A3545" s="49">
        <v>43210</v>
      </c>
      <c r="B3545" s="80">
        <v>2670.139893</v>
      </c>
    </row>
    <row r="3546" spans="1:2" x14ac:dyDescent="0.25">
      <c r="A3546" s="49">
        <v>43213</v>
      </c>
      <c r="B3546" s="80">
        <v>2670.290039</v>
      </c>
    </row>
    <row r="3547" spans="1:2" x14ac:dyDescent="0.25">
      <c r="A3547" s="49">
        <v>43214</v>
      </c>
      <c r="B3547" s="80">
        <v>2634.5600589999999</v>
      </c>
    </row>
    <row r="3548" spans="1:2" x14ac:dyDescent="0.25">
      <c r="A3548" s="49">
        <v>43215</v>
      </c>
      <c r="B3548" s="80">
        <v>2639.3999020000001</v>
      </c>
    </row>
    <row r="3549" spans="1:2" x14ac:dyDescent="0.25">
      <c r="A3549" s="49">
        <v>43216</v>
      </c>
      <c r="B3549" s="80">
        <v>2666.9399410000001</v>
      </c>
    </row>
    <row r="3550" spans="1:2" x14ac:dyDescent="0.25">
      <c r="A3550" s="49">
        <v>43217</v>
      </c>
      <c r="B3550" s="80">
        <v>2669.9099120000001</v>
      </c>
    </row>
    <row r="3551" spans="1:2" x14ac:dyDescent="0.25">
      <c r="A3551" s="49">
        <v>43220</v>
      </c>
      <c r="B3551" s="80">
        <v>2648.0500489999999</v>
      </c>
    </row>
    <row r="3552" spans="1:2" x14ac:dyDescent="0.25">
      <c r="A3552" s="49">
        <v>43221</v>
      </c>
      <c r="B3552" s="80">
        <v>2654.8000489999999</v>
      </c>
    </row>
    <row r="3553" spans="1:2" x14ac:dyDescent="0.25">
      <c r="A3553" s="49">
        <v>43222</v>
      </c>
      <c r="B3553" s="80">
        <v>2635.669922</v>
      </c>
    </row>
    <row r="3554" spans="1:2" x14ac:dyDescent="0.25">
      <c r="A3554" s="49">
        <v>43223</v>
      </c>
      <c r="B3554" s="80">
        <v>2629.7299800000001</v>
      </c>
    </row>
    <row r="3555" spans="1:2" x14ac:dyDescent="0.25">
      <c r="A3555" s="49">
        <v>43224</v>
      </c>
      <c r="B3555" s="80">
        <v>2663.419922</v>
      </c>
    </row>
    <row r="3556" spans="1:2" x14ac:dyDescent="0.25">
      <c r="A3556" s="49">
        <v>43227</v>
      </c>
      <c r="B3556" s="80">
        <v>2672.6298830000001</v>
      </c>
    </row>
    <row r="3557" spans="1:2" x14ac:dyDescent="0.25">
      <c r="A3557" s="49">
        <v>43228</v>
      </c>
      <c r="B3557" s="80">
        <v>2671.919922</v>
      </c>
    </row>
    <row r="3558" spans="1:2" x14ac:dyDescent="0.25">
      <c r="A3558" s="49">
        <v>43229</v>
      </c>
      <c r="B3558" s="80">
        <v>2697.790039</v>
      </c>
    </row>
    <row r="3559" spans="1:2" x14ac:dyDescent="0.25">
      <c r="A3559" s="49">
        <v>43230</v>
      </c>
      <c r="B3559" s="80">
        <v>2723.070068</v>
      </c>
    </row>
    <row r="3560" spans="1:2" x14ac:dyDescent="0.25">
      <c r="A3560" s="49">
        <v>43231</v>
      </c>
      <c r="B3560" s="80">
        <v>2727.719971</v>
      </c>
    </row>
    <row r="3561" spans="1:2" x14ac:dyDescent="0.25">
      <c r="A3561" s="49">
        <v>43234</v>
      </c>
      <c r="B3561" s="80">
        <v>2730.1298830000001</v>
      </c>
    </row>
    <row r="3562" spans="1:2" x14ac:dyDescent="0.25">
      <c r="A3562" s="49">
        <v>43235</v>
      </c>
      <c r="B3562" s="80">
        <v>2711.4499510000001</v>
      </c>
    </row>
    <row r="3563" spans="1:2" x14ac:dyDescent="0.25">
      <c r="A3563" s="49">
        <v>43236</v>
      </c>
      <c r="B3563" s="80">
        <v>2722.459961</v>
      </c>
    </row>
    <row r="3564" spans="1:2" x14ac:dyDescent="0.25">
      <c r="A3564" s="49">
        <v>43237</v>
      </c>
      <c r="B3564" s="80">
        <v>2720.1298830000001</v>
      </c>
    </row>
    <row r="3565" spans="1:2" x14ac:dyDescent="0.25">
      <c r="A3565" s="49">
        <v>43238</v>
      </c>
      <c r="B3565" s="80">
        <v>2712.969971</v>
      </c>
    </row>
    <row r="3566" spans="1:2" x14ac:dyDescent="0.25">
      <c r="A3566" s="49">
        <v>43241</v>
      </c>
      <c r="B3566" s="80">
        <v>2733.01001</v>
      </c>
    </row>
    <row r="3567" spans="1:2" x14ac:dyDescent="0.25">
      <c r="A3567" s="49">
        <v>43242</v>
      </c>
      <c r="B3567" s="80">
        <v>2724.4399410000001</v>
      </c>
    </row>
    <row r="3568" spans="1:2" x14ac:dyDescent="0.25">
      <c r="A3568" s="49">
        <v>43243</v>
      </c>
      <c r="B3568" s="80">
        <v>2733.290039</v>
      </c>
    </row>
    <row r="3569" spans="1:2" x14ac:dyDescent="0.25">
      <c r="A3569" s="49">
        <v>43244</v>
      </c>
      <c r="B3569" s="80">
        <v>2727.76001</v>
      </c>
    </row>
    <row r="3570" spans="1:2" x14ac:dyDescent="0.25">
      <c r="A3570" s="49">
        <v>43245</v>
      </c>
      <c r="B3570" s="80">
        <v>2721.330078</v>
      </c>
    </row>
    <row r="3571" spans="1:2" x14ac:dyDescent="0.25">
      <c r="A3571" s="49">
        <v>43249</v>
      </c>
      <c r="B3571" s="80">
        <v>2689.860107</v>
      </c>
    </row>
    <row r="3572" spans="1:2" x14ac:dyDescent="0.25">
      <c r="A3572" s="49">
        <v>43250</v>
      </c>
      <c r="B3572" s="80">
        <v>2724.01001</v>
      </c>
    </row>
    <row r="3573" spans="1:2" x14ac:dyDescent="0.25">
      <c r="A3573" s="49">
        <v>43251</v>
      </c>
      <c r="B3573" s="80">
        <v>2705.2700199999999</v>
      </c>
    </row>
    <row r="3574" spans="1:2" x14ac:dyDescent="0.25">
      <c r="A3574" s="49">
        <v>43252</v>
      </c>
      <c r="B3574" s="80">
        <v>2734.6201169999999</v>
      </c>
    </row>
    <row r="3575" spans="1:2" x14ac:dyDescent="0.25">
      <c r="A3575" s="49">
        <v>43255</v>
      </c>
      <c r="B3575" s="80">
        <v>2746.8701169999999</v>
      </c>
    </row>
    <row r="3576" spans="1:2" x14ac:dyDescent="0.25">
      <c r="A3576" s="49">
        <v>43256</v>
      </c>
      <c r="B3576" s="80">
        <v>2748.8000489999999</v>
      </c>
    </row>
    <row r="3577" spans="1:2" x14ac:dyDescent="0.25">
      <c r="A3577" s="49">
        <v>43257</v>
      </c>
      <c r="B3577" s="80">
        <v>2772.3500979999999</v>
      </c>
    </row>
    <row r="3578" spans="1:2" x14ac:dyDescent="0.25">
      <c r="A3578" s="49">
        <v>43258</v>
      </c>
      <c r="B3578" s="80">
        <v>2770.3701169999999</v>
      </c>
    </row>
    <row r="3579" spans="1:2" x14ac:dyDescent="0.25">
      <c r="A3579" s="49">
        <v>43259</v>
      </c>
      <c r="B3579" s="80">
        <v>2779.030029</v>
      </c>
    </row>
    <row r="3580" spans="1:2" x14ac:dyDescent="0.25">
      <c r="A3580" s="49">
        <v>43262</v>
      </c>
      <c r="B3580" s="80">
        <v>2782</v>
      </c>
    </row>
    <row r="3581" spans="1:2" x14ac:dyDescent="0.25">
      <c r="A3581" s="49">
        <v>43263</v>
      </c>
      <c r="B3581" s="80">
        <v>2786.8500979999999</v>
      </c>
    </row>
    <row r="3582" spans="1:2" x14ac:dyDescent="0.25">
      <c r="A3582" s="49">
        <v>43264</v>
      </c>
      <c r="B3582" s="80">
        <v>2775.6298830000001</v>
      </c>
    </row>
    <row r="3583" spans="1:2" x14ac:dyDescent="0.25">
      <c r="A3583" s="49">
        <v>43265</v>
      </c>
      <c r="B3583" s="80">
        <v>2782.48999</v>
      </c>
    </row>
    <row r="3584" spans="1:2" x14ac:dyDescent="0.25">
      <c r="A3584" s="49">
        <v>43266</v>
      </c>
      <c r="B3584" s="80">
        <v>2779.6599120000001</v>
      </c>
    </row>
    <row r="3585" spans="1:2" x14ac:dyDescent="0.25">
      <c r="A3585" s="49">
        <v>43269</v>
      </c>
      <c r="B3585" s="80">
        <v>2773.75</v>
      </c>
    </row>
    <row r="3586" spans="1:2" x14ac:dyDescent="0.25">
      <c r="A3586" s="49">
        <v>43270</v>
      </c>
      <c r="B3586" s="80">
        <v>2762.5900879999999</v>
      </c>
    </row>
    <row r="3587" spans="1:2" x14ac:dyDescent="0.25">
      <c r="A3587" s="49">
        <v>43271</v>
      </c>
      <c r="B3587" s="80">
        <v>2767.320068</v>
      </c>
    </row>
    <row r="3588" spans="1:2" x14ac:dyDescent="0.25">
      <c r="A3588" s="49">
        <v>43272</v>
      </c>
      <c r="B3588" s="80">
        <v>2749.76001</v>
      </c>
    </row>
    <row r="3589" spans="1:2" x14ac:dyDescent="0.25">
      <c r="A3589" s="49">
        <v>43273</v>
      </c>
      <c r="B3589" s="80">
        <v>2754.8798830000001</v>
      </c>
    </row>
    <row r="3590" spans="1:2" x14ac:dyDescent="0.25">
      <c r="A3590" s="49">
        <v>43276</v>
      </c>
      <c r="B3590" s="80">
        <v>2717.070068</v>
      </c>
    </row>
    <row r="3591" spans="1:2" x14ac:dyDescent="0.25">
      <c r="A3591" s="49">
        <v>43277</v>
      </c>
      <c r="B3591" s="80">
        <v>2723.0600589999999</v>
      </c>
    </row>
    <row r="3592" spans="1:2" x14ac:dyDescent="0.25">
      <c r="A3592" s="49">
        <v>43278</v>
      </c>
      <c r="B3592" s="80">
        <v>2699.6298830000001</v>
      </c>
    </row>
    <row r="3593" spans="1:2" x14ac:dyDescent="0.25">
      <c r="A3593" s="49">
        <v>43279</v>
      </c>
      <c r="B3593" s="80">
        <v>2716.3100589999999</v>
      </c>
    </row>
    <row r="3594" spans="1:2" x14ac:dyDescent="0.25">
      <c r="A3594" s="49">
        <v>43280</v>
      </c>
      <c r="B3594" s="80">
        <v>2718.3701169999999</v>
      </c>
    </row>
    <row r="3595" spans="1:2" x14ac:dyDescent="0.25">
      <c r="A3595" s="49">
        <v>43283</v>
      </c>
      <c r="B3595" s="80">
        <v>2726.709961</v>
      </c>
    </row>
    <row r="3596" spans="1:2" x14ac:dyDescent="0.25">
      <c r="A3596" s="49">
        <v>43284</v>
      </c>
      <c r="B3596" s="80">
        <v>2713.219971</v>
      </c>
    </row>
    <row r="3597" spans="1:2" x14ac:dyDescent="0.25">
      <c r="A3597" s="49">
        <v>43286</v>
      </c>
      <c r="B3597" s="80">
        <v>2736.610107</v>
      </c>
    </row>
    <row r="3598" spans="1:2" x14ac:dyDescent="0.25">
      <c r="A3598" s="49">
        <v>43287</v>
      </c>
      <c r="B3598" s="80">
        <v>2759.820068</v>
      </c>
    </row>
    <row r="3599" spans="1:2" x14ac:dyDescent="0.25">
      <c r="A3599" s="49">
        <v>43290</v>
      </c>
      <c r="B3599" s="80">
        <v>2784.169922</v>
      </c>
    </row>
    <row r="3600" spans="1:2" x14ac:dyDescent="0.25">
      <c r="A3600" s="49">
        <v>43291</v>
      </c>
      <c r="B3600" s="80">
        <v>2793.8400879999999</v>
      </c>
    </row>
    <row r="3601" spans="1:2" x14ac:dyDescent="0.25">
      <c r="A3601" s="49">
        <v>43292</v>
      </c>
      <c r="B3601" s="80">
        <v>2774.0200199999999</v>
      </c>
    </row>
    <row r="3602" spans="1:2" x14ac:dyDescent="0.25">
      <c r="A3602" s="49">
        <v>43293</v>
      </c>
      <c r="B3602" s="80">
        <v>2798.290039</v>
      </c>
    </row>
    <row r="3603" spans="1:2" x14ac:dyDescent="0.25">
      <c r="A3603" s="49">
        <v>43294</v>
      </c>
      <c r="B3603" s="80">
        <v>2801.3100589999999</v>
      </c>
    </row>
    <row r="3604" spans="1:2" x14ac:dyDescent="0.25">
      <c r="A3604" s="49">
        <v>43297</v>
      </c>
      <c r="B3604" s="80">
        <v>2798.429932</v>
      </c>
    </row>
    <row r="3605" spans="1:2" x14ac:dyDescent="0.25">
      <c r="A3605" s="49">
        <v>43298</v>
      </c>
      <c r="B3605" s="80">
        <v>2809.5500489999999</v>
      </c>
    </row>
    <row r="3606" spans="1:2" x14ac:dyDescent="0.25">
      <c r="A3606" s="49">
        <v>43299</v>
      </c>
      <c r="B3606" s="80">
        <v>2815.6201169999999</v>
      </c>
    </row>
    <row r="3607" spans="1:2" x14ac:dyDescent="0.25">
      <c r="A3607" s="49">
        <v>43300</v>
      </c>
      <c r="B3607" s="80">
        <v>2804.48999</v>
      </c>
    </row>
    <row r="3608" spans="1:2" x14ac:dyDescent="0.25">
      <c r="A3608" s="49">
        <v>43301</v>
      </c>
      <c r="B3608" s="80">
        <v>2801.830078</v>
      </c>
    </row>
    <row r="3609" spans="1:2" x14ac:dyDescent="0.25">
      <c r="A3609" s="49">
        <v>43304</v>
      </c>
      <c r="B3609" s="80">
        <v>2806.9799800000001</v>
      </c>
    </row>
    <row r="3610" spans="1:2" x14ac:dyDescent="0.25">
      <c r="A3610" s="49">
        <v>43305</v>
      </c>
      <c r="B3610" s="80">
        <v>2820.3999020000001</v>
      </c>
    </row>
    <row r="3611" spans="1:2" x14ac:dyDescent="0.25">
      <c r="A3611" s="49">
        <v>43306</v>
      </c>
      <c r="B3611" s="80">
        <v>2846.070068</v>
      </c>
    </row>
    <row r="3612" spans="1:2" x14ac:dyDescent="0.25">
      <c r="A3612" s="49">
        <v>43307</v>
      </c>
      <c r="B3612" s="80">
        <v>2837.4399410000001</v>
      </c>
    </row>
    <row r="3613" spans="1:2" x14ac:dyDescent="0.25">
      <c r="A3613" s="49">
        <v>43308</v>
      </c>
      <c r="B3613" s="80">
        <v>2818.820068</v>
      </c>
    </row>
    <row r="3614" spans="1:2" x14ac:dyDescent="0.25">
      <c r="A3614" s="49">
        <v>43311</v>
      </c>
      <c r="B3614" s="80">
        <v>2802.6000979999999</v>
      </c>
    </row>
    <row r="3615" spans="1:2" x14ac:dyDescent="0.25">
      <c r="A3615" s="49">
        <v>43312</v>
      </c>
      <c r="B3615" s="80">
        <v>2816.290039</v>
      </c>
    </row>
    <row r="3616" spans="1:2" x14ac:dyDescent="0.25">
      <c r="A3616" s="49">
        <v>43313</v>
      </c>
      <c r="B3616" s="80">
        <v>2813.360107</v>
      </c>
    </row>
    <row r="3617" spans="1:2" x14ac:dyDescent="0.25">
      <c r="A3617" s="49">
        <v>43314</v>
      </c>
      <c r="B3617" s="80">
        <v>2827.219971</v>
      </c>
    </row>
    <row r="3618" spans="1:2" x14ac:dyDescent="0.25">
      <c r="A3618" s="49">
        <v>43315</v>
      </c>
      <c r="B3618" s="80">
        <v>2840.3500979999999</v>
      </c>
    </row>
    <row r="3619" spans="1:2" x14ac:dyDescent="0.25">
      <c r="A3619" s="49">
        <v>43318</v>
      </c>
      <c r="B3619" s="80">
        <v>2850.3999020000001</v>
      </c>
    </row>
    <row r="3620" spans="1:2" x14ac:dyDescent="0.25">
      <c r="A3620" s="49">
        <v>43319</v>
      </c>
      <c r="B3620" s="80">
        <v>2858.4499510000001</v>
      </c>
    </row>
    <row r="3621" spans="1:2" x14ac:dyDescent="0.25">
      <c r="A3621" s="49">
        <v>43320</v>
      </c>
      <c r="B3621" s="80">
        <v>2857.6999510000001</v>
      </c>
    </row>
    <row r="3622" spans="1:2" x14ac:dyDescent="0.25">
      <c r="A3622" s="49">
        <v>43321</v>
      </c>
      <c r="B3622" s="80">
        <v>2853.580078</v>
      </c>
    </row>
    <row r="3623" spans="1:2" x14ac:dyDescent="0.25">
      <c r="A3623" s="49">
        <v>43322</v>
      </c>
      <c r="B3623" s="80">
        <v>2833.280029</v>
      </c>
    </row>
    <row r="3624" spans="1:2" x14ac:dyDescent="0.25">
      <c r="A3624" s="49">
        <v>43325</v>
      </c>
      <c r="B3624" s="80">
        <v>2821.929932</v>
      </c>
    </row>
    <row r="3625" spans="1:2" x14ac:dyDescent="0.25">
      <c r="A3625" s="49">
        <v>43326</v>
      </c>
      <c r="B3625" s="80">
        <v>2839.959961</v>
      </c>
    </row>
    <row r="3626" spans="1:2" x14ac:dyDescent="0.25">
      <c r="A3626" s="49">
        <v>43327</v>
      </c>
      <c r="B3626" s="80">
        <v>2818.3701169999999</v>
      </c>
    </row>
    <row r="3627" spans="1:2" x14ac:dyDescent="0.25">
      <c r="A3627" s="49">
        <v>43328</v>
      </c>
      <c r="B3627" s="80">
        <v>2840.6899410000001</v>
      </c>
    </row>
    <row r="3628" spans="1:2" x14ac:dyDescent="0.25">
      <c r="A3628" s="49">
        <v>43329</v>
      </c>
      <c r="B3628" s="80">
        <v>2850.1298830000001</v>
      </c>
    </row>
    <row r="3629" spans="1:2" x14ac:dyDescent="0.25">
      <c r="A3629" s="49">
        <v>43332</v>
      </c>
      <c r="B3629" s="80">
        <v>2857.0500489999999</v>
      </c>
    </row>
    <row r="3630" spans="1:2" x14ac:dyDescent="0.25">
      <c r="A3630" s="49">
        <v>43333</v>
      </c>
      <c r="B3630" s="80">
        <v>2862.959961</v>
      </c>
    </row>
    <row r="3631" spans="1:2" x14ac:dyDescent="0.25">
      <c r="A3631" s="49">
        <v>43334</v>
      </c>
      <c r="B3631" s="80">
        <v>2861.820068</v>
      </c>
    </row>
    <row r="3632" spans="1:2" x14ac:dyDescent="0.25">
      <c r="A3632" s="49">
        <v>43335</v>
      </c>
      <c r="B3632" s="80">
        <v>2856.9799800000001</v>
      </c>
    </row>
    <row r="3633" spans="1:2" x14ac:dyDescent="0.25">
      <c r="A3633" s="49">
        <v>43336</v>
      </c>
      <c r="B3633" s="80">
        <v>2874.6899410000001</v>
      </c>
    </row>
    <row r="3634" spans="1:2" x14ac:dyDescent="0.25">
      <c r="A3634" s="49">
        <v>43339</v>
      </c>
      <c r="B3634" s="80">
        <v>2896.73999</v>
      </c>
    </row>
    <row r="3635" spans="1:2" x14ac:dyDescent="0.25">
      <c r="A3635" s="49">
        <v>43340</v>
      </c>
      <c r="B3635" s="80">
        <v>2897.5200199999999</v>
      </c>
    </row>
    <row r="3636" spans="1:2" x14ac:dyDescent="0.25">
      <c r="A3636" s="49">
        <v>43341</v>
      </c>
      <c r="B3636" s="80">
        <v>2914.040039</v>
      </c>
    </row>
    <row r="3637" spans="1:2" x14ac:dyDescent="0.25">
      <c r="A3637" s="49">
        <v>43342</v>
      </c>
      <c r="B3637" s="80">
        <v>2901.1298830000001</v>
      </c>
    </row>
    <row r="3638" spans="1:2" x14ac:dyDescent="0.25">
      <c r="A3638" s="49">
        <v>43343</v>
      </c>
      <c r="B3638" s="80">
        <v>2901.5200199999999</v>
      </c>
    </row>
    <row r="3639" spans="1:2" x14ac:dyDescent="0.25">
      <c r="A3639" s="49">
        <v>43347</v>
      </c>
      <c r="B3639" s="80">
        <v>2896.719971</v>
      </c>
    </row>
    <row r="3640" spans="1:2" x14ac:dyDescent="0.25">
      <c r="A3640" s="49">
        <v>43348</v>
      </c>
      <c r="B3640" s="80">
        <v>2888.6000979999999</v>
      </c>
    </row>
    <row r="3641" spans="1:2" x14ac:dyDescent="0.25">
      <c r="A3641" s="49">
        <v>43349</v>
      </c>
      <c r="B3641" s="80">
        <v>2878.0500489999999</v>
      </c>
    </row>
    <row r="3642" spans="1:2" x14ac:dyDescent="0.25">
      <c r="A3642" s="49">
        <v>43350</v>
      </c>
      <c r="B3642" s="80">
        <v>2871.679932</v>
      </c>
    </row>
    <row r="3643" spans="1:2" x14ac:dyDescent="0.25">
      <c r="A3643" s="49">
        <v>43353</v>
      </c>
      <c r="B3643" s="80">
        <v>2877.1298830000001</v>
      </c>
    </row>
    <row r="3644" spans="1:2" x14ac:dyDescent="0.25">
      <c r="A3644" s="49">
        <v>43354</v>
      </c>
      <c r="B3644" s="80">
        <v>2887.889893</v>
      </c>
    </row>
    <row r="3645" spans="1:2" x14ac:dyDescent="0.25">
      <c r="A3645" s="49">
        <v>43355</v>
      </c>
      <c r="B3645" s="80">
        <v>2888.919922</v>
      </c>
    </row>
    <row r="3646" spans="1:2" x14ac:dyDescent="0.25">
      <c r="A3646" s="49">
        <v>43356</v>
      </c>
      <c r="B3646" s="80">
        <v>2904.179932</v>
      </c>
    </row>
    <row r="3647" spans="1:2" x14ac:dyDescent="0.25">
      <c r="A3647" s="49">
        <v>43357</v>
      </c>
      <c r="B3647" s="80">
        <v>2904.9799800000001</v>
      </c>
    </row>
    <row r="3648" spans="1:2" x14ac:dyDescent="0.25">
      <c r="A3648" s="49">
        <v>43360</v>
      </c>
      <c r="B3648" s="80">
        <v>2888.8000489999999</v>
      </c>
    </row>
    <row r="3649" spans="1:2" x14ac:dyDescent="0.25">
      <c r="A3649" s="49">
        <v>43361</v>
      </c>
      <c r="B3649" s="80">
        <v>2904.3100589999999</v>
      </c>
    </row>
    <row r="3650" spans="1:2" x14ac:dyDescent="0.25">
      <c r="A3650" s="49">
        <v>43362</v>
      </c>
      <c r="B3650" s="80">
        <v>2907.9499510000001</v>
      </c>
    </row>
    <row r="3651" spans="1:2" x14ac:dyDescent="0.25">
      <c r="A3651" s="49">
        <v>43363</v>
      </c>
      <c r="B3651" s="80">
        <v>2930.75</v>
      </c>
    </row>
    <row r="3652" spans="1:2" x14ac:dyDescent="0.25">
      <c r="A3652" s="49">
        <v>43364</v>
      </c>
      <c r="B3652" s="80">
        <v>2929.669922</v>
      </c>
    </row>
    <row r="3653" spans="1:2" x14ac:dyDescent="0.25">
      <c r="A3653" s="49">
        <v>43367</v>
      </c>
      <c r="B3653" s="80">
        <v>2919.3701169999999</v>
      </c>
    </row>
    <row r="3654" spans="1:2" x14ac:dyDescent="0.25">
      <c r="A3654" s="49">
        <v>43368</v>
      </c>
      <c r="B3654" s="80">
        <v>2915.5600589999999</v>
      </c>
    </row>
    <row r="3655" spans="1:2" x14ac:dyDescent="0.25">
      <c r="A3655" s="49">
        <v>43369</v>
      </c>
      <c r="B3655" s="80">
        <v>2905.969971</v>
      </c>
    </row>
    <row r="3656" spans="1:2" x14ac:dyDescent="0.25">
      <c r="A3656" s="49">
        <v>43370</v>
      </c>
      <c r="B3656" s="80">
        <v>2914</v>
      </c>
    </row>
    <row r="3657" spans="1:2" x14ac:dyDescent="0.25">
      <c r="A3657" s="49">
        <v>43371</v>
      </c>
      <c r="B3657" s="80">
        <v>2913.9799800000001</v>
      </c>
    </row>
    <row r="3658" spans="1:2" x14ac:dyDescent="0.25">
      <c r="A3658" s="49">
        <v>43374</v>
      </c>
      <c r="B3658" s="80">
        <v>2924.5900879999999</v>
      </c>
    </row>
    <row r="3659" spans="1:2" x14ac:dyDescent="0.25">
      <c r="A3659" s="49">
        <v>43375</v>
      </c>
      <c r="B3659" s="80">
        <v>2923.429932</v>
      </c>
    </row>
    <row r="3660" spans="1:2" x14ac:dyDescent="0.25">
      <c r="A3660" s="49">
        <v>43376</v>
      </c>
      <c r="B3660" s="80">
        <v>2925.51001</v>
      </c>
    </row>
    <row r="3661" spans="1:2" x14ac:dyDescent="0.25">
      <c r="A3661" s="49">
        <v>43377</v>
      </c>
      <c r="B3661" s="80">
        <v>2901.610107</v>
      </c>
    </row>
    <row r="3662" spans="1:2" x14ac:dyDescent="0.25">
      <c r="A3662" s="49">
        <v>43378</v>
      </c>
      <c r="B3662" s="80">
        <v>2885.570068</v>
      </c>
    </row>
    <row r="3663" spans="1:2" x14ac:dyDescent="0.25">
      <c r="A3663" s="49">
        <v>43381</v>
      </c>
      <c r="B3663" s="80">
        <v>2884.429932</v>
      </c>
    </row>
    <row r="3664" spans="1:2" x14ac:dyDescent="0.25">
      <c r="A3664" s="49">
        <v>43382</v>
      </c>
      <c r="B3664" s="80">
        <v>2880.3400879999999</v>
      </c>
    </row>
    <row r="3665" spans="1:2" x14ac:dyDescent="0.25">
      <c r="A3665" s="49">
        <v>43383</v>
      </c>
      <c r="B3665" s="80">
        <v>2785.679932</v>
      </c>
    </row>
    <row r="3666" spans="1:2" x14ac:dyDescent="0.25">
      <c r="A3666" s="49">
        <v>43384</v>
      </c>
      <c r="B3666" s="80">
        <v>2728.3701169999999</v>
      </c>
    </row>
    <row r="3667" spans="1:2" x14ac:dyDescent="0.25">
      <c r="A3667" s="49">
        <v>43385</v>
      </c>
      <c r="B3667" s="80">
        <v>2767.1298830000001</v>
      </c>
    </row>
    <row r="3668" spans="1:2" x14ac:dyDescent="0.25">
      <c r="A3668" s="49">
        <v>43388</v>
      </c>
      <c r="B3668" s="80">
        <v>2750.790039</v>
      </c>
    </row>
    <row r="3669" spans="1:2" x14ac:dyDescent="0.25">
      <c r="A3669" s="49">
        <v>43389</v>
      </c>
      <c r="B3669" s="80">
        <v>2809.919922</v>
      </c>
    </row>
    <row r="3670" spans="1:2" x14ac:dyDescent="0.25">
      <c r="A3670" s="49">
        <v>43390</v>
      </c>
      <c r="B3670" s="80">
        <v>2809.209961</v>
      </c>
    </row>
    <row r="3671" spans="1:2" x14ac:dyDescent="0.25">
      <c r="A3671" s="49">
        <v>43391</v>
      </c>
      <c r="B3671" s="80">
        <v>2768.780029</v>
      </c>
    </row>
    <row r="3672" spans="1:2" x14ac:dyDescent="0.25">
      <c r="A3672" s="49">
        <v>43392</v>
      </c>
      <c r="B3672" s="80">
        <v>2767.780029</v>
      </c>
    </row>
    <row r="3673" spans="1:2" x14ac:dyDescent="0.25">
      <c r="A3673" s="49">
        <v>43395</v>
      </c>
      <c r="B3673" s="80">
        <v>2755.8798830000001</v>
      </c>
    </row>
    <row r="3674" spans="1:2" x14ac:dyDescent="0.25">
      <c r="A3674" s="49">
        <v>43396</v>
      </c>
      <c r="B3674" s="80">
        <v>2740.6899410000001</v>
      </c>
    </row>
    <row r="3675" spans="1:2" x14ac:dyDescent="0.25">
      <c r="A3675" s="49">
        <v>43397</v>
      </c>
      <c r="B3675" s="80">
        <v>2656.1000979999999</v>
      </c>
    </row>
    <row r="3676" spans="1:2" x14ac:dyDescent="0.25">
      <c r="A3676" s="49">
        <v>43398</v>
      </c>
      <c r="B3676" s="80">
        <v>2705.570068</v>
      </c>
    </row>
    <row r="3677" spans="1:2" x14ac:dyDescent="0.25">
      <c r="A3677" s="49">
        <v>43399</v>
      </c>
      <c r="B3677" s="80">
        <v>2658.6899410000001</v>
      </c>
    </row>
    <row r="3678" spans="1:2" x14ac:dyDescent="0.25">
      <c r="A3678" s="49">
        <v>43402</v>
      </c>
      <c r="B3678" s="80">
        <v>2641.25</v>
      </c>
    </row>
    <row r="3679" spans="1:2" x14ac:dyDescent="0.25">
      <c r="A3679" s="49">
        <v>43403</v>
      </c>
      <c r="B3679" s="80">
        <v>2682.6298830000001</v>
      </c>
    </row>
    <row r="3680" spans="1:2" x14ac:dyDescent="0.25">
      <c r="A3680" s="49">
        <v>43404</v>
      </c>
      <c r="B3680" s="80">
        <v>2711.73999</v>
      </c>
    </row>
    <row r="3681" spans="1:2" x14ac:dyDescent="0.25">
      <c r="A3681" s="49">
        <v>43405</v>
      </c>
      <c r="B3681" s="80">
        <v>2740.3701169999999</v>
      </c>
    </row>
    <row r="3682" spans="1:2" x14ac:dyDescent="0.25">
      <c r="A3682" s="49">
        <v>43406</v>
      </c>
      <c r="B3682" s="80">
        <v>2723.0600589999999</v>
      </c>
    </row>
    <row r="3683" spans="1:2" x14ac:dyDescent="0.25">
      <c r="A3683" s="49">
        <v>43409</v>
      </c>
      <c r="B3683" s="80">
        <v>2738.3100589999999</v>
      </c>
    </row>
    <row r="3684" spans="1:2" x14ac:dyDescent="0.25">
      <c r="A3684" s="49">
        <v>43410</v>
      </c>
      <c r="B3684" s="80">
        <v>2755.4499510000001</v>
      </c>
    </row>
    <row r="3685" spans="1:2" x14ac:dyDescent="0.25">
      <c r="A3685" s="49">
        <v>43411</v>
      </c>
      <c r="B3685" s="80">
        <v>2813.889893</v>
      </c>
    </row>
    <row r="3686" spans="1:2" x14ac:dyDescent="0.25">
      <c r="A3686" s="49">
        <v>43412</v>
      </c>
      <c r="B3686" s="80">
        <v>2806.830078</v>
      </c>
    </row>
    <row r="3687" spans="1:2" x14ac:dyDescent="0.25">
      <c r="A3687" s="49">
        <v>43413</v>
      </c>
      <c r="B3687" s="80">
        <v>2781.01001</v>
      </c>
    </row>
    <row r="3688" spans="1:2" x14ac:dyDescent="0.25">
      <c r="A3688" s="49">
        <v>43416</v>
      </c>
      <c r="B3688" s="80">
        <v>2726.219971</v>
      </c>
    </row>
    <row r="3689" spans="1:2" x14ac:dyDescent="0.25">
      <c r="A3689" s="49">
        <v>43417</v>
      </c>
      <c r="B3689" s="80">
        <v>2722.179932</v>
      </c>
    </row>
    <row r="3690" spans="1:2" x14ac:dyDescent="0.25">
      <c r="A3690" s="49">
        <v>43418</v>
      </c>
      <c r="B3690" s="80">
        <v>2701.580078</v>
      </c>
    </row>
    <row r="3691" spans="1:2" x14ac:dyDescent="0.25">
      <c r="A3691" s="49">
        <v>43419</v>
      </c>
      <c r="B3691" s="80">
        <v>2730.1999510000001</v>
      </c>
    </row>
    <row r="3692" spans="1:2" x14ac:dyDescent="0.25">
      <c r="A3692" s="49">
        <v>43420</v>
      </c>
      <c r="B3692" s="80">
        <v>2736.2700199999999</v>
      </c>
    </row>
    <row r="3693" spans="1:2" x14ac:dyDescent="0.25">
      <c r="A3693" s="49">
        <v>43423</v>
      </c>
      <c r="B3693" s="80">
        <v>2690.7299800000001</v>
      </c>
    </row>
    <row r="3694" spans="1:2" x14ac:dyDescent="0.25">
      <c r="A3694" s="49">
        <v>43424</v>
      </c>
      <c r="B3694" s="80">
        <v>2641.889893</v>
      </c>
    </row>
    <row r="3695" spans="1:2" x14ac:dyDescent="0.25">
      <c r="A3695" s="49">
        <v>43425</v>
      </c>
      <c r="B3695" s="80">
        <v>2649.929932</v>
      </c>
    </row>
    <row r="3696" spans="1:2" x14ac:dyDescent="0.25">
      <c r="A3696" s="49">
        <v>43427</v>
      </c>
      <c r="B3696" s="80">
        <v>2632.5600589999999</v>
      </c>
    </row>
    <row r="3697" spans="1:2" x14ac:dyDescent="0.25">
      <c r="A3697" s="49">
        <v>43430</v>
      </c>
      <c r="B3697" s="80">
        <v>2673.4499510000001</v>
      </c>
    </row>
    <row r="3698" spans="1:2" x14ac:dyDescent="0.25">
      <c r="A3698" s="49">
        <v>43431</v>
      </c>
      <c r="B3698" s="80">
        <v>2682.169922</v>
      </c>
    </row>
    <row r="3699" spans="1:2" x14ac:dyDescent="0.25">
      <c r="A3699" s="49">
        <v>43432</v>
      </c>
      <c r="B3699" s="80">
        <v>2743.790039</v>
      </c>
    </row>
    <row r="3700" spans="1:2" x14ac:dyDescent="0.25">
      <c r="A3700" s="49">
        <v>43433</v>
      </c>
      <c r="B3700" s="80">
        <v>2737.8000489999999</v>
      </c>
    </row>
    <row r="3701" spans="1:2" x14ac:dyDescent="0.25">
      <c r="A3701" s="49">
        <v>43434</v>
      </c>
      <c r="B3701" s="80">
        <v>2760.169922</v>
      </c>
    </row>
    <row r="3702" spans="1:2" x14ac:dyDescent="0.25">
      <c r="A3702" s="49">
        <v>43437</v>
      </c>
      <c r="B3702" s="80">
        <v>2790.3701169999999</v>
      </c>
    </row>
    <row r="3703" spans="1:2" x14ac:dyDescent="0.25">
      <c r="A3703" s="49">
        <v>43438</v>
      </c>
      <c r="B3703" s="80">
        <v>2700.0600589999999</v>
      </c>
    </row>
    <row r="3704" spans="1:2" x14ac:dyDescent="0.25">
      <c r="A3704" s="49">
        <v>43440</v>
      </c>
      <c r="B3704" s="80">
        <v>2695.9499510000001</v>
      </c>
    </row>
    <row r="3705" spans="1:2" x14ac:dyDescent="0.25">
      <c r="A3705" s="49">
        <v>43441</v>
      </c>
      <c r="B3705" s="80">
        <v>2633.080078</v>
      </c>
    </row>
    <row r="3706" spans="1:2" x14ac:dyDescent="0.25">
      <c r="A3706" s="49">
        <v>43444</v>
      </c>
      <c r="B3706" s="80">
        <v>2637.719971</v>
      </c>
    </row>
    <row r="3707" spans="1:2" x14ac:dyDescent="0.25">
      <c r="A3707" s="49">
        <v>43445</v>
      </c>
      <c r="B3707" s="80">
        <v>2636.780029</v>
      </c>
    </row>
    <row r="3708" spans="1:2" x14ac:dyDescent="0.25">
      <c r="A3708" s="49">
        <v>43446</v>
      </c>
      <c r="B3708" s="80">
        <v>2651.070068</v>
      </c>
    </row>
    <row r="3709" spans="1:2" x14ac:dyDescent="0.25">
      <c r="A3709" s="49">
        <v>43447</v>
      </c>
      <c r="B3709" s="80">
        <v>2650.540039</v>
      </c>
    </row>
    <row r="3710" spans="1:2" x14ac:dyDescent="0.25">
      <c r="A3710" s="49">
        <v>43448</v>
      </c>
      <c r="B3710" s="80">
        <v>2599.9499510000001</v>
      </c>
    </row>
    <row r="3711" spans="1:2" x14ac:dyDescent="0.25">
      <c r="A3711" s="49">
        <v>43451</v>
      </c>
      <c r="B3711" s="80">
        <v>2545.9399410000001</v>
      </c>
    </row>
    <row r="3712" spans="1:2" x14ac:dyDescent="0.25">
      <c r="A3712" s="49">
        <v>43452</v>
      </c>
      <c r="B3712" s="80">
        <v>2546.1599120000001</v>
      </c>
    </row>
    <row r="3713" spans="1:2" x14ac:dyDescent="0.25">
      <c r="A3713" s="49">
        <v>43453</v>
      </c>
      <c r="B3713" s="80">
        <v>2506.959961</v>
      </c>
    </row>
    <row r="3714" spans="1:2" x14ac:dyDescent="0.25">
      <c r="A3714" s="49">
        <v>43454</v>
      </c>
      <c r="B3714" s="80">
        <v>2467.419922</v>
      </c>
    </row>
    <row r="3715" spans="1:2" x14ac:dyDescent="0.25">
      <c r="A3715" s="49">
        <v>43455</v>
      </c>
      <c r="B3715" s="80">
        <v>2416.6201169999999</v>
      </c>
    </row>
    <row r="3716" spans="1:2" x14ac:dyDescent="0.25">
      <c r="A3716" s="49">
        <v>43458</v>
      </c>
      <c r="B3716" s="80">
        <v>2351.1000979999999</v>
      </c>
    </row>
    <row r="3717" spans="1:2" x14ac:dyDescent="0.25">
      <c r="A3717" s="49">
        <v>43460</v>
      </c>
      <c r="B3717" s="80">
        <v>2467.6999510000001</v>
      </c>
    </row>
    <row r="3718" spans="1:2" x14ac:dyDescent="0.25">
      <c r="A3718" s="49">
        <v>43461</v>
      </c>
      <c r="B3718" s="80">
        <v>2488.830078</v>
      </c>
    </row>
    <row r="3719" spans="1:2" x14ac:dyDescent="0.25">
      <c r="A3719" s="49">
        <v>43462</v>
      </c>
      <c r="B3719" s="80">
        <v>2485.73999</v>
      </c>
    </row>
    <row r="3720" spans="1:2" x14ac:dyDescent="0.25">
      <c r="A3720" s="49">
        <v>43465</v>
      </c>
      <c r="B3720" s="80">
        <v>2506.8500979999999</v>
      </c>
    </row>
    <row r="3721" spans="1:2" x14ac:dyDescent="0.25">
      <c r="A3721" s="49">
        <v>43467</v>
      </c>
      <c r="B3721" s="80">
        <v>2510.030029</v>
      </c>
    </row>
    <row r="3722" spans="1:2" x14ac:dyDescent="0.25">
      <c r="A3722" s="49">
        <v>43468</v>
      </c>
      <c r="B3722" s="80">
        <v>2447.889893</v>
      </c>
    </row>
    <row r="3723" spans="1:2" x14ac:dyDescent="0.25">
      <c r="A3723" s="49">
        <v>43469</v>
      </c>
      <c r="B3723" s="80">
        <v>2531.9399410000001</v>
      </c>
    </row>
    <row r="3724" spans="1:2" x14ac:dyDescent="0.25">
      <c r="A3724" s="49">
        <v>43472</v>
      </c>
      <c r="B3724" s="80">
        <v>2549.6899410000001</v>
      </c>
    </row>
    <row r="3725" spans="1:2" x14ac:dyDescent="0.25">
      <c r="A3725" s="49">
        <v>43473</v>
      </c>
      <c r="B3725" s="80">
        <v>2574.4099120000001</v>
      </c>
    </row>
    <row r="3726" spans="1:2" x14ac:dyDescent="0.25">
      <c r="A3726" s="49">
        <v>43474</v>
      </c>
      <c r="B3726" s="80">
        <v>2584.959961</v>
      </c>
    </row>
    <row r="3727" spans="1:2" x14ac:dyDescent="0.25">
      <c r="A3727" s="49">
        <v>43475</v>
      </c>
      <c r="B3727" s="80">
        <v>2596.639893</v>
      </c>
    </row>
    <row r="3728" spans="1:2" x14ac:dyDescent="0.25">
      <c r="A3728" s="49">
        <v>43476</v>
      </c>
      <c r="B3728" s="80">
        <v>2596.26001</v>
      </c>
    </row>
    <row r="3729" spans="1:2" x14ac:dyDescent="0.25">
      <c r="A3729" s="49">
        <v>43479</v>
      </c>
      <c r="B3729" s="80">
        <v>2582.610107</v>
      </c>
    </row>
    <row r="3730" spans="1:2" x14ac:dyDescent="0.25">
      <c r="A3730" s="49">
        <v>43480</v>
      </c>
      <c r="B3730" s="80">
        <v>2610.3000489999999</v>
      </c>
    </row>
    <row r="3731" spans="1:2" x14ac:dyDescent="0.25">
      <c r="A3731" s="49">
        <v>43481</v>
      </c>
      <c r="B3731" s="80">
        <v>2616.1000979999999</v>
      </c>
    </row>
    <row r="3732" spans="1:2" x14ac:dyDescent="0.25">
      <c r="A3732" s="49">
        <v>43482</v>
      </c>
      <c r="B3732" s="80">
        <v>2635.959961</v>
      </c>
    </row>
    <row r="3733" spans="1:2" x14ac:dyDescent="0.25">
      <c r="A3733" s="49">
        <v>43483</v>
      </c>
      <c r="B3733" s="80">
        <v>2670.709961</v>
      </c>
    </row>
    <row r="3734" spans="1:2" x14ac:dyDescent="0.25">
      <c r="A3734" s="49">
        <v>43487</v>
      </c>
      <c r="B3734" s="80">
        <v>2632.8999020000001</v>
      </c>
    </row>
    <row r="3735" spans="1:2" x14ac:dyDescent="0.25">
      <c r="A3735" s="49">
        <v>43488</v>
      </c>
      <c r="B3735" s="80">
        <v>2638.6999510000001</v>
      </c>
    </row>
    <row r="3736" spans="1:2" x14ac:dyDescent="0.25">
      <c r="A3736" s="49">
        <v>43489</v>
      </c>
      <c r="B3736" s="80">
        <v>2642.330078</v>
      </c>
    </row>
    <row r="3737" spans="1:2" x14ac:dyDescent="0.25">
      <c r="A3737" s="49">
        <v>43490</v>
      </c>
      <c r="B3737" s="80">
        <v>2664.76001</v>
      </c>
    </row>
    <row r="3738" spans="1:2" x14ac:dyDescent="0.25">
      <c r="A3738" s="49">
        <v>43493</v>
      </c>
      <c r="B3738" s="80">
        <v>2643.8500979999999</v>
      </c>
    </row>
    <row r="3739" spans="1:2" x14ac:dyDescent="0.25">
      <c r="A3739" s="49">
        <v>43494</v>
      </c>
      <c r="B3739" s="80">
        <v>2640</v>
      </c>
    </row>
    <row r="3740" spans="1:2" x14ac:dyDescent="0.25">
      <c r="A3740" s="49">
        <v>43495</v>
      </c>
      <c r="B3740" s="80">
        <v>2681.0500489999999</v>
      </c>
    </row>
    <row r="3741" spans="1:2" x14ac:dyDescent="0.25">
      <c r="A3741" s="49">
        <v>43496</v>
      </c>
      <c r="B3741" s="80">
        <v>2704.1000979999999</v>
      </c>
    </row>
    <row r="3742" spans="1:2" x14ac:dyDescent="0.25">
      <c r="A3742" s="49">
        <v>43497</v>
      </c>
      <c r="B3742" s="80">
        <v>2706.530029</v>
      </c>
    </row>
    <row r="3743" spans="1:2" x14ac:dyDescent="0.25">
      <c r="A3743" s="49">
        <v>43500</v>
      </c>
      <c r="B3743" s="80">
        <v>2724.8701169999999</v>
      </c>
    </row>
    <row r="3744" spans="1:2" x14ac:dyDescent="0.25">
      <c r="A3744" s="49">
        <v>43501</v>
      </c>
      <c r="B3744" s="80">
        <v>2737.6999510000001</v>
      </c>
    </row>
    <row r="3745" spans="1:2" x14ac:dyDescent="0.25">
      <c r="A3745" s="49">
        <v>43502</v>
      </c>
      <c r="B3745" s="80">
        <v>2731.610107</v>
      </c>
    </row>
    <row r="3746" spans="1:2" x14ac:dyDescent="0.25">
      <c r="A3746" s="49">
        <v>43503</v>
      </c>
      <c r="B3746" s="80">
        <v>2706.0500489999999</v>
      </c>
    </row>
    <row r="3747" spans="1:2" x14ac:dyDescent="0.25">
      <c r="A3747" s="49">
        <v>43504</v>
      </c>
      <c r="B3747" s="80">
        <v>2707.8798830000001</v>
      </c>
    </row>
    <row r="3748" spans="1:2" x14ac:dyDescent="0.25">
      <c r="A3748" s="49">
        <v>43507</v>
      </c>
      <c r="B3748" s="80">
        <v>2709.8000489999999</v>
      </c>
    </row>
    <row r="3749" spans="1:2" x14ac:dyDescent="0.25">
      <c r="A3749" s="49">
        <v>43508</v>
      </c>
      <c r="B3749" s="80">
        <v>2744.7299800000001</v>
      </c>
    </row>
    <row r="3750" spans="1:2" x14ac:dyDescent="0.25">
      <c r="A3750" s="49">
        <v>43509</v>
      </c>
      <c r="B3750" s="80">
        <v>2753.030029</v>
      </c>
    </row>
    <row r="3751" spans="1:2" x14ac:dyDescent="0.25">
      <c r="A3751" s="49">
        <v>43510</v>
      </c>
      <c r="B3751" s="80">
        <v>2745.7299800000001</v>
      </c>
    </row>
    <row r="3752" spans="1:2" x14ac:dyDescent="0.25">
      <c r="A3752" s="49">
        <v>43511</v>
      </c>
      <c r="B3752" s="80">
        <v>2775.6000979999999</v>
      </c>
    </row>
    <row r="3753" spans="1:2" x14ac:dyDescent="0.25">
      <c r="A3753" s="49">
        <v>43515</v>
      </c>
      <c r="B3753" s="80">
        <v>2779.76001</v>
      </c>
    </row>
    <row r="3754" spans="1:2" x14ac:dyDescent="0.25">
      <c r="A3754" s="49">
        <v>43516</v>
      </c>
      <c r="B3754" s="80">
        <v>2784.6999510000001</v>
      </c>
    </row>
    <row r="3755" spans="1:2" x14ac:dyDescent="0.25">
      <c r="A3755" s="49">
        <v>43517</v>
      </c>
      <c r="B3755" s="80">
        <v>2774.8798830000001</v>
      </c>
    </row>
    <row r="3756" spans="1:2" x14ac:dyDescent="0.25">
      <c r="A3756" s="49">
        <v>43518</v>
      </c>
      <c r="B3756" s="80">
        <v>2792.669922</v>
      </c>
    </row>
    <row r="3757" spans="1:2" x14ac:dyDescent="0.25">
      <c r="A3757" s="49">
        <v>43521</v>
      </c>
      <c r="B3757" s="80">
        <v>2796.110107</v>
      </c>
    </row>
    <row r="3758" spans="1:2" x14ac:dyDescent="0.25">
      <c r="A3758" s="49">
        <v>43522</v>
      </c>
      <c r="B3758" s="80">
        <v>2793.8999020000001</v>
      </c>
    </row>
    <row r="3759" spans="1:2" x14ac:dyDescent="0.25">
      <c r="A3759" s="49">
        <v>43523</v>
      </c>
      <c r="B3759" s="80">
        <v>2792.3798830000001</v>
      </c>
    </row>
    <row r="3760" spans="1:2" x14ac:dyDescent="0.25">
      <c r="A3760" s="49">
        <v>43524</v>
      </c>
      <c r="B3760" s="80">
        <v>2784.48999</v>
      </c>
    </row>
    <row r="3761" spans="1:2" x14ac:dyDescent="0.25">
      <c r="A3761" s="49">
        <v>43525</v>
      </c>
      <c r="B3761" s="80">
        <v>2803.6899410000001</v>
      </c>
    </row>
    <row r="3762" spans="1:2" x14ac:dyDescent="0.25">
      <c r="A3762" s="49">
        <v>43528</v>
      </c>
      <c r="B3762" s="80">
        <v>2792.8100589999999</v>
      </c>
    </row>
    <row r="3763" spans="1:2" x14ac:dyDescent="0.25">
      <c r="A3763" s="49">
        <v>43529</v>
      </c>
      <c r="B3763" s="80">
        <v>2789.6499020000001</v>
      </c>
    </row>
    <row r="3764" spans="1:2" x14ac:dyDescent="0.25">
      <c r="A3764" s="49">
        <v>43530</v>
      </c>
      <c r="B3764" s="80">
        <v>2771.4499510000001</v>
      </c>
    </row>
    <row r="3765" spans="1:2" x14ac:dyDescent="0.25">
      <c r="A3765" s="49">
        <v>43531</v>
      </c>
      <c r="B3765" s="80">
        <v>2748.929932</v>
      </c>
    </row>
    <row r="3766" spans="1:2" x14ac:dyDescent="0.25">
      <c r="A3766" s="49">
        <v>43532</v>
      </c>
      <c r="B3766" s="80">
        <v>2743.070068</v>
      </c>
    </row>
    <row r="3767" spans="1:2" x14ac:dyDescent="0.25">
      <c r="A3767" s="49">
        <v>43535</v>
      </c>
      <c r="B3767" s="80">
        <v>2783.3000489999999</v>
      </c>
    </row>
    <row r="3768" spans="1:2" x14ac:dyDescent="0.25">
      <c r="A3768" s="49">
        <v>43536</v>
      </c>
      <c r="B3768" s="80">
        <v>2791.5200199999999</v>
      </c>
    </row>
    <row r="3769" spans="1:2" x14ac:dyDescent="0.25">
      <c r="A3769" s="49">
        <v>43537</v>
      </c>
      <c r="B3769" s="80">
        <v>2810.919922</v>
      </c>
    </row>
    <row r="3770" spans="1:2" x14ac:dyDescent="0.25">
      <c r="A3770" s="49">
        <v>43538</v>
      </c>
      <c r="B3770" s="80">
        <v>2808.4799800000001</v>
      </c>
    </row>
    <row r="3771" spans="1:2" x14ac:dyDescent="0.25">
      <c r="A3771" s="49">
        <v>43539</v>
      </c>
      <c r="B3771" s="80">
        <v>2822.4799800000001</v>
      </c>
    </row>
    <row r="3772" spans="1:2" x14ac:dyDescent="0.25">
      <c r="A3772" s="49">
        <v>43542</v>
      </c>
      <c r="B3772" s="80">
        <v>2832.9399410000001</v>
      </c>
    </row>
    <row r="3773" spans="1:2" x14ac:dyDescent="0.25">
      <c r="A3773" s="49">
        <v>43543</v>
      </c>
      <c r="B3773" s="80">
        <v>2832.570068</v>
      </c>
    </row>
    <row r="3774" spans="1:2" x14ac:dyDescent="0.25">
      <c r="A3774" s="49">
        <v>43544</v>
      </c>
      <c r="B3774" s="80">
        <v>2824.2299800000001</v>
      </c>
    </row>
    <row r="3775" spans="1:2" x14ac:dyDescent="0.25">
      <c r="A3775" s="49">
        <v>43545</v>
      </c>
      <c r="B3775" s="80">
        <v>2854.8798830000001</v>
      </c>
    </row>
    <row r="3776" spans="1:2" x14ac:dyDescent="0.25">
      <c r="A3776" s="49">
        <v>43546</v>
      </c>
      <c r="B3776" s="80">
        <v>2800.709961</v>
      </c>
    </row>
    <row r="3777" spans="1:2" x14ac:dyDescent="0.25">
      <c r="A3777" s="49">
        <v>43549</v>
      </c>
      <c r="B3777" s="80">
        <v>2798.360107</v>
      </c>
    </row>
    <row r="3778" spans="1:2" x14ac:dyDescent="0.25">
      <c r="A3778" s="49">
        <v>43550</v>
      </c>
      <c r="B3778" s="80">
        <v>2818.459961</v>
      </c>
    </row>
    <row r="3779" spans="1:2" x14ac:dyDescent="0.25">
      <c r="A3779" s="49">
        <v>43551</v>
      </c>
      <c r="B3779" s="80">
        <v>2805.3701169999999</v>
      </c>
    </row>
    <row r="3780" spans="1:2" x14ac:dyDescent="0.25">
      <c r="A3780" s="49">
        <v>43552</v>
      </c>
      <c r="B3780" s="80">
        <v>2815.4399410000001</v>
      </c>
    </row>
    <row r="3781" spans="1:2" x14ac:dyDescent="0.25">
      <c r="A3781" s="49">
        <v>43553</v>
      </c>
      <c r="B3781" s="80">
        <v>2834.3999020000001</v>
      </c>
    </row>
    <row r="3782" spans="1:2" x14ac:dyDescent="0.25">
      <c r="A3782" s="49">
        <v>43556</v>
      </c>
      <c r="B3782" s="80">
        <v>2867.1899410000001</v>
      </c>
    </row>
    <row r="3783" spans="1:2" x14ac:dyDescent="0.25">
      <c r="A3783" s="49">
        <v>43557</v>
      </c>
      <c r="B3783" s="80">
        <v>2867.23999</v>
      </c>
    </row>
    <row r="3784" spans="1:2" x14ac:dyDescent="0.25">
      <c r="A3784" s="49">
        <v>43558</v>
      </c>
      <c r="B3784" s="80">
        <v>2873.3999020000001</v>
      </c>
    </row>
    <row r="3785" spans="1:2" x14ac:dyDescent="0.25">
      <c r="A3785" s="49">
        <v>43559</v>
      </c>
      <c r="B3785" s="80">
        <v>2879.389893</v>
      </c>
    </row>
    <row r="3786" spans="1:2" x14ac:dyDescent="0.25">
      <c r="A3786" s="49">
        <v>43560</v>
      </c>
      <c r="B3786" s="80">
        <v>2892.73999</v>
      </c>
    </row>
    <row r="3787" spans="1:2" x14ac:dyDescent="0.25">
      <c r="A3787" s="49">
        <v>43563</v>
      </c>
      <c r="B3787" s="80">
        <v>2895.7700199999999</v>
      </c>
    </row>
    <row r="3788" spans="1:2" x14ac:dyDescent="0.25">
      <c r="A3788" s="49">
        <v>43564</v>
      </c>
      <c r="B3788" s="80">
        <v>2878.1999510000001</v>
      </c>
    </row>
    <row r="3789" spans="1:2" x14ac:dyDescent="0.25">
      <c r="A3789" s="49">
        <v>43565</v>
      </c>
      <c r="B3789" s="80">
        <v>2888.209961</v>
      </c>
    </row>
    <row r="3790" spans="1:2" x14ac:dyDescent="0.25">
      <c r="A3790" s="49">
        <v>43566</v>
      </c>
      <c r="B3790" s="80">
        <v>2888.320068</v>
      </c>
    </row>
    <row r="3791" spans="1:2" x14ac:dyDescent="0.25">
      <c r="A3791" s="49">
        <v>43567</v>
      </c>
      <c r="B3791" s="80">
        <v>2907.4099120000001</v>
      </c>
    </row>
    <row r="3792" spans="1:2" x14ac:dyDescent="0.25">
      <c r="A3792" s="49">
        <v>43570</v>
      </c>
      <c r="B3792" s="80">
        <v>2905.580078</v>
      </c>
    </row>
    <row r="3793" spans="1:2" x14ac:dyDescent="0.25">
      <c r="A3793" s="49">
        <v>43571</v>
      </c>
      <c r="B3793" s="80">
        <v>2907.0600589999999</v>
      </c>
    </row>
    <row r="3794" spans="1:2" x14ac:dyDescent="0.25">
      <c r="A3794" s="49">
        <v>43572</v>
      </c>
      <c r="B3794" s="80">
        <v>2900.4499510000001</v>
      </c>
    </row>
    <row r="3795" spans="1:2" x14ac:dyDescent="0.25">
      <c r="A3795" s="49">
        <v>43573</v>
      </c>
      <c r="B3795" s="80">
        <v>2905.030029</v>
      </c>
    </row>
    <row r="3796" spans="1:2" x14ac:dyDescent="0.25">
      <c r="A3796" s="49">
        <v>43577</v>
      </c>
      <c r="B3796" s="80">
        <v>2907.969971</v>
      </c>
    </row>
    <row r="3797" spans="1:2" x14ac:dyDescent="0.25">
      <c r="A3797" s="49">
        <v>43578</v>
      </c>
      <c r="B3797" s="80">
        <v>2933.679932</v>
      </c>
    </row>
    <row r="3798" spans="1:2" x14ac:dyDescent="0.25">
      <c r="A3798" s="49">
        <v>43579</v>
      </c>
      <c r="B3798" s="80">
        <v>2927.25</v>
      </c>
    </row>
    <row r="3799" spans="1:2" x14ac:dyDescent="0.25">
      <c r="A3799" s="49">
        <v>43580</v>
      </c>
      <c r="B3799" s="80">
        <v>2926.169922</v>
      </c>
    </row>
    <row r="3800" spans="1:2" x14ac:dyDescent="0.25">
      <c r="A3800" s="49">
        <v>43581</v>
      </c>
      <c r="B3800" s="80">
        <v>2939.8798830000001</v>
      </c>
    </row>
    <row r="3801" spans="1:2" x14ac:dyDescent="0.25">
      <c r="A3801" s="49">
        <v>43584</v>
      </c>
      <c r="B3801" s="80">
        <v>2943.030029</v>
      </c>
    </row>
    <row r="3802" spans="1:2" x14ac:dyDescent="0.25">
      <c r="A3802" s="49">
        <v>43585</v>
      </c>
      <c r="B3802" s="80">
        <v>2945.830078</v>
      </c>
    </row>
    <row r="3803" spans="1:2" x14ac:dyDescent="0.25">
      <c r="A3803" s="49">
        <v>43586</v>
      </c>
      <c r="B3803" s="80">
        <v>2923.7299800000001</v>
      </c>
    </row>
    <row r="3804" spans="1:2" x14ac:dyDescent="0.25">
      <c r="A3804" s="49">
        <v>43587</v>
      </c>
      <c r="B3804" s="80">
        <v>2917.5200199999999</v>
      </c>
    </row>
    <row r="3805" spans="1:2" x14ac:dyDescent="0.25">
      <c r="A3805" s="49">
        <v>43588</v>
      </c>
      <c r="B3805" s="80">
        <v>2945.639893</v>
      </c>
    </row>
    <row r="3806" spans="1:2" x14ac:dyDescent="0.25">
      <c r="A3806" s="49">
        <v>43591</v>
      </c>
      <c r="B3806" s="80">
        <v>2932.469971</v>
      </c>
    </row>
    <row r="3807" spans="1:2" x14ac:dyDescent="0.25">
      <c r="A3807" s="49">
        <v>43592</v>
      </c>
      <c r="B3807" s="80">
        <v>2884.0500489999999</v>
      </c>
    </row>
    <row r="3808" spans="1:2" x14ac:dyDescent="0.25">
      <c r="A3808" s="49">
        <v>43593</v>
      </c>
      <c r="B3808" s="80">
        <v>2879.419922</v>
      </c>
    </row>
    <row r="3809" spans="1:2" x14ac:dyDescent="0.25">
      <c r="A3809" s="49">
        <v>43594</v>
      </c>
      <c r="B3809" s="80">
        <v>2870.719971</v>
      </c>
    </row>
    <row r="3810" spans="1:2" x14ac:dyDescent="0.25">
      <c r="A3810" s="49">
        <v>43595</v>
      </c>
      <c r="B3810" s="80">
        <v>2881.3999020000001</v>
      </c>
    </row>
    <row r="3811" spans="1:2" x14ac:dyDescent="0.25">
      <c r="A3811" s="49">
        <v>43598</v>
      </c>
      <c r="B3811" s="80">
        <v>2811.8701169999999</v>
      </c>
    </row>
    <row r="3812" spans="1:2" x14ac:dyDescent="0.25">
      <c r="A3812" s="49">
        <v>43599</v>
      </c>
      <c r="B3812" s="80">
        <v>2834.4099120000001</v>
      </c>
    </row>
    <row r="3813" spans="1:2" x14ac:dyDescent="0.25">
      <c r="A3813" s="49">
        <v>43600</v>
      </c>
      <c r="B3813" s="80">
        <v>2850.959961</v>
      </c>
    </row>
    <row r="3814" spans="1:2" x14ac:dyDescent="0.25">
      <c r="A3814" s="49">
        <v>43601</v>
      </c>
      <c r="B3814" s="80">
        <v>2876.320068</v>
      </c>
    </row>
    <row r="3815" spans="1:2" x14ac:dyDescent="0.25">
      <c r="A3815" s="49">
        <v>43602</v>
      </c>
      <c r="B3815" s="80">
        <v>2859.530029</v>
      </c>
    </row>
    <row r="3816" spans="1:2" x14ac:dyDescent="0.25">
      <c r="A3816" s="49">
        <v>43605</v>
      </c>
      <c r="B3816" s="80">
        <v>2840.2299800000001</v>
      </c>
    </row>
    <row r="3817" spans="1:2" x14ac:dyDescent="0.25">
      <c r="A3817" s="49">
        <v>43606</v>
      </c>
      <c r="B3817" s="80">
        <v>2864.360107</v>
      </c>
    </row>
    <row r="3818" spans="1:2" x14ac:dyDescent="0.25">
      <c r="A3818" s="49">
        <v>43607</v>
      </c>
      <c r="B3818" s="80">
        <v>2856.2700199999999</v>
      </c>
    </row>
    <row r="3819" spans="1:2" x14ac:dyDescent="0.25">
      <c r="A3819" s="49">
        <v>43608</v>
      </c>
      <c r="B3819" s="80">
        <v>2822.23999</v>
      </c>
    </row>
    <row r="3820" spans="1:2" x14ac:dyDescent="0.25">
      <c r="A3820" s="49">
        <v>43609</v>
      </c>
      <c r="B3820" s="80">
        <v>2826.0600589999999</v>
      </c>
    </row>
    <row r="3821" spans="1:2" x14ac:dyDescent="0.25">
      <c r="A3821" s="49">
        <v>43613</v>
      </c>
      <c r="B3821" s="80">
        <v>2802.389893</v>
      </c>
    </row>
    <row r="3822" spans="1:2" x14ac:dyDescent="0.25">
      <c r="A3822" s="49">
        <v>43614</v>
      </c>
      <c r="B3822" s="80">
        <v>2783.0200199999999</v>
      </c>
    </row>
    <row r="3823" spans="1:2" x14ac:dyDescent="0.25">
      <c r="A3823" s="49">
        <v>43615</v>
      </c>
      <c r="B3823" s="80">
        <v>2788.860107</v>
      </c>
    </row>
    <row r="3824" spans="1:2" x14ac:dyDescent="0.25">
      <c r="A3824" s="49">
        <v>43616</v>
      </c>
      <c r="B3824" s="80">
        <v>2752.0600589999999</v>
      </c>
    </row>
    <row r="3825" spans="1:2" x14ac:dyDescent="0.25">
      <c r="A3825" s="49">
        <v>43619</v>
      </c>
      <c r="B3825" s="80">
        <v>2744.4499510000001</v>
      </c>
    </row>
    <row r="3826" spans="1:2" x14ac:dyDescent="0.25">
      <c r="A3826" s="49">
        <v>43620</v>
      </c>
      <c r="B3826" s="80">
        <v>2803.2700199999999</v>
      </c>
    </row>
    <row r="3827" spans="1:2" x14ac:dyDescent="0.25">
      <c r="A3827" s="49">
        <v>43621</v>
      </c>
      <c r="B3827" s="80">
        <v>2826.1499020000001</v>
      </c>
    </row>
    <row r="3828" spans="1:2" x14ac:dyDescent="0.25">
      <c r="A3828" s="49">
        <v>43622</v>
      </c>
      <c r="B3828" s="80">
        <v>2843.48999</v>
      </c>
    </row>
    <row r="3829" spans="1:2" x14ac:dyDescent="0.25">
      <c r="A3829" s="49">
        <v>43623</v>
      </c>
      <c r="B3829" s="80">
        <v>2873.3400879999999</v>
      </c>
    </row>
    <row r="3830" spans="1:2" x14ac:dyDescent="0.25">
      <c r="A3830" s="49">
        <v>43626</v>
      </c>
      <c r="B3830" s="80">
        <v>2886.7299800000001</v>
      </c>
    </row>
    <row r="3831" spans="1:2" x14ac:dyDescent="0.25">
      <c r="A3831" s="49">
        <v>43627</v>
      </c>
      <c r="B3831" s="80">
        <v>2885.719971</v>
      </c>
    </row>
    <row r="3832" spans="1:2" x14ac:dyDescent="0.25">
      <c r="A3832" s="49">
        <v>43628</v>
      </c>
      <c r="B3832" s="80">
        <v>2879.8400879999999</v>
      </c>
    </row>
    <row r="3833" spans="1:2" x14ac:dyDescent="0.25">
      <c r="A3833" s="49">
        <v>43629</v>
      </c>
      <c r="B3833" s="80">
        <v>2891.639893</v>
      </c>
    </row>
    <row r="3834" spans="1:2" x14ac:dyDescent="0.25">
      <c r="A3834" s="49">
        <v>43630</v>
      </c>
      <c r="B3834" s="80">
        <v>2886.9799800000001</v>
      </c>
    </row>
    <row r="3835" spans="1:2" x14ac:dyDescent="0.25">
      <c r="A3835" s="49">
        <v>43633</v>
      </c>
      <c r="B3835" s="80">
        <v>2889.669922</v>
      </c>
    </row>
    <row r="3836" spans="1:2" x14ac:dyDescent="0.25">
      <c r="A3836" s="49">
        <v>43634</v>
      </c>
      <c r="B3836" s="80">
        <v>2917.75</v>
      </c>
    </row>
    <row r="3837" spans="1:2" x14ac:dyDescent="0.25">
      <c r="A3837" s="49">
        <v>43635</v>
      </c>
      <c r="B3837" s="80">
        <v>2926.459961</v>
      </c>
    </row>
    <row r="3838" spans="1:2" x14ac:dyDescent="0.25">
      <c r="A3838" s="49">
        <v>43636</v>
      </c>
      <c r="B3838" s="80">
        <v>2954.179932</v>
      </c>
    </row>
    <row r="3839" spans="1:2" x14ac:dyDescent="0.25">
      <c r="A3839" s="49">
        <v>43637</v>
      </c>
      <c r="B3839" s="80">
        <v>2950.459961</v>
      </c>
    </row>
    <row r="3840" spans="1:2" x14ac:dyDescent="0.25">
      <c r="A3840" s="49">
        <v>43640</v>
      </c>
      <c r="B3840" s="80">
        <v>2945.3500979999999</v>
      </c>
    </row>
    <row r="3841" spans="1:2" x14ac:dyDescent="0.25">
      <c r="A3841" s="49">
        <v>43641</v>
      </c>
      <c r="B3841" s="80">
        <v>2917.3798830000001</v>
      </c>
    </row>
    <row r="3842" spans="1:2" x14ac:dyDescent="0.25">
      <c r="A3842" s="49">
        <v>43642</v>
      </c>
      <c r="B3842" s="80">
        <v>2913.780029</v>
      </c>
    </row>
    <row r="3843" spans="1:2" x14ac:dyDescent="0.25">
      <c r="A3843" s="49">
        <v>43643</v>
      </c>
      <c r="B3843" s="80">
        <v>2924.919922</v>
      </c>
    </row>
    <row r="3844" spans="1:2" x14ac:dyDescent="0.25">
      <c r="A3844" s="49">
        <v>43644</v>
      </c>
      <c r="B3844" s="80">
        <v>2941.76001</v>
      </c>
    </row>
    <row r="3845" spans="1:2" x14ac:dyDescent="0.25">
      <c r="A3845" s="49">
        <v>43647</v>
      </c>
      <c r="B3845" s="80">
        <v>2964.330078</v>
      </c>
    </row>
    <row r="3846" spans="1:2" x14ac:dyDescent="0.25">
      <c r="A3846" s="49">
        <v>43648</v>
      </c>
      <c r="B3846" s="80">
        <v>2973.01001</v>
      </c>
    </row>
    <row r="3847" spans="1:2" x14ac:dyDescent="0.25">
      <c r="A3847" s="49">
        <v>43649</v>
      </c>
      <c r="B3847" s="80">
        <v>2995.820068</v>
      </c>
    </row>
    <row r="3848" spans="1:2" x14ac:dyDescent="0.25">
      <c r="A3848" s="49">
        <v>43651</v>
      </c>
      <c r="B3848" s="80">
        <v>2990.4099120000001</v>
      </c>
    </row>
    <row r="3849" spans="1:2" x14ac:dyDescent="0.25">
      <c r="A3849" s="49">
        <v>43654</v>
      </c>
      <c r="B3849" s="80">
        <v>2975.9499510000001</v>
      </c>
    </row>
    <row r="3850" spans="1:2" x14ac:dyDescent="0.25">
      <c r="A3850" s="49">
        <v>43655</v>
      </c>
      <c r="B3850" s="80">
        <v>2979.6298830000001</v>
      </c>
    </row>
    <row r="3851" spans="1:2" x14ac:dyDescent="0.25">
      <c r="A3851" s="49">
        <v>43656</v>
      </c>
      <c r="B3851" s="80">
        <v>2993.070068</v>
      </c>
    </row>
    <row r="3852" spans="1:2" x14ac:dyDescent="0.25">
      <c r="A3852" s="49">
        <v>43657</v>
      </c>
      <c r="B3852" s="80">
        <v>2999.9099120000001</v>
      </c>
    </row>
    <row r="3853" spans="1:2" x14ac:dyDescent="0.25">
      <c r="A3853" s="49">
        <v>43658</v>
      </c>
      <c r="B3853" s="80">
        <v>3013.7700199999999</v>
      </c>
    </row>
    <row r="3854" spans="1:2" x14ac:dyDescent="0.25">
      <c r="A3854" s="49">
        <v>43661</v>
      </c>
      <c r="B3854" s="80">
        <v>3014.3000489999999</v>
      </c>
    </row>
    <row r="3855" spans="1:2" x14ac:dyDescent="0.25">
      <c r="A3855" s="49">
        <v>43662</v>
      </c>
      <c r="B3855" s="80">
        <v>3004.040039</v>
      </c>
    </row>
    <row r="3856" spans="1:2" x14ac:dyDescent="0.25">
      <c r="A3856" s="49">
        <v>43663</v>
      </c>
      <c r="B3856" s="80">
        <v>2984.419922</v>
      </c>
    </row>
    <row r="3857" spans="1:2" x14ac:dyDescent="0.25">
      <c r="A3857" s="49">
        <v>43664</v>
      </c>
      <c r="B3857" s="80">
        <v>2995.11</v>
      </c>
    </row>
    <row r="3858" spans="1:2" x14ac:dyDescent="0.25">
      <c r="A3858" s="49">
        <v>43665</v>
      </c>
      <c r="B3858" s="80">
        <v>2976.61</v>
      </c>
    </row>
    <row r="3859" spans="1:2" x14ac:dyDescent="0.25">
      <c r="A3859" s="49">
        <v>43668</v>
      </c>
      <c r="B3859" s="80">
        <v>2985.03</v>
      </c>
    </row>
    <row r="3860" spans="1:2" x14ac:dyDescent="0.25">
      <c r="A3860" s="49">
        <v>43669</v>
      </c>
      <c r="B3860" s="80">
        <v>3005.47</v>
      </c>
    </row>
    <row r="3861" spans="1:2" x14ac:dyDescent="0.25">
      <c r="A3861" s="49">
        <v>43670</v>
      </c>
      <c r="B3861" s="80">
        <v>3019.56</v>
      </c>
    </row>
    <row r="3862" spans="1:2" x14ac:dyDescent="0.25">
      <c r="A3862" s="49">
        <v>43671</v>
      </c>
      <c r="B3862" s="80">
        <v>3003.67</v>
      </c>
    </row>
    <row r="3863" spans="1:2" x14ac:dyDescent="0.25">
      <c r="A3863" s="49">
        <v>43672</v>
      </c>
      <c r="B3863" s="80">
        <v>3025.86</v>
      </c>
    </row>
    <row r="3864" spans="1:2" x14ac:dyDescent="0.25">
      <c r="A3864" s="49">
        <v>43675</v>
      </c>
      <c r="B3864" s="80">
        <v>3020.97</v>
      </c>
    </row>
    <row r="3865" spans="1:2" x14ac:dyDescent="0.25">
      <c r="A3865" s="49">
        <v>43676</v>
      </c>
      <c r="B3865" s="80">
        <v>3013.18</v>
      </c>
    </row>
    <row r="3866" spans="1:2" x14ac:dyDescent="0.25">
      <c r="A3866" s="49">
        <v>43677</v>
      </c>
      <c r="B3866" s="80">
        <v>2980.38</v>
      </c>
    </row>
    <row r="3867" spans="1:2" x14ac:dyDescent="0.25">
      <c r="A3867" s="49">
        <v>43678</v>
      </c>
      <c r="B3867" s="80">
        <v>2953.56</v>
      </c>
    </row>
    <row r="3868" spans="1:2" x14ac:dyDescent="0.25">
      <c r="A3868" s="49">
        <v>43679</v>
      </c>
      <c r="B3868" s="80">
        <v>2932.05</v>
      </c>
    </row>
    <row r="3869" spans="1:2" x14ac:dyDescent="0.25">
      <c r="A3869" s="49">
        <v>43682</v>
      </c>
      <c r="B3869" s="80">
        <v>2844.74</v>
      </c>
    </row>
    <row r="3870" spans="1:2" x14ac:dyDescent="0.25">
      <c r="A3870" s="49">
        <v>43683</v>
      </c>
      <c r="B3870" s="80">
        <v>2881.77</v>
      </c>
    </row>
    <row r="3871" spans="1:2" x14ac:dyDescent="0.25">
      <c r="A3871" s="49">
        <v>43684</v>
      </c>
      <c r="B3871" s="80">
        <v>2883.98</v>
      </c>
    </row>
    <row r="3872" spans="1:2" x14ac:dyDescent="0.25">
      <c r="A3872" s="49">
        <v>43685</v>
      </c>
      <c r="B3872" s="80">
        <v>2938.09</v>
      </c>
    </row>
    <row r="3873" spans="1:2" x14ac:dyDescent="0.25">
      <c r="A3873" s="49">
        <v>43686</v>
      </c>
      <c r="B3873" s="80">
        <v>2918.65</v>
      </c>
    </row>
    <row r="3874" spans="1:2" x14ac:dyDescent="0.25">
      <c r="A3874" s="49">
        <v>43689</v>
      </c>
      <c r="B3874" s="80">
        <v>2882.7</v>
      </c>
    </row>
    <row r="3875" spans="1:2" x14ac:dyDescent="0.25">
      <c r="A3875" s="49">
        <v>43690</v>
      </c>
      <c r="B3875" s="80">
        <v>2926.32</v>
      </c>
    </row>
    <row r="3876" spans="1:2" x14ac:dyDescent="0.25">
      <c r="A3876" s="49">
        <v>43691</v>
      </c>
      <c r="B3876" s="80">
        <v>2840.6</v>
      </c>
    </row>
    <row r="3877" spans="1:2" x14ac:dyDescent="0.25">
      <c r="A3877" s="49">
        <v>43692</v>
      </c>
      <c r="B3877" s="80">
        <v>2847.6</v>
      </c>
    </row>
    <row r="3878" spans="1:2" x14ac:dyDescent="0.25">
      <c r="A3878" s="49">
        <v>43693</v>
      </c>
      <c r="B3878" s="80">
        <v>2888.68</v>
      </c>
    </row>
    <row r="3879" spans="1:2" x14ac:dyDescent="0.25">
      <c r="A3879" s="49">
        <v>43696</v>
      </c>
      <c r="B3879" s="80">
        <v>2923.65</v>
      </c>
    </row>
    <row r="3880" spans="1:2" x14ac:dyDescent="0.25">
      <c r="A3880" s="49">
        <v>43697</v>
      </c>
      <c r="B3880" s="80">
        <v>2900.51</v>
      </c>
    </row>
    <row r="3881" spans="1:2" x14ac:dyDescent="0.25">
      <c r="A3881" s="49">
        <v>43698</v>
      </c>
      <c r="B3881" s="80">
        <v>2924.43</v>
      </c>
    </row>
    <row r="3882" spans="1:2" x14ac:dyDescent="0.25">
      <c r="A3882" s="49">
        <v>43699</v>
      </c>
      <c r="B3882" s="80">
        <v>2922.95</v>
      </c>
    </row>
    <row r="3883" spans="1:2" x14ac:dyDescent="0.25">
      <c r="A3883" s="49">
        <v>43700</v>
      </c>
      <c r="B3883" s="80">
        <v>2847.11</v>
      </c>
    </row>
    <row r="3884" spans="1:2" x14ac:dyDescent="0.25">
      <c r="A3884" s="49">
        <v>43703</v>
      </c>
      <c r="B3884" s="80">
        <v>2878.38</v>
      </c>
    </row>
    <row r="3885" spans="1:2" x14ac:dyDescent="0.25">
      <c r="A3885" s="49">
        <v>43704</v>
      </c>
      <c r="B3885" s="80">
        <v>2869.16</v>
      </c>
    </row>
    <row r="3886" spans="1:2" x14ac:dyDescent="0.25">
      <c r="A3886" s="49">
        <v>43705</v>
      </c>
      <c r="B3886" s="80">
        <v>2887.94</v>
      </c>
    </row>
    <row r="3887" spans="1:2" x14ac:dyDescent="0.25">
      <c r="A3887" s="49">
        <v>43706</v>
      </c>
      <c r="B3887" s="80">
        <v>2924.58</v>
      </c>
    </row>
    <row r="3888" spans="1:2" x14ac:dyDescent="0.25">
      <c r="A3888" s="49">
        <v>43707</v>
      </c>
      <c r="B3888" s="80">
        <v>2926.46</v>
      </c>
    </row>
    <row r="3889" spans="1:2" x14ac:dyDescent="0.25">
      <c r="A3889" s="49">
        <v>43711</v>
      </c>
      <c r="B3889" s="80">
        <v>2906.27</v>
      </c>
    </row>
    <row r="3890" spans="1:2" x14ac:dyDescent="0.25">
      <c r="A3890" s="49">
        <v>43712</v>
      </c>
      <c r="B3890" s="80">
        <v>2937.78</v>
      </c>
    </row>
    <row r="3891" spans="1:2" x14ac:dyDescent="0.25">
      <c r="A3891" s="49">
        <v>43713</v>
      </c>
      <c r="B3891" s="80">
        <v>2976</v>
      </c>
    </row>
    <row r="3892" spans="1:2" x14ac:dyDescent="0.25">
      <c r="A3892" s="49">
        <v>43714</v>
      </c>
      <c r="B3892" s="80">
        <v>2978.71</v>
      </c>
    </row>
    <row r="3893" spans="1:2" x14ac:dyDescent="0.25">
      <c r="A3893" s="49">
        <v>43717</v>
      </c>
      <c r="B3893" s="80">
        <v>2978.43</v>
      </c>
    </row>
    <row r="3894" spans="1:2" x14ac:dyDescent="0.25">
      <c r="A3894" s="49">
        <v>43718</v>
      </c>
      <c r="B3894" s="80">
        <v>2979.39</v>
      </c>
    </row>
    <row r="3895" spans="1:2" x14ac:dyDescent="0.25">
      <c r="A3895" s="49">
        <v>43719</v>
      </c>
      <c r="B3895" s="80">
        <v>3000.93</v>
      </c>
    </row>
    <row r="3896" spans="1:2" x14ac:dyDescent="0.25">
      <c r="A3896" s="49">
        <v>43720</v>
      </c>
      <c r="B3896" s="80">
        <v>3009.57</v>
      </c>
    </row>
    <row r="3897" spans="1:2" x14ac:dyDescent="0.25">
      <c r="A3897" s="49">
        <v>43721</v>
      </c>
      <c r="B3897" s="80">
        <v>3007.39</v>
      </c>
    </row>
    <row r="3898" spans="1:2" x14ac:dyDescent="0.25">
      <c r="A3898" s="49">
        <v>43724</v>
      </c>
      <c r="B3898" s="80">
        <v>2997.96</v>
      </c>
    </row>
    <row r="3899" spans="1:2" x14ac:dyDescent="0.25">
      <c r="A3899" s="49">
        <v>43725</v>
      </c>
      <c r="B3899" s="80">
        <v>3005.7</v>
      </c>
    </row>
    <row r="3900" spans="1:2" x14ac:dyDescent="0.25">
      <c r="A3900" s="49">
        <v>43726</v>
      </c>
      <c r="B3900" s="80">
        <v>3006.73</v>
      </c>
    </row>
    <row r="3901" spans="1:2" x14ac:dyDescent="0.25">
      <c r="A3901" s="49">
        <v>43727</v>
      </c>
      <c r="B3901" s="80">
        <v>3006.79</v>
      </c>
    </row>
    <row r="3902" spans="1:2" x14ac:dyDescent="0.25">
      <c r="A3902" s="49">
        <v>43728</v>
      </c>
      <c r="B3902" s="80">
        <v>2992.07</v>
      </c>
    </row>
    <row r="3903" spans="1:2" x14ac:dyDescent="0.25">
      <c r="A3903" s="49">
        <v>43731</v>
      </c>
      <c r="B3903" s="80">
        <v>2991.78</v>
      </c>
    </row>
    <row r="3904" spans="1:2" x14ac:dyDescent="0.25">
      <c r="A3904" s="49">
        <v>43732</v>
      </c>
      <c r="B3904" s="80">
        <v>2966.6</v>
      </c>
    </row>
    <row r="3905" spans="1:2" x14ac:dyDescent="0.25">
      <c r="A3905" s="49">
        <v>43733</v>
      </c>
      <c r="B3905" s="80">
        <v>2984.87</v>
      </c>
    </row>
    <row r="3906" spans="1:2" x14ac:dyDescent="0.25">
      <c r="A3906" s="49">
        <v>43734</v>
      </c>
      <c r="B3906" s="80">
        <v>2977.62</v>
      </c>
    </row>
    <row r="3907" spans="1:2" x14ac:dyDescent="0.25">
      <c r="A3907" s="49">
        <v>43735</v>
      </c>
      <c r="B3907" s="80">
        <v>2961.79</v>
      </c>
    </row>
    <row r="3908" spans="1:2" x14ac:dyDescent="0.25">
      <c r="A3908" s="49">
        <v>43738</v>
      </c>
      <c r="B3908" s="80">
        <v>2976.74</v>
      </c>
    </row>
    <row r="3909" spans="1:2" x14ac:dyDescent="0.25">
      <c r="A3909" s="49">
        <v>43739</v>
      </c>
      <c r="B3909" s="80">
        <v>2940.25</v>
      </c>
    </row>
    <row r="3910" spans="1:2" x14ac:dyDescent="0.25">
      <c r="A3910" s="49">
        <v>43740</v>
      </c>
      <c r="B3910" s="80">
        <v>2887.61</v>
      </c>
    </row>
    <row r="3911" spans="1:2" x14ac:dyDescent="0.25">
      <c r="A3911" s="49">
        <v>43741</v>
      </c>
      <c r="B3911" s="80">
        <v>2910.63</v>
      </c>
    </row>
    <row r="3912" spans="1:2" x14ac:dyDescent="0.25">
      <c r="A3912" s="49">
        <v>43742</v>
      </c>
      <c r="B3912" s="80">
        <v>2952.01</v>
      </c>
    </row>
    <row r="3913" spans="1:2" x14ac:dyDescent="0.25">
      <c r="A3913" s="49">
        <v>43745</v>
      </c>
      <c r="B3913" s="80">
        <v>2938.79</v>
      </c>
    </row>
    <row r="3914" spans="1:2" x14ac:dyDescent="0.25">
      <c r="A3914" s="49">
        <v>43746</v>
      </c>
      <c r="B3914" s="80">
        <v>2893.06</v>
      </c>
    </row>
    <row r="3915" spans="1:2" x14ac:dyDescent="0.25">
      <c r="A3915" s="49">
        <v>43747</v>
      </c>
      <c r="B3915" s="80">
        <v>2919.4</v>
      </c>
    </row>
    <row r="3916" spans="1:2" x14ac:dyDescent="0.25">
      <c r="A3916" s="49">
        <v>43748</v>
      </c>
      <c r="B3916" s="80">
        <v>2938.13</v>
      </c>
    </row>
    <row r="3917" spans="1:2" x14ac:dyDescent="0.25">
      <c r="A3917" s="49">
        <v>43749</v>
      </c>
      <c r="B3917" s="80">
        <v>2970.27</v>
      </c>
    </row>
    <row r="3918" spans="1:2" x14ac:dyDescent="0.25">
      <c r="A3918" s="49">
        <v>43752</v>
      </c>
      <c r="B3918" s="80">
        <v>2966.15</v>
      </c>
    </row>
    <row r="3919" spans="1:2" x14ac:dyDescent="0.25">
      <c r="A3919" s="49">
        <v>43753</v>
      </c>
      <c r="B3919" s="80">
        <v>2995.68</v>
      </c>
    </row>
    <row r="3920" spans="1:2" x14ac:dyDescent="0.25">
      <c r="A3920" s="49">
        <v>43754</v>
      </c>
      <c r="B3920" s="80">
        <v>2989.69</v>
      </c>
    </row>
    <row r="3921" spans="1:2" x14ac:dyDescent="0.25">
      <c r="A3921" s="49">
        <v>43755</v>
      </c>
      <c r="B3921" s="80">
        <v>2997.95</v>
      </c>
    </row>
    <row r="3922" spans="1:2" x14ac:dyDescent="0.25">
      <c r="A3922" s="49">
        <v>43756</v>
      </c>
      <c r="B3922" s="80">
        <v>2986.2</v>
      </c>
    </row>
    <row r="3923" spans="1:2" x14ac:dyDescent="0.25">
      <c r="A3923" s="49">
        <v>43759</v>
      </c>
      <c r="B3923" s="80">
        <v>3006.72</v>
      </c>
    </row>
    <row r="3924" spans="1:2" x14ac:dyDescent="0.25">
      <c r="A3924" s="49">
        <v>43760</v>
      </c>
      <c r="B3924" s="80">
        <v>2995.99</v>
      </c>
    </row>
    <row r="3925" spans="1:2" x14ac:dyDescent="0.25">
      <c r="A3925" s="49">
        <v>43761</v>
      </c>
      <c r="B3925" s="80">
        <v>3004.52</v>
      </c>
    </row>
    <row r="3926" spans="1:2" x14ac:dyDescent="0.25">
      <c r="A3926" s="49">
        <v>43762</v>
      </c>
      <c r="B3926" s="80">
        <v>3010.29</v>
      </c>
    </row>
    <row r="3927" spans="1:2" x14ac:dyDescent="0.25">
      <c r="A3927" s="49">
        <v>43763</v>
      </c>
      <c r="B3927" s="80">
        <v>3022.55</v>
      </c>
    </row>
    <row r="3928" spans="1:2" x14ac:dyDescent="0.25">
      <c r="A3928" s="49">
        <v>43766</v>
      </c>
      <c r="B3928" s="80">
        <v>3039.42</v>
      </c>
    </row>
    <row r="3929" spans="1:2" x14ac:dyDescent="0.25">
      <c r="A3929" s="49">
        <v>43767</v>
      </c>
      <c r="B3929" s="80">
        <v>3036.89</v>
      </c>
    </row>
    <row r="3930" spans="1:2" x14ac:dyDescent="0.25">
      <c r="A3930" s="49">
        <v>43768</v>
      </c>
      <c r="B3930" s="80">
        <v>3046.77</v>
      </c>
    </row>
    <row r="3931" spans="1:2" x14ac:dyDescent="0.25">
      <c r="A3931" s="49">
        <v>43769</v>
      </c>
      <c r="B3931" s="80">
        <v>3037.56</v>
      </c>
    </row>
    <row r="3932" spans="1:2" x14ac:dyDescent="0.25">
      <c r="A3932" s="49">
        <v>43770</v>
      </c>
      <c r="B3932" s="80">
        <v>3066.91</v>
      </c>
    </row>
    <row r="3933" spans="1:2" x14ac:dyDescent="0.25">
      <c r="A3933" s="49">
        <v>43773</v>
      </c>
      <c r="B3933" s="80">
        <v>3078.27</v>
      </c>
    </row>
    <row r="3934" spans="1:2" x14ac:dyDescent="0.25">
      <c r="A3934" s="49">
        <v>43774</v>
      </c>
      <c r="B3934" s="80">
        <v>3074.62</v>
      </c>
    </row>
    <row r="3935" spans="1:2" x14ac:dyDescent="0.25">
      <c r="A3935" s="49">
        <v>43775</v>
      </c>
      <c r="B3935" s="80">
        <v>3076.78</v>
      </c>
    </row>
    <row r="3936" spans="1:2" x14ac:dyDescent="0.25">
      <c r="A3936" s="49">
        <v>43776</v>
      </c>
      <c r="B3936" s="80">
        <v>3085.18</v>
      </c>
    </row>
    <row r="3937" spans="1:2" x14ac:dyDescent="0.25">
      <c r="A3937" s="49">
        <v>43777</v>
      </c>
      <c r="B3937" s="80">
        <v>3093.08</v>
      </c>
    </row>
    <row r="3938" spans="1:2" x14ac:dyDescent="0.25">
      <c r="A3938" s="49">
        <v>43780</v>
      </c>
      <c r="B3938" s="80">
        <v>3087.01</v>
      </c>
    </row>
    <row r="3939" spans="1:2" x14ac:dyDescent="0.25">
      <c r="A3939" s="49">
        <v>43781</v>
      </c>
      <c r="B3939" s="80">
        <v>3091.84</v>
      </c>
    </row>
    <row r="3940" spans="1:2" x14ac:dyDescent="0.25">
      <c r="A3940" s="49">
        <v>43782</v>
      </c>
      <c r="B3940" s="80">
        <v>3094.04</v>
      </c>
    </row>
    <row r="3941" spans="1:2" x14ac:dyDescent="0.25">
      <c r="A3941" s="49">
        <v>43783</v>
      </c>
      <c r="B3941" s="80">
        <v>3096.63</v>
      </c>
    </row>
    <row r="3942" spans="1:2" x14ac:dyDescent="0.25">
      <c r="A3942" s="49">
        <v>43784</v>
      </c>
      <c r="B3942" s="80">
        <v>3120.46</v>
      </c>
    </row>
    <row r="3943" spans="1:2" x14ac:dyDescent="0.25">
      <c r="A3943" s="49">
        <v>43787</v>
      </c>
      <c r="B3943" s="80">
        <v>3122.03</v>
      </c>
    </row>
    <row r="3944" spans="1:2" x14ac:dyDescent="0.25">
      <c r="A3944" s="49">
        <v>43788</v>
      </c>
      <c r="B3944" s="80">
        <v>3120.18</v>
      </c>
    </row>
    <row r="3945" spans="1:2" x14ac:dyDescent="0.25">
      <c r="A3945" s="49">
        <v>43789</v>
      </c>
      <c r="B3945" s="80">
        <v>3108.46</v>
      </c>
    </row>
    <row r="3946" spans="1:2" x14ac:dyDescent="0.25">
      <c r="A3946" s="49">
        <v>43790</v>
      </c>
      <c r="B3946" s="80">
        <v>3103.54</v>
      </c>
    </row>
    <row r="3947" spans="1:2" x14ac:dyDescent="0.25">
      <c r="A3947" s="49">
        <v>43791</v>
      </c>
      <c r="B3947" s="80">
        <v>3110.29</v>
      </c>
    </row>
    <row r="3948" spans="1:2" x14ac:dyDescent="0.25">
      <c r="A3948" s="49">
        <v>43794</v>
      </c>
      <c r="B3948" s="80">
        <v>3133.64</v>
      </c>
    </row>
    <row r="3949" spans="1:2" x14ac:dyDescent="0.25">
      <c r="A3949" s="49">
        <v>43795</v>
      </c>
      <c r="B3949" s="80">
        <v>3140.52</v>
      </c>
    </row>
    <row r="3950" spans="1:2" x14ac:dyDescent="0.25">
      <c r="A3950" s="49">
        <v>43796</v>
      </c>
      <c r="B3950" s="80">
        <v>3153.63</v>
      </c>
    </row>
    <row r="3951" spans="1:2" x14ac:dyDescent="0.25">
      <c r="A3951" s="49">
        <v>43798</v>
      </c>
      <c r="B3951" s="80">
        <v>3140.98</v>
      </c>
    </row>
    <row r="3952" spans="1:2" x14ac:dyDescent="0.25">
      <c r="A3952" s="49">
        <v>43801</v>
      </c>
      <c r="B3952" s="80">
        <v>3113.87</v>
      </c>
    </row>
    <row r="3953" spans="1:2" x14ac:dyDescent="0.25">
      <c r="A3953" s="49">
        <v>43802</v>
      </c>
      <c r="B3953" s="80">
        <v>3093.2</v>
      </c>
    </row>
    <row r="3954" spans="1:2" x14ac:dyDescent="0.25">
      <c r="A3954" s="49">
        <v>43803</v>
      </c>
      <c r="B3954" s="80">
        <v>3112.76</v>
      </c>
    </row>
    <row r="3955" spans="1:2" x14ac:dyDescent="0.25">
      <c r="A3955" s="49">
        <v>43804</v>
      </c>
      <c r="B3955" s="80">
        <v>3117.43</v>
      </c>
    </row>
    <row r="3956" spans="1:2" x14ac:dyDescent="0.25">
      <c r="A3956" s="49">
        <v>43805</v>
      </c>
      <c r="B3956" s="80">
        <v>3145.91</v>
      </c>
    </row>
    <row r="3957" spans="1:2" x14ac:dyDescent="0.25">
      <c r="A3957" s="49">
        <v>43808</v>
      </c>
      <c r="B3957" s="80">
        <v>3135.96</v>
      </c>
    </row>
    <row r="3958" spans="1:2" x14ac:dyDescent="0.25">
      <c r="A3958" s="49">
        <v>43809</v>
      </c>
      <c r="B3958" s="80">
        <v>3132.52</v>
      </c>
    </row>
    <row r="3959" spans="1:2" x14ac:dyDescent="0.25">
      <c r="A3959" s="49">
        <v>43810</v>
      </c>
      <c r="B3959" s="80">
        <v>3141.63</v>
      </c>
    </row>
    <row r="3960" spans="1:2" x14ac:dyDescent="0.25">
      <c r="A3960" s="49">
        <v>43811</v>
      </c>
      <c r="B3960" s="80">
        <v>3168.57</v>
      </c>
    </row>
    <row r="3961" spans="1:2" x14ac:dyDescent="0.25">
      <c r="A3961" s="49">
        <v>43812</v>
      </c>
      <c r="B3961" s="80">
        <v>3168.8</v>
      </c>
    </row>
    <row r="3962" spans="1:2" x14ac:dyDescent="0.25">
      <c r="A3962" s="49">
        <v>43815</v>
      </c>
      <c r="B3962" s="80">
        <v>3191.45</v>
      </c>
    </row>
    <row r="3963" spans="1:2" x14ac:dyDescent="0.25">
      <c r="A3963" s="49">
        <v>43816</v>
      </c>
      <c r="B3963" s="80">
        <v>3192.52</v>
      </c>
    </row>
    <row r="3964" spans="1:2" x14ac:dyDescent="0.25">
      <c r="A3964" s="49">
        <v>43817</v>
      </c>
      <c r="B3964" s="80">
        <v>3191.14</v>
      </c>
    </row>
    <row r="3965" spans="1:2" x14ac:dyDescent="0.25">
      <c r="A3965" s="49">
        <v>43818</v>
      </c>
      <c r="B3965" s="80">
        <v>3205.37</v>
      </c>
    </row>
    <row r="3966" spans="1:2" x14ac:dyDescent="0.25">
      <c r="A3966" s="49">
        <v>43819</v>
      </c>
      <c r="B3966" s="80">
        <v>3221.22</v>
      </c>
    </row>
    <row r="3967" spans="1:2" x14ac:dyDescent="0.25">
      <c r="A3967" s="49">
        <v>43822</v>
      </c>
      <c r="B3967" s="80">
        <v>3224.01</v>
      </c>
    </row>
    <row r="3968" spans="1:2" x14ac:dyDescent="0.25">
      <c r="A3968" s="49">
        <v>43823</v>
      </c>
      <c r="B3968" s="80">
        <v>3223.38</v>
      </c>
    </row>
    <row r="3969" spans="1:2" x14ac:dyDescent="0.25">
      <c r="A3969" s="49">
        <v>43825</v>
      </c>
      <c r="B3969" s="80">
        <v>3239.91</v>
      </c>
    </row>
    <row r="3970" spans="1:2" x14ac:dyDescent="0.25">
      <c r="A3970" s="49">
        <v>43826</v>
      </c>
      <c r="B3970" s="80">
        <v>3240.02</v>
      </c>
    </row>
    <row r="3971" spans="1:2" x14ac:dyDescent="0.25">
      <c r="A3971" s="49">
        <v>43829</v>
      </c>
      <c r="B3971" s="80">
        <v>3221.29</v>
      </c>
    </row>
    <row r="3972" spans="1:2" x14ac:dyDescent="0.25">
      <c r="A3972" s="49">
        <v>43830</v>
      </c>
      <c r="B3972" s="80">
        <v>3230.78</v>
      </c>
    </row>
    <row r="3973" spans="1:2" x14ac:dyDescent="0.25">
      <c r="A3973" s="49">
        <v>43832</v>
      </c>
      <c r="B3973" s="80">
        <v>3257.85</v>
      </c>
    </row>
    <row r="3974" spans="1:2" x14ac:dyDescent="0.25">
      <c r="A3974" s="49">
        <v>43833</v>
      </c>
      <c r="B3974" s="80">
        <v>3234.85</v>
      </c>
    </row>
    <row r="3975" spans="1:2" x14ac:dyDescent="0.25">
      <c r="A3975" s="49">
        <v>43836</v>
      </c>
      <c r="B3975" s="80">
        <v>3246.28</v>
      </c>
    </row>
    <row r="3976" spans="1:2" x14ac:dyDescent="0.25">
      <c r="A3976" s="49">
        <v>43837</v>
      </c>
      <c r="B3976" s="80">
        <v>3237.18</v>
      </c>
    </row>
    <row r="3977" spans="1:2" x14ac:dyDescent="0.25">
      <c r="A3977" s="49">
        <v>43838</v>
      </c>
      <c r="B3977" s="80">
        <v>3253.05</v>
      </c>
    </row>
    <row r="3978" spans="1:2" x14ac:dyDescent="0.25">
      <c r="A3978" s="49">
        <v>43839</v>
      </c>
      <c r="B3978" s="80">
        <v>3274.7</v>
      </c>
    </row>
    <row r="3979" spans="1:2" x14ac:dyDescent="0.25">
      <c r="A3979" s="49">
        <v>43840</v>
      </c>
      <c r="B3979" s="80">
        <v>3265.35</v>
      </c>
    </row>
    <row r="3980" spans="1:2" x14ac:dyDescent="0.25">
      <c r="A3980" s="49">
        <v>43843</v>
      </c>
      <c r="B3980" s="80">
        <v>3288.13</v>
      </c>
    </row>
    <row r="3981" spans="1:2" x14ac:dyDescent="0.25">
      <c r="A3981" s="49">
        <v>43844</v>
      </c>
      <c r="B3981" s="80">
        <v>3283.15</v>
      </c>
    </row>
    <row r="3982" spans="1:2" x14ac:dyDescent="0.25">
      <c r="A3982" s="49">
        <v>43845</v>
      </c>
      <c r="B3982" s="80">
        <v>3289.29</v>
      </c>
    </row>
    <row r="3983" spans="1:2" x14ac:dyDescent="0.25">
      <c r="A3983" s="49">
        <v>43846</v>
      </c>
      <c r="B3983" s="80">
        <v>3316.81</v>
      </c>
    </row>
    <row r="3984" spans="1:2" x14ac:dyDescent="0.25">
      <c r="A3984" s="49">
        <v>43847</v>
      </c>
      <c r="B3984" s="80">
        <v>3329.62</v>
      </c>
    </row>
    <row r="3985" spans="1:2" x14ac:dyDescent="0.25">
      <c r="A3985" s="49">
        <v>43851</v>
      </c>
      <c r="B3985" s="80">
        <v>3320.79</v>
      </c>
    </row>
    <row r="3986" spans="1:2" x14ac:dyDescent="0.25">
      <c r="A3986" s="49">
        <v>43852</v>
      </c>
      <c r="B3986" s="80">
        <v>3321.75</v>
      </c>
    </row>
    <row r="3987" spans="1:2" x14ac:dyDescent="0.25">
      <c r="A3987" s="49">
        <v>43853</v>
      </c>
      <c r="B3987" s="80">
        <v>3325.54</v>
      </c>
    </row>
    <row r="3988" spans="1:2" x14ac:dyDescent="0.25">
      <c r="A3988" s="49">
        <v>43854</v>
      </c>
      <c r="B3988" s="80">
        <v>3295.47</v>
      </c>
    </row>
    <row r="3989" spans="1:2" x14ac:dyDescent="0.25">
      <c r="A3989" s="49">
        <v>43857</v>
      </c>
      <c r="B3989" s="80">
        <v>3243.63</v>
      </c>
    </row>
    <row r="3990" spans="1:2" x14ac:dyDescent="0.25">
      <c r="A3990" s="49">
        <v>43858</v>
      </c>
      <c r="B3990" s="80">
        <v>3276.24</v>
      </c>
    </row>
    <row r="3991" spans="1:2" x14ac:dyDescent="0.25">
      <c r="A3991" s="49">
        <v>43859</v>
      </c>
      <c r="B3991" s="80">
        <v>3273.4</v>
      </c>
    </row>
    <row r="3992" spans="1:2" x14ac:dyDescent="0.25">
      <c r="A3992" s="49">
        <v>43860</v>
      </c>
      <c r="B3992" s="80">
        <v>3283.66</v>
      </c>
    </row>
    <row r="3993" spans="1:2" x14ac:dyDescent="0.25">
      <c r="A3993" s="49">
        <v>43861</v>
      </c>
      <c r="B3993" s="80">
        <v>3225.52</v>
      </c>
    </row>
    <row r="3994" spans="1:2" x14ac:dyDescent="0.25">
      <c r="A3994" s="49">
        <v>43864</v>
      </c>
      <c r="B3994" s="80">
        <v>3248.92</v>
      </c>
    </row>
    <row r="3995" spans="1:2" x14ac:dyDescent="0.25">
      <c r="A3995" s="49">
        <v>43865</v>
      </c>
      <c r="B3995" s="80">
        <v>3297.59</v>
      </c>
    </row>
    <row r="3996" spans="1:2" x14ac:dyDescent="0.25">
      <c r="A3996" s="49">
        <v>43866</v>
      </c>
      <c r="B3996" s="80">
        <v>3334.69</v>
      </c>
    </row>
    <row r="3997" spans="1:2" x14ac:dyDescent="0.25">
      <c r="A3997" s="49">
        <v>43867</v>
      </c>
      <c r="B3997" s="80">
        <v>3345.78</v>
      </c>
    </row>
    <row r="3998" spans="1:2" x14ac:dyDescent="0.25">
      <c r="A3998" s="49">
        <v>43868</v>
      </c>
      <c r="B3998" s="80">
        <v>3327.71</v>
      </c>
    </row>
    <row r="3999" spans="1:2" x14ac:dyDescent="0.25">
      <c r="A3999" s="49">
        <v>43871</v>
      </c>
      <c r="B3999" s="80">
        <v>3352.09</v>
      </c>
    </row>
    <row r="4000" spans="1:2" x14ac:dyDescent="0.25">
      <c r="A4000" s="49">
        <v>43872</v>
      </c>
      <c r="B4000" s="80">
        <v>3357.75</v>
      </c>
    </row>
    <row r="4001" spans="1:2" x14ac:dyDescent="0.25">
      <c r="A4001" s="49">
        <v>43873</v>
      </c>
      <c r="B4001" s="80">
        <v>3379.45</v>
      </c>
    </row>
    <row r="4002" spans="1:2" x14ac:dyDescent="0.25">
      <c r="A4002" s="49">
        <v>43874</v>
      </c>
      <c r="B4002" s="80">
        <v>3373.94</v>
      </c>
    </row>
    <row r="4003" spans="1:2" x14ac:dyDescent="0.25">
      <c r="A4003" s="49">
        <v>43875</v>
      </c>
      <c r="B4003" s="80">
        <v>3380.16</v>
      </c>
    </row>
    <row r="4004" spans="1:2" x14ac:dyDescent="0.25">
      <c r="A4004" s="49">
        <v>43879</v>
      </c>
      <c r="B4004" s="80">
        <v>3370.29</v>
      </c>
    </row>
    <row r="4005" spans="1:2" x14ac:dyDescent="0.25">
      <c r="A4005" s="49">
        <v>43880</v>
      </c>
      <c r="B4005" s="80">
        <v>3386.15</v>
      </c>
    </row>
    <row r="4006" spans="1:2" x14ac:dyDescent="0.25">
      <c r="A4006" s="49">
        <v>43881</v>
      </c>
      <c r="B4006" s="80">
        <v>3373.23</v>
      </c>
    </row>
    <row r="4007" spans="1:2" x14ac:dyDescent="0.25">
      <c r="A4007" s="49">
        <v>43882</v>
      </c>
      <c r="B4007" s="80">
        <v>3337.75</v>
      </c>
    </row>
    <row r="4008" spans="1:2" x14ac:dyDescent="0.25">
      <c r="A4008" s="49">
        <v>43885</v>
      </c>
      <c r="B4008" s="80">
        <v>3225.89</v>
      </c>
    </row>
    <row r="4009" spans="1:2" x14ac:dyDescent="0.25">
      <c r="A4009" s="49">
        <v>43886</v>
      </c>
      <c r="B4009" s="80">
        <v>3128.21</v>
      </c>
    </row>
    <row r="4010" spans="1:2" x14ac:dyDescent="0.25">
      <c r="A4010" s="49">
        <v>43887</v>
      </c>
      <c r="B4010" s="80">
        <v>3116.39</v>
      </c>
    </row>
    <row r="4011" spans="1:2" x14ac:dyDescent="0.25">
      <c r="A4011" s="49">
        <v>43888</v>
      </c>
      <c r="B4011" s="80">
        <v>2978.76</v>
      </c>
    </row>
    <row r="4012" spans="1:2" x14ac:dyDescent="0.25">
      <c r="A4012" s="49">
        <v>43889</v>
      </c>
      <c r="B4012" s="80">
        <v>2954.22</v>
      </c>
    </row>
    <row r="4013" spans="1:2" x14ac:dyDescent="0.25">
      <c r="A4013" s="49">
        <v>43892</v>
      </c>
      <c r="B4013" s="80">
        <v>3090.23</v>
      </c>
    </row>
    <row r="4014" spans="1:2" x14ac:dyDescent="0.25">
      <c r="A4014" s="49">
        <v>43893</v>
      </c>
      <c r="B4014" s="80">
        <v>3003.37</v>
      </c>
    </row>
    <row r="4015" spans="1:2" x14ac:dyDescent="0.25">
      <c r="A4015" s="49">
        <v>43894</v>
      </c>
      <c r="B4015" s="80">
        <v>3130.12</v>
      </c>
    </row>
    <row r="4016" spans="1:2" x14ac:dyDescent="0.25">
      <c r="A4016" s="49">
        <v>43895</v>
      </c>
      <c r="B4016" s="80">
        <v>3023.94</v>
      </c>
    </row>
    <row r="4017" spans="1:2" x14ac:dyDescent="0.25">
      <c r="A4017" s="49">
        <v>43896</v>
      </c>
      <c r="B4017" s="80">
        <v>2972.37</v>
      </c>
    </row>
    <row r="4018" spans="1:2" x14ac:dyDescent="0.25">
      <c r="A4018" s="49">
        <v>43899</v>
      </c>
      <c r="B4018" s="80">
        <v>2746.56</v>
      </c>
    </row>
    <row r="4019" spans="1:2" x14ac:dyDescent="0.25">
      <c r="A4019" s="49">
        <v>43900</v>
      </c>
      <c r="B4019" s="80">
        <v>2882.23</v>
      </c>
    </row>
    <row r="4020" spans="1:2" x14ac:dyDescent="0.25">
      <c r="A4020" s="49">
        <v>43901</v>
      </c>
      <c r="B4020" s="80">
        <v>2741.38</v>
      </c>
    </row>
    <row r="4021" spans="1:2" x14ac:dyDescent="0.25">
      <c r="A4021" s="49">
        <v>43902</v>
      </c>
      <c r="B4021" s="80">
        <v>2480.64</v>
      </c>
    </row>
    <row r="4022" spans="1:2" x14ac:dyDescent="0.25">
      <c r="A4022" s="49">
        <v>43903</v>
      </c>
      <c r="B4022" s="80">
        <v>2711.02</v>
      </c>
    </row>
    <row r="4023" spans="1:2" x14ac:dyDescent="0.25">
      <c r="A4023" s="49">
        <v>43906</v>
      </c>
      <c r="B4023" s="80">
        <v>2386.13</v>
      </c>
    </row>
    <row r="4024" spans="1:2" x14ac:dyDescent="0.25">
      <c r="A4024" s="49">
        <v>43907</v>
      </c>
      <c r="B4024" s="80">
        <v>2529.19</v>
      </c>
    </row>
    <row r="4025" spans="1:2" x14ac:dyDescent="0.25">
      <c r="A4025" s="49">
        <v>43908</v>
      </c>
      <c r="B4025" s="80">
        <v>2398.1</v>
      </c>
    </row>
    <row r="4026" spans="1:2" x14ac:dyDescent="0.25">
      <c r="A4026" s="49">
        <v>43909</v>
      </c>
      <c r="B4026" s="80">
        <v>2409.39</v>
      </c>
    </row>
    <row r="4027" spans="1:2" x14ac:dyDescent="0.25">
      <c r="A4027" s="49">
        <v>43910</v>
      </c>
      <c r="B4027" s="80">
        <v>2304.92</v>
      </c>
    </row>
    <row r="4028" spans="1:2" x14ac:dyDescent="0.25">
      <c r="A4028" s="49">
        <v>43913</v>
      </c>
      <c r="B4028" s="80">
        <v>2237.4</v>
      </c>
    </row>
    <row r="4029" spans="1:2" x14ac:dyDescent="0.25">
      <c r="A4029" s="49">
        <v>43914</v>
      </c>
      <c r="B4029" s="80">
        <v>2447.33</v>
      </c>
    </row>
    <row r="4030" spans="1:2" x14ac:dyDescent="0.25">
      <c r="A4030" s="49">
        <v>43915</v>
      </c>
      <c r="B4030" s="80">
        <v>2475.56</v>
      </c>
    </row>
    <row r="4031" spans="1:2" x14ac:dyDescent="0.25">
      <c r="A4031" s="49">
        <v>43916</v>
      </c>
      <c r="B4031" s="80">
        <v>2630.07</v>
      </c>
    </row>
    <row r="4032" spans="1:2" x14ac:dyDescent="0.25">
      <c r="A4032" s="49">
        <v>43917</v>
      </c>
      <c r="B4032" s="80">
        <v>2541.4699999999998</v>
      </c>
    </row>
    <row r="4033" spans="1:2" x14ac:dyDescent="0.25">
      <c r="A4033" s="49">
        <v>43920</v>
      </c>
      <c r="B4033" s="80">
        <v>2626.65</v>
      </c>
    </row>
    <row r="4034" spans="1:2" x14ac:dyDescent="0.25">
      <c r="A4034" s="49">
        <v>43921</v>
      </c>
      <c r="B4034" s="80">
        <v>2584.59</v>
      </c>
    </row>
    <row r="4035" spans="1:2" x14ac:dyDescent="0.25">
      <c r="A4035" s="49">
        <v>43922</v>
      </c>
      <c r="B4035" s="80">
        <v>2470.5</v>
      </c>
    </row>
    <row r="4036" spans="1:2" x14ac:dyDescent="0.25">
      <c r="A4036" s="49">
        <v>43923</v>
      </c>
      <c r="B4036" s="80">
        <v>2526.9</v>
      </c>
    </row>
    <row r="4037" spans="1:2" x14ac:dyDescent="0.25">
      <c r="A4037" s="49">
        <v>43924</v>
      </c>
      <c r="B4037" s="80">
        <v>2488.65</v>
      </c>
    </row>
    <row r="4038" spans="1:2" x14ac:dyDescent="0.25">
      <c r="A4038" s="49">
        <v>43927</v>
      </c>
      <c r="B4038" s="80">
        <v>2663.68</v>
      </c>
    </row>
    <row r="4039" spans="1:2" x14ac:dyDescent="0.25">
      <c r="A4039" s="49">
        <v>43928</v>
      </c>
      <c r="B4039" s="80">
        <v>2659.41</v>
      </c>
    </row>
    <row r="4040" spans="1:2" x14ac:dyDescent="0.25">
      <c r="A4040" s="49">
        <v>43929</v>
      </c>
      <c r="B4040" s="80">
        <v>2749.98</v>
      </c>
    </row>
    <row r="4041" spans="1:2" x14ac:dyDescent="0.25">
      <c r="A4041" s="49">
        <v>43930</v>
      </c>
      <c r="B4041" s="80">
        <v>2789.82</v>
      </c>
    </row>
    <row r="4042" spans="1:2" x14ac:dyDescent="0.25">
      <c r="A4042" s="49">
        <v>43934</v>
      </c>
      <c r="B4042" s="80">
        <v>2761.63</v>
      </c>
    </row>
    <row r="4043" spans="1:2" x14ac:dyDescent="0.25">
      <c r="A4043" s="49">
        <v>43935</v>
      </c>
      <c r="B4043" s="80">
        <v>2846.06</v>
      </c>
    </row>
    <row r="4044" spans="1:2" x14ac:dyDescent="0.25">
      <c r="A4044" s="49">
        <v>43936</v>
      </c>
      <c r="B4044" s="80">
        <v>2783.36</v>
      </c>
    </row>
    <row r="4045" spans="1:2" x14ac:dyDescent="0.25">
      <c r="A4045" s="49">
        <v>43937</v>
      </c>
      <c r="B4045" s="80">
        <v>2799.55</v>
      </c>
    </row>
    <row r="4046" spans="1:2" x14ac:dyDescent="0.25">
      <c r="A4046" s="49">
        <v>43938</v>
      </c>
      <c r="B4046" s="80">
        <v>2874.56</v>
      </c>
    </row>
    <row r="4047" spans="1:2" x14ac:dyDescent="0.25">
      <c r="A4047" s="49">
        <v>43941</v>
      </c>
      <c r="B4047" s="80">
        <v>2823.16</v>
      </c>
    </row>
    <row r="4048" spans="1:2" x14ac:dyDescent="0.25">
      <c r="A4048" s="49">
        <v>43942</v>
      </c>
      <c r="B4048" s="80">
        <v>2736.56</v>
      </c>
    </row>
    <row r="4049" spans="1:2" x14ac:dyDescent="0.25">
      <c r="A4049" s="49">
        <v>43943</v>
      </c>
      <c r="B4049" s="80">
        <v>2799.31</v>
      </c>
    </row>
    <row r="4050" spans="1:2" x14ac:dyDescent="0.25">
      <c r="A4050" s="49">
        <v>43944</v>
      </c>
      <c r="B4050" s="80">
        <v>2797.8</v>
      </c>
    </row>
    <row r="4051" spans="1:2" x14ac:dyDescent="0.25">
      <c r="A4051" s="49">
        <v>43945</v>
      </c>
      <c r="B4051" s="80">
        <v>2836.74</v>
      </c>
    </row>
    <row r="4052" spans="1:2" x14ac:dyDescent="0.25">
      <c r="A4052" s="49">
        <v>43948</v>
      </c>
      <c r="B4052" s="80"/>
    </row>
    <row r="4053" spans="1:2" x14ac:dyDescent="0.25">
      <c r="A4053" s="49">
        <v>43949</v>
      </c>
      <c r="B4053" s="80"/>
    </row>
    <row r="4054" spans="1:2" x14ac:dyDescent="0.25">
      <c r="A4054" s="49">
        <v>43950</v>
      </c>
      <c r="B4054" s="80"/>
    </row>
    <row r="4055" spans="1:2" x14ac:dyDescent="0.25">
      <c r="A4055" s="49">
        <v>43951</v>
      </c>
      <c r="B4055" s="80"/>
    </row>
    <row r="4056" spans="1:2" x14ac:dyDescent="0.25">
      <c r="A4056" s="49">
        <v>43952</v>
      </c>
      <c r="B4056" s="80"/>
    </row>
    <row r="4057" spans="1:2" x14ac:dyDescent="0.25">
      <c r="A4057" s="49">
        <v>43955</v>
      </c>
      <c r="B4057" s="80"/>
    </row>
    <row r="4058" spans="1:2" x14ac:dyDescent="0.25">
      <c r="A4058" s="49">
        <v>43956</v>
      </c>
      <c r="B4058" s="80"/>
    </row>
    <row r="4059" spans="1:2" x14ac:dyDescent="0.25">
      <c r="A4059" s="49">
        <v>43957</v>
      </c>
      <c r="B4059" s="80"/>
    </row>
    <row r="4060" spans="1:2" x14ac:dyDescent="0.25">
      <c r="A4060" s="49">
        <v>43958</v>
      </c>
      <c r="B4060" s="80"/>
    </row>
    <row r="4061" spans="1:2" x14ac:dyDescent="0.25">
      <c r="A4061" s="49">
        <v>43959</v>
      </c>
      <c r="B4061" s="80"/>
    </row>
    <row r="4062" spans="1:2" x14ac:dyDescent="0.25">
      <c r="A4062" s="49">
        <v>43962</v>
      </c>
      <c r="B4062" s="80"/>
    </row>
    <row r="4063" spans="1:2" x14ac:dyDescent="0.25">
      <c r="A4063" s="49">
        <v>43963</v>
      </c>
      <c r="B4063" s="80"/>
    </row>
    <row r="4064" spans="1:2" x14ac:dyDescent="0.25">
      <c r="A4064" s="49">
        <v>43964</v>
      </c>
      <c r="B4064" s="80"/>
    </row>
    <row r="4065" spans="1:2" x14ac:dyDescent="0.25">
      <c r="A4065" s="49">
        <v>43965</v>
      </c>
      <c r="B4065" s="80"/>
    </row>
    <row r="4066" spans="1:2" x14ac:dyDescent="0.25">
      <c r="A4066" s="49">
        <v>43966</v>
      </c>
      <c r="B4066" s="80"/>
    </row>
    <row r="4067" spans="1:2" x14ac:dyDescent="0.25">
      <c r="A4067" s="49">
        <v>43969</v>
      </c>
      <c r="B4067" s="80"/>
    </row>
    <row r="4068" spans="1:2" x14ac:dyDescent="0.25">
      <c r="A4068" s="49">
        <v>43970</v>
      </c>
      <c r="B4068" s="80"/>
    </row>
    <row r="4069" spans="1:2" x14ac:dyDescent="0.25">
      <c r="A4069" s="49">
        <v>43971</v>
      </c>
      <c r="B4069" s="80"/>
    </row>
    <row r="4070" spans="1:2" x14ac:dyDescent="0.25">
      <c r="A4070" s="49">
        <v>43972</v>
      </c>
      <c r="B4070" s="80"/>
    </row>
    <row r="4071" spans="1:2" x14ac:dyDescent="0.25">
      <c r="A4071" s="49">
        <v>43973</v>
      </c>
      <c r="B4071" s="80"/>
    </row>
    <row r="4072" spans="1:2" x14ac:dyDescent="0.25">
      <c r="A4072" s="49">
        <v>43977</v>
      </c>
      <c r="B4072" s="80"/>
    </row>
    <row r="4073" spans="1:2" x14ac:dyDescent="0.25">
      <c r="A4073" s="49">
        <v>43978</v>
      </c>
      <c r="B4073" s="80"/>
    </row>
    <row r="4074" spans="1:2" x14ac:dyDescent="0.25">
      <c r="A4074" s="49">
        <v>43979</v>
      </c>
      <c r="B4074" s="80"/>
    </row>
    <row r="4075" spans="1:2" x14ac:dyDescent="0.25">
      <c r="A4075" s="49">
        <v>43980</v>
      </c>
      <c r="B4075" s="80"/>
    </row>
    <row r="4076" spans="1:2" x14ac:dyDescent="0.25">
      <c r="A4076" s="49">
        <v>43983</v>
      </c>
      <c r="B4076" s="80"/>
    </row>
    <row r="4077" spans="1:2" x14ac:dyDescent="0.25">
      <c r="A4077" s="49">
        <v>43984</v>
      </c>
      <c r="B4077" s="80"/>
    </row>
    <row r="4078" spans="1:2" x14ac:dyDescent="0.25">
      <c r="A4078" s="49">
        <v>43985</v>
      </c>
      <c r="B4078" s="80"/>
    </row>
    <row r="4079" spans="1:2" x14ac:dyDescent="0.25">
      <c r="A4079" s="49">
        <v>43986</v>
      </c>
      <c r="B4079" s="80"/>
    </row>
    <row r="4080" spans="1:2" x14ac:dyDescent="0.25">
      <c r="A4080" s="49">
        <v>43987</v>
      </c>
      <c r="B4080" s="80"/>
    </row>
    <row r="4081" spans="1:2" x14ac:dyDescent="0.25">
      <c r="A4081" s="49">
        <v>43990</v>
      </c>
      <c r="B4081" s="80"/>
    </row>
    <row r="4082" spans="1:2" x14ac:dyDescent="0.25">
      <c r="A4082" s="49">
        <v>43991</v>
      </c>
      <c r="B4082" s="80"/>
    </row>
    <row r="4083" spans="1:2" x14ac:dyDescent="0.25">
      <c r="A4083" s="49">
        <v>43992</v>
      </c>
      <c r="B4083" s="80"/>
    </row>
    <row r="4084" spans="1:2" x14ac:dyDescent="0.25">
      <c r="A4084" s="49">
        <v>43993</v>
      </c>
      <c r="B4084" s="80"/>
    </row>
    <row r="4085" spans="1:2" x14ac:dyDescent="0.25">
      <c r="A4085" s="49">
        <v>43994</v>
      </c>
      <c r="B4085" s="80"/>
    </row>
    <row r="4086" spans="1:2" x14ac:dyDescent="0.25">
      <c r="A4086" s="49">
        <v>43997</v>
      </c>
      <c r="B4086" s="80"/>
    </row>
    <row r="4087" spans="1:2" x14ac:dyDescent="0.25">
      <c r="A4087" s="49">
        <v>43998</v>
      </c>
      <c r="B4087" s="80"/>
    </row>
    <row r="4088" spans="1:2" x14ac:dyDescent="0.25">
      <c r="A4088" s="49">
        <v>43999</v>
      </c>
      <c r="B4088" s="80"/>
    </row>
    <row r="4089" spans="1:2" x14ac:dyDescent="0.25">
      <c r="A4089" s="49">
        <v>44000</v>
      </c>
      <c r="B4089" s="80"/>
    </row>
    <row r="4090" spans="1:2" x14ac:dyDescent="0.25">
      <c r="A4090" s="49">
        <v>44001</v>
      </c>
      <c r="B4090" s="80"/>
    </row>
    <row r="4091" spans="1:2" x14ac:dyDescent="0.25">
      <c r="A4091" s="49">
        <v>44004</v>
      </c>
      <c r="B4091" s="80"/>
    </row>
    <row r="4092" spans="1:2" x14ac:dyDescent="0.25">
      <c r="A4092" s="49">
        <v>44005</v>
      </c>
      <c r="B4092" s="80"/>
    </row>
    <row r="4093" spans="1:2" x14ac:dyDescent="0.25">
      <c r="A4093" s="49">
        <v>44006</v>
      </c>
      <c r="B4093" s="80"/>
    </row>
    <row r="4094" spans="1:2" x14ac:dyDescent="0.25">
      <c r="A4094" s="49">
        <v>44007</v>
      </c>
      <c r="B4094" s="80"/>
    </row>
    <row r="4095" spans="1:2" x14ac:dyDescent="0.25">
      <c r="A4095" s="49">
        <v>44008</v>
      </c>
      <c r="B4095" s="80"/>
    </row>
    <row r="4096" spans="1:2" x14ac:dyDescent="0.25">
      <c r="A4096" s="49">
        <v>44011</v>
      </c>
      <c r="B4096" s="80"/>
    </row>
    <row r="4097" spans="1:2" x14ac:dyDescent="0.25">
      <c r="A4097" s="49">
        <v>44012</v>
      </c>
      <c r="B4097" s="80"/>
    </row>
    <row r="4098" spans="1:2" x14ac:dyDescent="0.25">
      <c r="A4098" s="49">
        <v>44013</v>
      </c>
      <c r="B4098" s="80"/>
    </row>
    <row r="4099" spans="1:2" x14ac:dyDescent="0.25">
      <c r="A4099" s="49">
        <v>44014</v>
      </c>
      <c r="B4099" s="80"/>
    </row>
    <row r="4100" spans="1:2" x14ac:dyDescent="0.25">
      <c r="A4100" s="49">
        <v>44018</v>
      </c>
      <c r="B4100" s="80"/>
    </row>
    <row r="4101" spans="1:2" x14ac:dyDescent="0.25">
      <c r="A4101" s="49">
        <v>44019</v>
      </c>
      <c r="B4101" s="80"/>
    </row>
    <row r="4102" spans="1:2" x14ac:dyDescent="0.25">
      <c r="A4102" s="49">
        <v>44020</v>
      </c>
      <c r="B4102" s="80"/>
    </row>
    <row r="4103" spans="1:2" x14ac:dyDescent="0.25">
      <c r="A4103" s="49">
        <v>44021</v>
      </c>
      <c r="B4103" s="80"/>
    </row>
    <row r="4104" spans="1:2" x14ac:dyDescent="0.25">
      <c r="A4104" s="49">
        <v>44022</v>
      </c>
      <c r="B4104" s="80"/>
    </row>
    <row r="4105" spans="1:2" x14ac:dyDescent="0.25">
      <c r="A4105" s="49">
        <v>44025</v>
      </c>
      <c r="B4105" s="80"/>
    </row>
    <row r="4106" spans="1:2" x14ac:dyDescent="0.25">
      <c r="A4106" s="49">
        <v>44026</v>
      </c>
      <c r="B4106" s="80"/>
    </row>
    <row r="4107" spans="1:2" x14ac:dyDescent="0.25">
      <c r="A4107" s="49">
        <v>44027</v>
      </c>
      <c r="B4107" s="80"/>
    </row>
    <row r="4108" spans="1:2" x14ac:dyDescent="0.25">
      <c r="A4108" s="49">
        <v>44028</v>
      </c>
      <c r="B4108" s="80"/>
    </row>
    <row r="4109" spans="1:2" x14ac:dyDescent="0.25">
      <c r="A4109" s="49">
        <v>44029</v>
      </c>
      <c r="B4109" s="80"/>
    </row>
    <row r="4110" spans="1:2" x14ac:dyDescent="0.25">
      <c r="A4110" s="49">
        <v>44032</v>
      </c>
      <c r="B4110" s="80"/>
    </row>
    <row r="4111" spans="1:2" x14ac:dyDescent="0.25">
      <c r="A4111" s="49">
        <v>44033</v>
      </c>
      <c r="B4111" s="80"/>
    </row>
    <row r="4112" spans="1:2" x14ac:dyDescent="0.25">
      <c r="A4112" s="49">
        <v>44034</v>
      </c>
      <c r="B4112" s="80"/>
    </row>
    <row r="4113" spans="1:2" x14ac:dyDescent="0.25">
      <c r="A4113" s="49">
        <v>44035</v>
      </c>
      <c r="B4113" s="80"/>
    </row>
    <row r="4114" spans="1:2" x14ac:dyDescent="0.25">
      <c r="A4114" s="49">
        <v>44036</v>
      </c>
      <c r="B4114" s="80"/>
    </row>
    <row r="4115" spans="1:2" x14ac:dyDescent="0.25">
      <c r="A4115" s="49">
        <v>44039</v>
      </c>
      <c r="B4115" s="80"/>
    </row>
    <row r="4116" spans="1:2" x14ac:dyDescent="0.25">
      <c r="A4116" s="49">
        <v>44040</v>
      </c>
      <c r="B4116" s="80"/>
    </row>
    <row r="4117" spans="1:2" x14ac:dyDescent="0.25">
      <c r="A4117" s="49">
        <v>44041</v>
      </c>
      <c r="B4117" s="80"/>
    </row>
    <row r="4118" spans="1:2" x14ac:dyDescent="0.25">
      <c r="A4118" s="49">
        <v>44042</v>
      </c>
      <c r="B4118" s="80"/>
    </row>
    <row r="4119" spans="1:2" x14ac:dyDescent="0.25">
      <c r="A4119" s="49">
        <v>44043</v>
      </c>
      <c r="B4119" s="80"/>
    </row>
    <row r="4120" spans="1:2" x14ac:dyDescent="0.25">
      <c r="A4120" s="49">
        <v>44046</v>
      </c>
      <c r="B4120" s="80"/>
    </row>
    <row r="4121" spans="1:2" x14ac:dyDescent="0.25">
      <c r="A4121" s="49">
        <v>44047</v>
      </c>
      <c r="B4121" s="80"/>
    </row>
    <row r="4122" spans="1:2" x14ac:dyDescent="0.25">
      <c r="A4122" s="49">
        <v>44048</v>
      </c>
      <c r="B4122" s="80"/>
    </row>
    <row r="4123" spans="1:2" x14ac:dyDescent="0.25">
      <c r="A4123" s="49">
        <v>44049</v>
      </c>
      <c r="B4123" s="80"/>
    </row>
    <row r="4124" spans="1:2" x14ac:dyDescent="0.25">
      <c r="A4124" s="49">
        <v>44050</v>
      </c>
      <c r="B4124" s="80"/>
    </row>
    <row r="4125" spans="1:2" x14ac:dyDescent="0.25">
      <c r="A4125" s="49">
        <v>44053</v>
      </c>
      <c r="B4125" s="80"/>
    </row>
    <row r="4126" spans="1:2" x14ac:dyDescent="0.25">
      <c r="A4126" s="49">
        <v>44054</v>
      </c>
      <c r="B4126" s="80"/>
    </row>
    <row r="4127" spans="1:2" x14ac:dyDescent="0.25">
      <c r="A4127" s="49">
        <v>44055</v>
      </c>
      <c r="B4127" s="80"/>
    </row>
    <row r="4128" spans="1:2" x14ac:dyDescent="0.25">
      <c r="A4128" s="49">
        <v>44056</v>
      </c>
      <c r="B4128" s="80"/>
    </row>
    <row r="4129" spans="1:2" x14ac:dyDescent="0.25">
      <c r="A4129" s="49">
        <v>44057</v>
      </c>
      <c r="B4129" s="80"/>
    </row>
    <row r="4130" spans="1:2" x14ac:dyDescent="0.25">
      <c r="A4130" s="49">
        <v>44060</v>
      </c>
      <c r="B4130" s="80"/>
    </row>
    <row r="4131" spans="1:2" x14ac:dyDescent="0.25">
      <c r="A4131" s="49">
        <v>44061</v>
      </c>
      <c r="B4131" s="80"/>
    </row>
    <row r="4132" spans="1:2" x14ac:dyDescent="0.25">
      <c r="A4132" s="49">
        <v>44062</v>
      </c>
      <c r="B4132" s="80"/>
    </row>
    <row r="4133" spans="1:2" x14ac:dyDescent="0.25">
      <c r="A4133" s="49">
        <v>44063</v>
      </c>
      <c r="B4133" s="80"/>
    </row>
    <row r="4134" spans="1:2" x14ac:dyDescent="0.25">
      <c r="A4134" s="49">
        <v>44064</v>
      </c>
      <c r="B4134" s="80"/>
    </row>
    <row r="4135" spans="1:2" x14ac:dyDescent="0.25">
      <c r="A4135" s="49">
        <v>44067</v>
      </c>
      <c r="B4135" s="80"/>
    </row>
    <row r="4136" spans="1:2" x14ac:dyDescent="0.25">
      <c r="A4136" s="49">
        <v>44068</v>
      </c>
      <c r="B4136" s="80"/>
    </row>
    <row r="4137" spans="1:2" x14ac:dyDescent="0.25">
      <c r="A4137" s="49">
        <v>44069</v>
      </c>
      <c r="B4137" s="80"/>
    </row>
    <row r="4138" spans="1:2" x14ac:dyDescent="0.25">
      <c r="A4138" s="49">
        <v>44070</v>
      </c>
      <c r="B4138" s="80"/>
    </row>
    <row r="4139" spans="1:2" x14ac:dyDescent="0.25">
      <c r="A4139" s="49">
        <v>44071</v>
      </c>
      <c r="B4139" s="80"/>
    </row>
    <row r="4140" spans="1:2" x14ac:dyDescent="0.25">
      <c r="A4140" s="49">
        <v>44074</v>
      </c>
      <c r="B4140" s="80"/>
    </row>
    <row r="4141" spans="1:2" x14ac:dyDescent="0.25">
      <c r="A4141" s="49">
        <v>44075</v>
      </c>
      <c r="B4141" s="80"/>
    </row>
    <row r="4142" spans="1:2" x14ac:dyDescent="0.25">
      <c r="A4142" s="49">
        <v>44076</v>
      </c>
      <c r="B4142" s="80"/>
    </row>
    <row r="4143" spans="1:2" x14ac:dyDescent="0.25">
      <c r="A4143" s="49">
        <v>44077</v>
      </c>
      <c r="B4143" s="80"/>
    </row>
    <row r="4144" spans="1:2" x14ac:dyDescent="0.25">
      <c r="A4144" s="49">
        <v>44078</v>
      </c>
      <c r="B4144" s="80"/>
    </row>
    <row r="4145" spans="1:2" x14ac:dyDescent="0.25">
      <c r="A4145" s="49">
        <v>44082</v>
      </c>
      <c r="B4145" s="80"/>
    </row>
    <row r="4146" spans="1:2" x14ac:dyDescent="0.25">
      <c r="A4146" s="49">
        <v>44083</v>
      </c>
      <c r="B4146" s="80"/>
    </row>
    <row r="4147" spans="1:2" x14ac:dyDescent="0.25">
      <c r="A4147" s="49">
        <v>44084</v>
      </c>
      <c r="B4147" s="80"/>
    </row>
    <row r="4148" spans="1:2" x14ac:dyDescent="0.25">
      <c r="A4148" s="49">
        <v>44085</v>
      </c>
      <c r="B4148" s="80"/>
    </row>
    <row r="4149" spans="1:2" x14ac:dyDescent="0.25">
      <c r="A4149" s="49">
        <v>44088</v>
      </c>
      <c r="B4149" s="80"/>
    </row>
    <row r="4150" spans="1:2" x14ac:dyDescent="0.25">
      <c r="A4150" s="49">
        <v>44089</v>
      </c>
      <c r="B4150" s="80"/>
    </row>
    <row r="4151" spans="1:2" x14ac:dyDescent="0.25">
      <c r="A4151" s="49">
        <v>44090</v>
      </c>
      <c r="B4151" s="80"/>
    </row>
    <row r="4152" spans="1:2" x14ac:dyDescent="0.25">
      <c r="A4152" s="49">
        <v>44091</v>
      </c>
      <c r="B4152" s="80"/>
    </row>
    <row r="4153" spans="1:2" x14ac:dyDescent="0.25">
      <c r="A4153" s="49">
        <v>44092</v>
      </c>
      <c r="B4153" s="80"/>
    </row>
    <row r="4154" spans="1:2" x14ac:dyDescent="0.25">
      <c r="A4154" s="49">
        <v>44095</v>
      </c>
      <c r="B4154" s="80"/>
    </row>
    <row r="4155" spans="1:2" x14ac:dyDescent="0.25">
      <c r="A4155" s="49">
        <v>44096</v>
      </c>
      <c r="B4155" s="80"/>
    </row>
    <row r="4156" spans="1:2" x14ac:dyDescent="0.25">
      <c r="A4156" s="49">
        <v>44097</v>
      </c>
      <c r="B4156" s="80"/>
    </row>
    <row r="4157" spans="1:2" x14ac:dyDescent="0.25">
      <c r="A4157" s="49">
        <v>44098</v>
      </c>
      <c r="B4157" s="80"/>
    </row>
    <row r="4158" spans="1:2" x14ac:dyDescent="0.25">
      <c r="A4158" s="49">
        <v>44099</v>
      </c>
      <c r="B4158" s="80"/>
    </row>
    <row r="4159" spans="1:2" x14ac:dyDescent="0.25">
      <c r="A4159" s="49">
        <v>44102</v>
      </c>
      <c r="B4159" s="80"/>
    </row>
    <row r="4160" spans="1:2" x14ac:dyDescent="0.25">
      <c r="A4160" s="49">
        <v>44103</v>
      </c>
      <c r="B4160" s="80"/>
    </row>
    <row r="4161" spans="1:2" x14ac:dyDescent="0.25">
      <c r="A4161" s="49">
        <v>44104</v>
      </c>
      <c r="B4161" s="80"/>
    </row>
    <row r="4162" spans="1:2" x14ac:dyDescent="0.25">
      <c r="A4162" s="49">
        <v>44105</v>
      </c>
      <c r="B4162" s="80"/>
    </row>
    <row r="4163" spans="1:2" x14ac:dyDescent="0.25">
      <c r="A4163" s="49">
        <v>44106</v>
      </c>
      <c r="B4163" s="80"/>
    </row>
    <row r="4164" spans="1:2" x14ac:dyDescent="0.25">
      <c r="A4164" s="49">
        <v>44109</v>
      </c>
      <c r="B4164" s="80"/>
    </row>
    <row r="4165" spans="1:2" x14ac:dyDescent="0.25">
      <c r="A4165" s="49">
        <v>44110</v>
      </c>
      <c r="B4165" s="80"/>
    </row>
    <row r="4166" spans="1:2" x14ac:dyDescent="0.25">
      <c r="A4166" s="49">
        <v>44111</v>
      </c>
      <c r="B4166" s="80"/>
    </row>
    <row r="4167" spans="1:2" x14ac:dyDescent="0.25">
      <c r="A4167" s="49">
        <v>44112</v>
      </c>
      <c r="B4167" s="80"/>
    </row>
    <row r="4168" spans="1:2" x14ac:dyDescent="0.25">
      <c r="A4168" s="49">
        <v>44113</v>
      </c>
      <c r="B4168" s="80"/>
    </row>
    <row r="4169" spans="1:2" x14ac:dyDescent="0.25">
      <c r="A4169" s="49">
        <v>44116</v>
      </c>
      <c r="B4169" s="80"/>
    </row>
    <row r="4170" spans="1:2" x14ac:dyDescent="0.25">
      <c r="A4170" s="49">
        <v>44117</v>
      </c>
      <c r="B4170" s="80"/>
    </row>
    <row r="4171" spans="1:2" x14ac:dyDescent="0.25">
      <c r="A4171" s="49">
        <v>44118</v>
      </c>
      <c r="B4171" s="80"/>
    </row>
    <row r="4172" spans="1:2" x14ac:dyDescent="0.25">
      <c r="A4172" s="49">
        <v>44119</v>
      </c>
      <c r="B4172" s="80"/>
    </row>
    <row r="4173" spans="1:2" x14ac:dyDescent="0.25">
      <c r="A4173" s="49">
        <v>44120</v>
      </c>
      <c r="B4173" s="80"/>
    </row>
    <row r="4174" spans="1:2" x14ac:dyDescent="0.25">
      <c r="A4174" s="49">
        <v>44123</v>
      </c>
      <c r="B4174" s="80"/>
    </row>
    <row r="4175" spans="1:2" x14ac:dyDescent="0.25">
      <c r="A4175" s="49">
        <v>44124</v>
      </c>
      <c r="B4175" s="80"/>
    </row>
    <row r="4176" spans="1:2" x14ac:dyDescent="0.25">
      <c r="A4176" s="49">
        <v>44125</v>
      </c>
      <c r="B4176" s="80"/>
    </row>
    <row r="4177" spans="1:2" x14ac:dyDescent="0.25">
      <c r="A4177" s="49">
        <v>44126</v>
      </c>
      <c r="B4177" s="80"/>
    </row>
    <row r="4178" spans="1:2" x14ac:dyDescent="0.25">
      <c r="A4178" s="49">
        <v>44127</v>
      </c>
      <c r="B4178" s="80"/>
    </row>
    <row r="4179" spans="1:2" x14ac:dyDescent="0.25">
      <c r="A4179" s="49">
        <v>44130</v>
      </c>
      <c r="B4179" s="80"/>
    </row>
    <row r="4180" spans="1:2" x14ac:dyDescent="0.25">
      <c r="A4180" s="49">
        <v>44131</v>
      </c>
      <c r="B4180" s="80"/>
    </row>
    <row r="4181" spans="1:2" x14ac:dyDescent="0.25">
      <c r="A4181" s="49">
        <v>44132</v>
      </c>
      <c r="B4181" s="80"/>
    </row>
    <row r="4182" spans="1:2" x14ac:dyDescent="0.25">
      <c r="A4182" s="49">
        <v>44133</v>
      </c>
      <c r="B4182" s="80"/>
    </row>
    <row r="4183" spans="1:2" x14ac:dyDescent="0.25">
      <c r="A4183" s="49">
        <v>44134</v>
      </c>
      <c r="B4183" s="80"/>
    </row>
    <row r="4184" spans="1:2" x14ac:dyDescent="0.25">
      <c r="A4184" s="49">
        <v>44137</v>
      </c>
      <c r="B4184" s="80"/>
    </row>
    <row r="4185" spans="1:2" x14ac:dyDescent="0.25">
      <c r="A4185" s="49">
        <v>44138</v>
      </c>
      <c r="B4185" s="80"/>
    </row>
    <row r="4186" spans="1:2" x14ac:dyDescent="0.25">
      <c r="A4186" s="49">
        <v>44139</v>
      </c>
      <c r="B4186" s="80"/>
    </row>
    <row r="4187" spans="1:2" x14ac:dyDescent="0.25">
      <c r="A4187" s="49">
        <v>44140</v>
      </c>
      <c r="B4187" s="80"/>
    </row>
    <row r="4188" spans="1:2" x14ac:dyDescent="0.25">
      <c r="A4188" s="49">
        <v>44141</v>
      </c>
      <c r="B4188" s="80"/>
    </row>
    <row r="4189" spans="1:2" x14ac:dyDescent="0.25">
      <c r="A4189" s="49">
        <v>44144</v>
      </c>
      <c r="B4189" s="80"/>
    </row>
    <row r="4190" spans="1:2" x14ac:dyDescent="0.25">
      <c r="A4190" s="49">
        <v>44145</v>
      </c>
      <c r="B4190" s="80"/>
    </row>
    <row r="4191" spans="1:2" x14ac:dyDescent="0.25">
      <c r="A4191" s="49">
        <v>44146</v>
      </c>
      <c r="B4191" s="80"/>
    </row>
    <row r="4192" spans="1:2" x14ac:dyDescent="0.25">
      <c r="A4192" s="49">
        <v>44147</v>
      </c>
      <c r="B4192" s="80"/>
    </row>
    <row r="4193" spans="1:2" x14ac:dyDescent="0.25">
      <c r="A4193" s="49">
        <v>44148</v>
      </c>
      <c r="B4193" s="80"/>
    </row>
    <row r="4194" spans="1:2" x14ac:dyDescent="0.25">
      <c r="A4194" s="49">
        <v>44151</v>
      </c>
      <c r="B4194" s="80"/>
    </row>
    <row r="4195" spans="1:2" x14ac:dyDescent="0.25">
      <c r="A4195" s="49">
        <v>44152</v>
      </c>
      <c r="B4195" s="80"/>
    </row>
    <row r="4196" spans="1:2" x14ac:dyDescent="0.25">
      <c r="A4196" s="49">
        <v>44153</v>
      </c>
      <c r="B4196" s="80"/>
    </row>
    <row r="4197" spans="1:2" x14ac:dyDescent="0.25">
      <c r="A4197" s="49">
        <v>44154</v>
      </c>
      <c r="B4197" s="80"/>
    </row>
    <row r="4198" spans="1:2" x14ac:dyDescent="0.25">
      <c r="A4198" s="49">
        <v>44155</v>
      </c>
      <c r="B4198" s="80"/>
    </row>
    <row r="4199" spans="1:2" x14ac:dyDescent="0.25">
      <c r="A4199" s="49">
        <v>44158</v>
      </c>
      <c r="B4199" s="80"/>
    </row>
    <row r="4200" spans="1:2" x14ac:dyDescent="0.25">
      <c r="A4200" s="49">
        <v>44159</v>
      </c>
      <c r="B4200" s="80"/>
    </row>
    <row r="4201" spans="1:2" x14ac:dyDescent="0.25">
      <c r="A4201" s="49">
        <v>44160</v>
      </c>
      <c r="B4201" s="80"/>
    </row>
    <row r="4202" spans="1:2" x14ac:dyDescent="0.25">
      <c r="A4202" s="49">
        <v>44162</v>
      </c>
      <c r="B4202" s="80"/>
    </row>
    <row r="4203" spans="1:2" x14ac:dyDescent="0.25">
      <c r="A4203" s="49">
        <v>44165</v>
      </c>
      <c r="B4203" s="80"/>
    </row>
    <row r="4204" spans="1:2" x14ac:dyDescent="0.25">
      <c r="A4204" s="49">
        <v>44166</v>
      </c>
      <c r="B4204" s="80"/>
    </row>
    <row r="4205" spans="1:2" x14ac:dyDescent="0.25">
      <c r="A4205" s="49">
        <v>44167</v>
      </c>
      <c r="B4205" s="80"/>
    </row>
    <row r="4206" spans="1:2" x14ac:dyDescent="0.25">
      <c r="A4206" s="49">
        <v>44168</v>
      </c>
      <c r="B4206" s="80"/>
    </row>
    <row r="4207" spans="1:2" x14ac:dyDescent="0.25">
      <c r="A4207" s="49">
        <v>44169</v>
      </c>
      <c r="B4207" s="80"/>
    </row>
    <row r="4208" spans="1:2" x14ac:dyDescent="0.25">
      <c r="A4208" s="49">
        <v>44172</v>
      </c>
      <c r="B4208" s="80"/>
    </row>
    <row r="4209" spans="1:2" x14ac:dyDescent="0.25">
      <c r="A4209" s="49">
        <v>44173</v>
      </c>
      <c r="B4209" s="80"/>
    </row>
    <row r="4210" spans="1:2" x14ac:dyDescent="0.25">
      <c r="A4210" s="49">
        <v>44174</v>
      </c>
      <c r="B4210" s="80"/>
    </row>
    <row r="4211" spans="1:2" x14ac:dyDescent="0.25">
      <c r="A4211" s="49">
        <v>44175</v>
      </c>
      <c r="B4211" s="80"/>
    </row>
    <row r="4212" spans="1:2" x14ac:dyDescent="0.25">
      <c r="A4212" s="49">
        <v>44176</v>
      </c>
      <c r="B4212" s="80"/>
    </row>
    <row r="4213" spans="1:2" x14ac:dyDescent="0.25">
      <c r="A4213" s="49">
        <v>44179</v>
      </c>
      <c r="B4213" s="80"/>
    </row>
    <row r="4214" spans="1:2" x14ac:dyDescent="0.25">
      <c r="A4214" s="49">
        <v>44180</v>
      </c>
      <c r="B4214" s="80"/>
    </row>
    <row r="4215" spans="1:2" x14ac:dyDescent="0.25">
      <c r="A4215" s="49">
        <v>44181</v>
      </c>
      <c r="B4215" s="80"/>
    </row>
    <row r="4216" spans="1:2" x14ac:dyDescent="0.25">
      <c r="A4216" s="49">
        <v>44182</v>
      </c>
      <c r="B4216" s="80"/>
    </row>
    <row r="4217" spans="1:2" x14ac:dyDescent="0.25">
      <c r="A4217" s="49">
        <v>44183</v>
      </c>
      <c r="B4217" s="80"/>
    </row>
    <row r="4218" spans="1:2" x14ac:dyDescent="0.25">
      <c r="A4218" s="49">
        <v>44186</v>
      </c>
      <c r="B4218" s="80"/>
    </row>
    <row r="4219" spans="1:2" x14ac:dyDescent="0.25">
      <c r="A4219" s="49">
        <v>44187</v>
      </c>
      <c r="B4219" s="80"/>
    </row>
    <row r="4220" spans="1:2" x14ac:dyDescent="0.25">
      <c r="A4220" s="49">
        <v>44188</v>
      </c>
      <c r="B4220" s="80"/>
    </row>
    <row r="4221" spans="1:2" x14ac:dyDescent="0.25">
      <c r="A4221" s="49">
        <v>44189</v>
      </c>
      <c r="B4221" s="80"/>
    </row>
    <row r="4222" spans="1:2" x14ac:dyDescent="0.25">
      <c r="A4222" s="49">
        <v>44193</v>
      </c>
      <c r="B4222" s="80"/>
    </row>
    <row r="4223" spans="1:2" x14ac:dyDescent="0.25">
      <c r="A4223" s="49">
        <v>44194</v>
      </c>
      <c r="B4223" s="80"/>
    </row>
    <row r="4224" spans="1:2" x14ac:dyDescent="0.25">
      <c r="A4224" s="49">
        <v>44195</v>
      </c>
      <c r="B4224" s="80"/>
    </row>
    <row r="4225" spans="1:2" x14ac:dyDescent="0.25">
      <c r="A4225" s="49">
        <v>44196</v>
      </c>
      <c r="B4225" s="80"/>
    </row>
    <row r="4226" spans="1:2" x14ac:dyDescent="0.25">
      <c r="A4226" s="49">
        <v>44200</v>
      </c>
      <c r="B4226" s="80"/>
    </row>
    <row r="4227" spans="1:2" x14ac:dyDescent="0.25">
      <c r="A4227" s="49">
        <v>44201</v>
      </c>
      <c r="B4227" s="80"/>
    </row>
    <row r="4228" spans="1:2" x14ac:dyDescent="0.25">
      <c r="A4228" s="49">
        <v>44202</v>
      </c>
      <c r="B4228" s="80"/>
    </row>
    <row r="4229" spans="1:2" x14ac:dyDescent="0.25">
      <c r="A4229" s="49">
        <v>44203</v>
      </c>
      <c r="B4229" s="80"/>
    </row>
    <row r="4230" spans="1:2" x14ac:dyDescent="0.25">
      <c r="A4230" s="49">
        <v>44204</v>
      </c>
      <c r="B4230" s="80"/>
    </row>
    <row r="4231" spans="1:2" x14ac:dyDescent="0.25">
      <c r="A4231" s="49">
        <v>44207</v>
      </c>
      <c r="B4231" s="80"/>
    </row>
    <row r="4232" spans="1:2" x14ac:dyDescent="0.25">
      <c r="A4232" s="49">
        <v>44208</v>
      </c>
      <c r="B4232" s="80"/>
    </row>
    <row r="4233" spans="1:2" x14ac:dyDescent="0.25">
      <c r="A4233" s="49">
        <v>44209</v>
      </c>
      <c r="B4233" s="80"/>
    </row>
    <row r="4234" spans="1:2" x14ac:dyDescent="0.25">
      <c r="A4234" s="49">
        <v>44210</v>
      </c>
      <c r="B4234" s="80"/>
    </row>
    <row r="4235" spans="1:2" x14ac:dyDescent="0.25">
      <c r="A4235" s="49">
        <v>44211</v>
      </c>
      <c r="B4235" s="80"/>
    </row>
    <row r="4236" spans="1:2" x14ac:dyDescent="0.25">
      <c r="A4236" s="49">
        <v>44215</v>
      </c>
      <c r="B4236" s="80"/>
    </row>
    <row r="4237" spans="1:2" x14ac:dyDescent="0.25">
      <c r="A4237" s="49">
        <v>44216</v>
      </c>
      <c r="B4237" s="80"/>
    </row>
    <row r="4238" spans="1:2" x14ac:dyDescent="0.25">
      <c r="A4238" s="49">
        <v>44217</v>
      </c>
      <c r="B4238" s="80"/>
    </row>
    <row r="4239" spans="1:2" x14ac:dyDescent="0.25">
      <c r="A4239" s="49">
        <v>44218</v>
      </c>
      <c r="B4239" s="80"/>
    </row>
    <row r="4240" spans="1:2" x14ac:dyDescent="0.25">
      <c r="A4240" s="49">
        <v>44221</v>
      </c>
      <c r="B4240" s="80"/>
    </row>
    <row r="4241" spans="1:2" x14ac:dyDescent="0.25">
      <c r="A4241" s="49">
        <v>44222</v>
      </c>
      <c r="B4241" s="80"/>
    </row>
    <row r="4242" spans="1:2" x14ac:dyDescent="0.25">
      <c r="A4242" s="49">
        <v>44223</v>
      </c>
      <c r="B4242" s="80"/>
    </row>
    <row r="4243" spans="1:2" x14ac:dyDescent="0.25">
      <c r="A4243" s="49">
        <v>44224</v>
      </c>
      <c r="B4243" s="80"/>
    </row>
    <row r="4244" spans="1:2" x14ac:dyDescent="0.25">
      <c r="A4244" s="49">
        <v>44225</v>
      </c>
      <c r="B4244" s="80"/>
    </row>
    <row r="4245" spans="1:2" x14ac:dyDescent="0.25">
      <c r="A4245" s="49">
        <v>44228</v>
      </c>
      <c r="B4245" s="80"/>
    </row>
    <row r="4246" spans="1:2" x14ac:dyDescent="0.25">
      <c r="A4246" s="49">
        <v>44229</v>
      </c>
      <c r="B4246" s="80"/>
    </row>
    <row r="4247" spans="1:2" x14ac:dyDescent="0.25">
      <c r="A4247" s="49">
        <v>44230</v>
      </c>
      <c r="B4247" s="80"/>
    </row>
    <row r="4248" spans="1:2" x14ac:dyDescent="0.25">
      <c r="A4248" s="49">
        <v>44231</v>
      </c>
      <c r="B4248" s="80"/>
    </row>
    <row r="4249" spans="1:2" x14ac:dyDescent="0.25">
      <c r="A4249" s="49">
        <v>44232</v>
      </c>
      <c r="B4249" s="80"/>
    </row>
    <row r="4250" spans="1:2" x14ac:dyDescent="0.25">
      <c r="A4250" s="49">
        <v>44235</v>
      </c>
      <c r="B4250" s="80"/>
    </row>
    <row r="4251" spans="1:2" x14ac:dyDescent="0.25">
      <c r="A4251" s="49">
        <v>44236</v>
      </c>
      <c r="B4251" s="80"/>
    </row>
    <row r="4252" spans="1:2" x14ac:dyDescent="0.25">
      <c r="A4252" s="49">
        <v>44237</v>
      </c>
      <c r="B4252" s="80"/>
    </row>
    <row r="4253" spans="1:2" x14ac:dyDescent="0.25">
      <c r="A4253" s="49">
        <v>44238</v>
      </c>
      <c r="B4253" s="80"/>
    </row>
    <row r="4254" spans="1:2" x14ac:dyDescent="0.25">
      <c r="A4254" s="49">
        <v>44239</v>
      </c>
      <c r="B4254" s="80"/>
    </row>
    <row r="4255" spans="1:2" x14ac:dyDescent="0.25">
      <c r="A4255" s="49">
        <v>44243</v>
      </c>
      <c r="B4255" s="80"/>
    </row>
    <row r="4256" spans="1:2" x14ac:dyDescent="0.25">
      <c r="A4256" s="49">
        <v>44244</v>
      </c>
      <c r="B4256" s="80"/>
    </row>
    <row r="4257" spans="1:2" x14ac:dyDescent="0.25">
      <c r="A4257" s="49">
        <v>44245</v>
      </c>
      <c r="B4257" s="80"/>
    </row>
    <row r="4258" spans="1:2" x14ac:dyDescent="0.25">
      <c r="A4258" s="49">
        <v>44246</v>
      </c>
      <c r="B4258" s="80"/>
    </row>
    <row r="4259" spans="1:2" x14ac:dyDescent="0.25">
      <c r="A4259" s="49">
        <v>44249</v>
      </c>
      <c r="B4259" s="80"/>
    </row>
    <row r="4260" spans="1:2" x14ac:dyDescent="0.25">
      <c r="A4260" s="49">
        <v>44250</v>
      </c>
      <c r="B4260" s="80"/>
    </row>
    <row r="4261" spans="1:2" x14ac:dyDescent="0.25">
      <c r="A4261" s="49">
        <v>44251</v>
      </c>
      <c r="B4261" s="80"/>
    </row>
    <row r="4262" spans="1:2" x14ac:dyDescent="0.25">
      <c r="A4262" s="49">
        <v>44252</v>
      </c>
      <c r="B4262" s="80"/>
    </row>
    <row r="4263" spans="1:2" x14ac:dyDescent="0.25">
      <c r="A4263" s="49">
        <v>44253</v>
      </c>
      <c r="B4263" s="80"/>
    </row>
    <row r="4264" spans="1:2" x14ac:dyDescent="0.25">
      <c r="A4264" s="49">
        <v>44256</v>
      </c>
      <c r="B4264" s="80"/>
    </row>
    <row r="4265" spans="1:2" x14ac:dyDescent="0.25">
      <c r="A4265" s="49">
        <v>44257</v>
      </c>
      <c r="B4265" s="80"/>
    </row>
    <row r="4266" spans="1:2" x14ac:dyDescent="0.25">
      <c r="A4266" s="49">
        <v>44258</v>
      </c>
      <c r="B4266" s="80"/>
    </row>
    <row r="4267" spans="1:2" x14ac:dyDescent="0.25">
      <c r="A4267" s="49">
        <v>44259</v>
      </c>
      <c r="B4267" s="80"/>
    </row>
    <row r="4268" spans="1:2" x14ac:dyDescent="0.25">
      <c r="A4268" s="49">
        <v>44260</v>
      </c>
      <c r="B4268" s="80"/>
    </row>
    <row r="4269" spans="1:2" x14ac:dyDescent="0.25">
      <c r="A4269" s="49">
        <v>44263</v>
      </c>
      <c r="B4269" s="80"/>
    </row>
    <row r="4270" spans="1:2" x14ac:dyDescent="0.25">
      <c r="A4270" s="49">
        <v>44264</v>
      </c>
      <c r="B4270" s="80"/>
    </row>
    <row r="4271" spans="1:2" x14ac:dyDescent="0.25">
      <c r="A4271" s="49">
        <v>44265</v>
      </c>
      <c r="B4271" s="80"/>
    </row>
    <row r="4272" spans="1:2" x14ac:dyDescent="0.25">
      <c r="A4272" s="49">
        <v>44266</v>
      </c>
      <c r="B4272" s="80"/>
    </row>
    <row r="4273" spans="1:2" x14ac:dyDescent="0.25">
      <c r="A4273" s="49">
        <v>44267</v>
      </c>
      <c r="B4273" s="80"/>
    </row>
    <row r="4274" spans="1:2" x14ac:dyDescent="0.25">
      <c r="A4274" s="49">
        <v>44270</v>
      </c>
      <c r="B4274" s="80"/>
    </row>
    <row r="4275" spans="1:2" x14ac:dyDescent="0.25">
      <c r="A4275" s="49">
        <v>44271</v>
      </c>
      <c r="B4275" s="80"/>
    </row>
    <row r="4276" spans="1:2" x14ac:dyDescent="0.25">
      <c r="A4276" s="49">
        <v>44272</v>
      </c>
      <c r="B4276" s="80"/>
    </row>
    <row r="4277" spans="1:2" x14ac:dyDescent="0.25">
      <c r="A4277" s="49">
        <v>44273</v>
      </c>
      <c r="B4277" s="80"/>
    </row>
    <row r="4278" spans="1:2" x14ac:dyDescent="0.25">
      <c r="A4278" s="49">
        <v>44274</v>
      </c>
      <c r="B4278" s="80"/>
    </row>
    <row r="4279" spans="1:2" x14ac:dyDescent="0.25">
      <c r="A4279" s="49">
        <v>44277</v>
      </c>
      <c r="B4279" s="80"/>
    </row>
    <row r="4280" spans="1:2" x14ac:dyDescent="0.25">
      <c r="A4280" s="49">
        <v>44278</v>
      </c>
      <c r="B4280" s="80"/>
    </row>
    <row r="4281" spans="1:2" x14ac:dyDescent="0.25">
      <c r="A4281" s="49">
        <v>44279</v>
      </c>
      <c r="B4281" s="80"/>
    </row>
    <row r="4282" spans="1:2" x14ac:dyDescent="0.25">
      <c r="A4282" s="49">
        <v>44280</v>
      </c>
      <c r="B4282" s="80"/>
    </row>
    <row r="4283" spans="1:2" x14ac:dyDescent="0.25">
      <c r="A4283" s="49">
        <v>44281</v>
      </c>
      <c r="B4283" s="80"/>
    </row>
    <row r="4284" spans="1:2" x14ac:dyDescent="0.25">
      <c r="A4284" s="49">
        <v>44284</v>
      </c>
      <c r="B4284" s="80"/>
    </row>
    <row r="4285" spans="1:2" x14ac:dyDescent="0.25">
      <c r="A4285" s="49">
        <v>44285</v>
      </c>
      <c r="B4285" s="80"/>
    </row>
    <row r="4286" spans="1:2" x14ac:dyDescent="0.25">
      <c r="A4286" s="49">
        <v>44286</v>
      </c>
      <c r="B4286" s="80"/>
    </row>
    <row r="4287" spans="1:2" x14ac:dyDescent="0.25">
      <c r="A4287" s="49">
        <v>44287</v>
      </c>
      <c r="B4287" s="80"/>
    </row>
    <row r="4288" spans="1:2" x14ac:dyDescent="0.25">
      <c r="A4288" s="49">
        <v>44291</v>
      </c>
      <c r="B4288" s="80"/>
    </row>
    <row r="4289" spans="1:2" x14ac:dyDescent="0.25">
      <c r="A4289" s="49">
        <v>44292</v>
      </c>
      <c r="B4289" s="80"/>
    </row>
    <row r="4290" spans="1:2" x14ac:dyDescent="0.25">
      <c r="A4290" s="49">
        <v>44293</v>
      </c>
      <c r="B4290" s="80"/>
    </row>
    <row r="4291" spans="1:2" x14ac:dyDescent="0.25">
      <c r="A4291" s="49">
        <v>44294</v>
      </c>
      <c r="B4291" s="80"/>
    </row>
    <row r="4292" spans="1:2" x14ac:dyDescent="0.25">
      <c r="A4292" s="49">
        <v>44295</v>
      </c>
      <c r="B4292" s="80"/>
    </row>
    <row r="4293" spans="1:2" x14ac:dyDescent="0.25">
      <c r="A4293" s="49">
        <v>44298</v>
      </c>
      <c r="B4293" s="80"/>
    </row>
    <row r="4294" spans="1:2" x14ac:dyDescent="0.25">
      <c r="A4294" s="49">
        <v>44299</v>
      </c>
      <c r="B4294" s="80"/>
    </row>
    <row r="4295" spans="1:2" x14ac:dyDescent="0.25">
      <c r="A4295" s="49">
        <v>44300</v>
      </c>
      <c r="B4295" s="80"/>
    </row>
    <row r="4296" spans="1:2" x14ac:dyDescent="0.25">
      <c r="A4296" s="49">
        <v>44301</v>
      </c>
      <c r="B4296" s="80"/>
    </row>
    <row r="4297" spans="1:2" x14ac:dyDescent="0.25">
      <c r="A4297" s="49">
        <v>44302</v>
      </c>
      <c r="B4297" s="80"/>
    </row>
    <row r="4298" spans="1:2" x14ac:dyDescent="0.25">
      <c r="A4298" s="49">
        <v>44305</v>
      </c>
      <c r="B4298" s="80"/>
    </row>
    <row r="4299" spans="1:2" x14ac:dyDescent="0.25">
      <c r="A4299" s="49">
        <v>44306</v>
      </c>
      <c r="B4299" s="80"/>
    </row>
    <row r="4300" spans="1:2" x14ac:dyDescent="0.25">
      <c r="A4300" s="49">
        <v>44307</v>
      </c>
      <c r="B4300" s="80"/>
    </row>
    <row r="4301" spans="1:2" x14ac:dyDescent="0.25">
      <c r="A4301" s="49">
        <v>44308</v>
      </c>
      <c r="B4301" s="80"/>
    </row>
    <row r="4302" spans="1:2" x14ac:dyDescent="0.25">
      <c r="A4302" s="49">
        <v>44309</v>
      </c>
      <c r="B4302" s="80"/>
    </row>
    <row r="4303" spans="1:2" x14ac:dyDescent="0.25">
      <c r="A4303" s="49">
        <v>44312</v>
      </c>
      <c r="B4303" s="80"/>
    </row>
    <row r="4304" spans="1:2" x14ac:dyDescent="0.25">
      <c r="A4304" s="49">
        <v>44313</v>
      </c>
      <c r="B4304" s="80"/>
    </row>
    <row r="4305" spans="1:2" x14ac:dyDescent="0.25">
      <c r="A4305" s="49">
        <v>44314</v>
      </c>
      <c r="B4305" s="80"/>
    </row>
    <row r="4306" spans="1:2" x14ac:dyDescent="0.25">
      <c r="A4306" s="49">
        <v>44315</v>
      </c>
      <c r="B4306" s="80"/>
    </row>
    <row r="4307" spans="1:2" x14ac:dyDescent="0.25">
      <c r="A4307" s="49">
        <v>44316</v>
      </c>
      <c r="B4307" s="80"/>
    </row>
    <row r="4308" spans="1:2" x14ac:dyDescent="0.25">
      <c r="A4308" s="49">
        <v>44319</v>
      </c>
      <c r="B4308" s="80"/>
    </row>
    <row r="4309" spans="1:2" x14ac:dyDescent="0.25">
      <c r="A4309" s="49">
        <v>44320</v>
      </c>
      <c r="B4309" s="80"/>
    </row>
    <row r="4310" spans="1:2" x14ac:dyDescent="0.25">
      <c r="A4310" s="49">
        <v>44321</v>
      </c>
      <c r="B4310" s="80"/>
    </row>
    <row r="4311" spans="1:2" x14ac:dyDescent="0.25">
      <c r="A4311" s="49">
        <v>44322</v>
      </c>
      <c r="B4311" s="80"/>
    </row>
    <row r="4312" spans="1:2" x14ac:dyDescent="0.25">
      <c r="A4312" s="49">
        <v>44323</v>
      </c>
      <c r="B4312" s="80"/>
    </row>
    <row r="4313" spans="1:2" x14ac:dyDescent="0.25">
      <c r="A4313" s="49">
        <v>44326</v>
      </c>
      <c r="B4313" s="80"/>
    </row>
    <row r="4314" spans="1:2" x14ac:dyDescent="0.25">
      <c r="A4314" s="49">
        <v>44327</v>
      </c>
      <c r="B4314" s="80"/>
    </row>
    <row r="4315" spans="1:2" x14ac:dyDescent="0.25">
      <c r="A4315" s="49">
        <v>44328</v>
      </c>
      <c r="B4315" s="80"/>
    </row>
    <row r="4316" spans="1:2" x14ac:dyDescent="0.25">
      <c r="A4316" s="49">
        <v>44329</v>
      </c>
      <c r="B4316" s="80"/>
    </row>
    <row r="4317" spans="1:2" x14ac:dyDescent="0.25">
      <c r="A4317" s="49">
        <v>44330</v>
      </c>
      <c r="B4317" s="80"/>
    </row>
    <row r="4318" spans="1:2" x14ac:dyDescent="0.25">
      <c r="A4318" s="49">
        <v>44333</v>
      </c>
      <c r="B4318" s="80"/>
    </row>
    <row r="4319" spans="1:2" x14ac:dyDescent="0.25">
      <c r="A4319" s="49">
        <v>44334</v>
      </c>
      <c r="B4319" s="80"/>
    </row>
    <row r="4320" spans="1:2" x14ac:dyDescent="0.25">
      <c r="A4320" s="49">
        <v>44335</v>
      </c>
      <c r="B4320" s="80"/>
    </row>
    <row r="4321" spans="1:2" x14ac:dyDescent="0.25">
      <c r="A4321" s="49">
        <v>44336</v>
      </c>
      <c r="B4321" s="80"/>
    </row>
    <row r="4322" spans="1:2" x14ac:dyDescent="0.25">
      <c r="A4322" s="49">
        <v>44337</v>
      </c>
      <c r="B4322" s="80"/>
    </row>
    <row r="4323" spans="1:2" x14ac:dyDescent="0.25">
      <c r="A4323" s="49">
        <v>44340</v>
      </c>
      <c r="B4323" s="80"/>
    </row>
    <row r="4324" spans="1:2" x14ac:dyDescent="0.25">
      <c r="A4324" s="49">
        <v>44341</v>
      </c>
      <c r="B4324" s="80"/>
    </row>
    <row r="4325" spans="1:2" x14ac:dyDescent="0.25">
      <c r="A4325" s="49">
        <v>44342</v>
      </c>
      <c r="B4325" s="80"/>
    </row>
    <row r="4326" spans="1:2" x14ac:dyDescent="0.25">
      <c r="A4326" s="49">
        <v>44343</v>
      </c>
      <c r="B4326" s="80"/>
    </row>
    <row r="4327" spans="1:2" x14ac:dyDescent="0.25">
      <c r="A4327" s="49">
        <v>44344</v>
      </c>
      <c r="B4327" s="80"/>
    </row>
    <row r="4328" spans="1:2" x14ac:dyDescent="0.25">
      <c r="A4328" s="49">
        <v>44348</v>
      </c>
      <c r="B4328" s="80"/>
    </row>
    <row r="4329" spans="1:2" x14ac:dyDescent="0.25">
      <c r="A4329" s="49">
        <v>44349</v>
      </c>
      <c r="B4329" s="80"/>
    </row>
    <row r="4330" spans="1:2" x14ac:dyDescent="0.25">
      <c r="A4330" s="49">
        <v>44350</v>
      </c>
      <c r="B4330" s="80"/>
    </row>
    <row r="4331" spans="1:2" x14ac:dyDescent="0.25">
      <c r="A4331" s="49">
        <v>44351</v>
      </c>
      <c r="B4331" s="80"/>
    </row>
    <row r="4332" spans="1:2" x14ac:dyDescent="0.25">
      <c r="A4332" s="49">
        <v>44354</v>
      </c>
      <c r="B4332" s="80"/>
    </row>
    <row r="4333" spans="1:2" x14ac:dyDescent="0.25">
      <c r="A4333" s="49">
        <v>44355</v>
      </c>
      <c r="B4333" s="80"/>
    </row>
    <row r="4334" spans="1:2" x14ac:dyDescent="0.25">
      <c r="A4334" s="49">
        <v>44356</v>
      </c>
      <c r="B4334" s="80"/>
    </row>
    <row r="4335" spans="1:2" x14ac:dyDescent="0.25">
      <c r="A4335" s="49">
        <v>44357</v>
      </c>
      <c r="B4335" s="80"/>
    </row>
    <row r="4336" spans="1:2" x14ac:dyDescent="0.25">
      <c r="A4336" s="49">
        <v>44358</v>
      </c>
      <c r="B4336" s="80"/>
    </row>
    <row r="4337" spans="1:2" x14ac:dyDescent="0.25">
      <c r="A4337" s="49">
        <v>44361</v>
      </c>
      <c r="B4337" s="80"/>
    </row>
    <row r="4338" spans="1:2" x14ac:dyDescent="0.25">
      <c r="A4338" s="49">
        <v>44362</v>
      </c>
      <c r="B4338" s="80"/>
    </row>
    <row r="4339" spans="1:2" x14ac:dyDescent="0.25">
      <c r="A4339" s="49">
        <v>44363</v>
      </c>
      <c r="B4339" s="80"/>
    </row>
    <row r="4340" spans="1:2" x14ac:dyDescent="0.25">
      <c r="A4340" s="49">
        <v>44364</v>
      </c>
      <c r="B4340" s="80"/>
    </row>
    <row r="4341" spans="1:2" x14ac:dyDescent="0.25">
      <c r="A4341" s="49">
        <v>44365</v>
      </c>
      <c r="B4341" s="80"/>
    </row>
    <row r="4342" spans="1:2" x14ac:dyDescent="0.25">
      <c r="A4342" s="49">
        <v>44368</v>
      </c>
      <c r="B4342" s="80"/>
    </row>
    <row r="4343" spans="1:2" x14ac:dyDescent="0.25">
      <c r="A4343" s="49">
        <v>44369</v>
      </c>
      <c r="B4343" s="80"/>
    </row>
    <row r="4344" spans="1:2" x14ac:dyDescent="0.25">
      <c r="A4344" s="49">
        <v>44370</v>
      </c>
      <c r="B4344" s="80"/>
    </row>
    <row r="4345" spans="1:2" x14ac:dyDescent="0.25">
      <c r="A4345" s="49">
        <v>44371</v>
      </c>
      <c r="B4345" s="80"/>
    </row>
    <row r="4346" spans="1:2" x14ac:dyDescent="0.25">
      <c r="A4346" s="49">
        <v>44372</v>
      </c>
      <c r="B4346" s="80"/>
    </row>
    <row r="4347" spans="1:2" x14ac:dyDescent="0.25">
      <c r="A4347" s="49">
        <v>44375</v>
      </c>
      <c r="B4347" s="80"/>
    </row>
    <row r="4348" spans="1:2" x14ac:dyDescent="0.25">
      <c r="A4348" s="49">
        <v>44376</v>
      </c>
      <c r="B4348" s="80"/>
    </row>
    <row r="4349" spans="1:2" x14ac:dyDescent="0.25">
      <c r="A4349" s="49">
        <v>44377</v>
      </c>
      <c r="B4349" s="80"/>
    </row>
    <row r="4350" spans="1:2" x14ac:dyDescent="0.25">
      <c r="A4350" s="49">
        <v>44378</v>
      </c>
      <c r="B4350" s="80"/>
    </row>
    <row r="4351" spans="1:2" x14ac:dyDescent="0.25">
      <c r="A4351" s="49">
        <v>44379</v>
      </c>
      <c r="B4351" s="80"/>
    </row>
    <row r="4352" spans="1:2" x14ac:dyDescent="0.25">
      <c r="A4352" s="49">
        <v>44383</v>
      </c>
      <c r="B4352" s="80"/>
    </row>
    <row r="4353" spans="1:2" x14ac:dyDescent="0.25">
      <c r="A4353" s="49">
        <v>44384</v>
      </c>
      <c r="B4353" s="80"/>
    </row>
    <row r="4354" spans="1:2" x14ac:dyDescent="0.25">
      <c r="A4354" s="49">
        <v>44385</v>
      </c>
      <c r="B4354" s="80"/>
    </row>
    <row r="4355" spans="1:2" x14ac:dyDescent="0.25">
      <c r="A4355" s="49">
        <v>44386</v>
      </c>
      <c r="B4355" s="80"/>
    </row>
    <row r="4356" spans="1:2" x14ac:dyDescent="0.25">
      <c r="A4356" s="49">
        <v>44389</v>
      </c>
      <c r="B4356" s="80"/>
    </row>
    <row r="4357" spans="1:2" x14ac:dyDescent="0.25">
      <c r="A4357" s="49">
        <v>44390</v>
      </c>
      <c r="B4357" s="80"/>
    </row>
    <row r="4358" spans="1:2" x14ac:dyDescent="0.25">
      <c r="A4358" s="49">
        <v>44391</v>
      </c>
      <c r="B4358" s="80"/>
    </row>
    <row r="4359" spans="1:2" x14ac:dyDescent="0.25">
      <c r="A4359" s="49">
        <v>44392</v>
      </c>
      <c r="B4359" s="80"/>
    </row>
    <row r="4360" spans="1:2" x14ac:dyDescent="0.25">
      <c r="A4360" s="49">
        <v>44393</v>
      </c>
      <c r="B4360" s="80"/>
    </row>
    <row r="4361" spans="1:2" x14ac:dyDescent="0.25">
      <c r="A4361" s="49">
        <v>44396</v>
      </c>
      <c r="B4361" s="80"/>
    </row>
    <row r="4362" spans="1:2" x14ac:dyDescent="0.25">
      <c r="A4362" s="49">
        <v>44397</v>
      </c>
      <c r="B4362" s="80"/>
    </row>
    <row r="4363" spans="1:2" x14ac:dyDescent="0.25">
      <c r="A4363" s="49">
        <v>44398</v>
      </c>
      <c r="B4363" s="80"/>
    </row>
    <row r="4364" spans="1:2" x14ac:dyDescent="0.25">
      <c r="A4364" s="49">
        <v>44399</v>
      </c>
      <c r="B4364" s="80"/>
    </row>
    <row r="4365" spans="1:2" x14ac:dyDescent="0.25">
      <c r="A4365" s="49">
        <v>44400</v>
      </c>
      <c r="B4365" s="80"/>
    </row>
    <row r="4366" spans="1:2" x14ac:dyDescent="0.25">
      <c r="A4366" s="49">
        <v>44403</v>
      </c>
      <c r="B4366" s="80"/>
    </row>
    <row r="4367" spans="1:2" x14ac:dyDescent="0.25">
      <c r="A4367" s="49">
        <v>44404</v>
      </c>
      <c r="B4367" s="80"/>
    </row>
    <row r="4368" spans="1:2" x14ac:dyDescent="0.25">
      <c r="A4368" s="49">
        <v>44405</v>
      </c>
      <c r="B4368" s="80"/>
    </row>
    <row r="4369" spans="1:2" x14ac:dyDescent="0.25">
      <c r="A4369" s="49">
        <v>44406</v>
      </c>
      <c r="B4369" s="80"/>
    </row>
    <row r="4370" spans="1:2" x14ac:dyDescent="0.25">
      <c r="A4370" s="49">
        <v>44407</v>
      </c>
      <c r="B4370" s="80"/>
    </row>
    <row r="4371" spans="1:2" x14ac:dyDescent="0.25">
      <c r="A4371" s="49">
        <v>44410</v>
      </c>
      <c r="B4371" s="80"/>
    </row>
    <row r="4372" spans="1:2" x14ac:dyDescent="0.25">
      <c r="A4372" s="49">
        <v>44411</v>
      </c>
      <c r="B4372" s="80"/>
    </row>
    <row r="4373" spans="1:2" x14ac:dyDescent="0.25">
      <c r="A4373" s="49">
        <v>44412</v>
      </c>
      <c r="B4373" s="80"/>
    </row>
    <row r="4374" spans="1:2" x14ac:dyDescent="0.25">
      <c r="A4374" s="49">
        <v>44413</v>
      </c>
      <c r="B4374" s="80"/>
    </row>
    <row r="4375" spans="1:2" x14ac:dyDescent="0.25">
      <c r="A4375" s="49">
        <v>44414</v>
      </c>
      <c r="B4375" s="80"/>
    </row>
    <row r="4376" spans="1:2" x14ac:dyDescent="0.25">
      <c r="A4376" s="49">
        <v>44417</v>
      </c>
      <c r="B4376" s="80"/>
    </row>
    <row r="4377" spans="1:2" x14ac:dyDescent="0.25">
      <c r="A4377" s="49">
        <v>44418</v>
      </c>
      <c r="B4377" s="80"/>
    </row>
    <row r="4378" spans="1:2" x14ac:dyDescent="0.25">
      <c r="A4378" s="49">
        <v>44419</v>
      </c>
      <c r="B4378" s="80"/>
    </row>
    <row r="4379" spans="1:2" x14ac:dyDescent="0.25">
      <c r="A4379" s="49">
        <v>44420</v>
      </c>
      <c r="B4379" s="80"/>
    </row>
    <row r="4380" spans="1:2" x14ac:dyDescent="0.25">
      <c r="A4380" s="49">
        <v>44421</v>
      </c>
      <c r="B4380" s="80"/>
    </row>
    <row r="4381" spans="1:2" x14ac:dyDescent="0.25">
      <c r="A4381" s="49">
        <v>44424</v>
      </c>
      <c r="B4381" s="80"/>
    </row>
    <row r="4382" spans="1:2" x14ac:dyDescent="0.25">
      <c r="A4382" s="49">
        <v>44425</v>
      </c>
      <c r="B4382" s="80"/>
    </row>
    <row r="4383" spans="1:2" x14ac:dyDescent="0.25">
      <c r="A4383" s="49">
        <v>44426</v>
      </c>
      <c r="B4383" s="80"/>
    </row>
    <row r="4384" spans="1:2" x14ac:dyDescent="0.25">
      <c r="A4384" s="49">
        <v>44427</v>
      </c>
      <c r="B4384" s="80"/>
    </row>
    <row r="4385" spans="1:2" x14ac:dyDescent="0.25">
      <c r="A4385" s="49">
        <v>44428</v>
      </c>
      <c r="B4385" s="80"/>
    </row>
    <row r="4386" spans="1:2" x14ac:dyDescent="0.25">
      <c r="A4386" s="49">
        <v>44431</v>
      </c>
      <c r="B4386" s="80"/>
    </row>
    <row r="4387" spans="1:2" x14ac:dyDescent="0.25">
      <c r="A4387" s="49">
        <v>44432</v>
      </c>
      <c r="B4387" s="80"/>
    </row>
    <row r="4388" spans="1:2" x14ac:dyDescent="0.25">
      <c r="A4388" s="49">
        <v>44433</v>
      </c>
      <c r="B4388" s="80"/>
    </row>
    <row r="4389" spans="1:2" x14ac:dyDescent="0.25">
      <c r="A4389" s="49">
        <v>44434</v>
      </c>
      <c r="B4389" s="80"/>
    </row>
    <row r="4390" spans="1:2" x14ac:dyDescent="0.25">
      <c r="A4390" s="49">
        <v>44435</v>
      </c>
      <c r="B4390" s="80"/>
    </row>
    <row r="4391" spans="1:2" x14ac:dyDescent="0.25">
      <c r="A4391" s="49">
        <v>44438</v>
      </c>
      <c r="B4391" s="80"/>
    </row>
    <row r="4392" spans="1:2" x14ac:dyDescent="0.25">
      <c r="A4392" s="49">
        <v>44439</v>
      </c>
      <c r="B4392" s="80"/>
    </row>
    <row r="4393" spans="1:2" x14ac:dyDescent="0.25">
      <c r="A4393" s="49">
        <v>44440</v>
      </c>
      <c r="B4393" s="80"/>
    </row>
    <row r="4394" spans="1:2" x14ac:dyDescent="0.25">
      <c r="A4394" s="49">
        <v>44441</v>
      </c>
      <c r="B4394" s="80"/>
    </row>
    <row r="4395" spans="1:2" x14ac:dyDescent="0.25">
      <c r="A4395" s="49">
        <v>44442</v>
      </c>
      <c r="B4395" s="80"/>
    </row>
    <row r="4396" spans="1:2" x14ac:dyDescent="0.25">
      <c r="A4396" s="49">
        <v>44446</v>
      </c>
      <c r="B4396" s="80"/>
    </row>
    <row r="4397" spans="1:2" x14ac:dyDescent="0.25">
      <c r="A4397" s="49">
        <v>44447</v>
      </c>
      <c r="B4397" s="80"/>
    </row>
    <row r="4398" spans="1:2" x14ac:dyDescent="0.25">
      <c r="A4398" s="49">
        <v>44448</v>
      </c>
      <c r="B4398" s="80"/>
    </row>
    <row r="4399" spans="1:2" x14ac:dyDescent="0.25">
      <c r="A4399" s="49">
        <v>44449</v>
      </c>
      <c r="B4399" s="80"/>
    </row>
    <row r="4400" spans="1:2" x14ac:dyDescent="0.25">
      <c r="A4400" s="49">
        <v>44452</v>
      </c>
      <c r="B4400" s="80"/>
    </row>
    <row r="4401" spans="1:2" x14ac:dyDescent="0.25">
      <c r="A4401" s="49">
        <v>44453</v>
      </c>
      <c r="B4401" s="80"/>
    </row>
    <row r="4402" spans="1:2" x14ac:dyDescent="0.25">
      <c r="A4402" s="49">
        <v>44454</v>
      </c>
      <c r="B4402" s="80"/>
    </row>
    <row r="4403" spans="1:2" x14ac:dyDescent="0.25">
      <c r="A4403" s="49">
        <v>44455</v>
      </c>
      <c r="B4403" s="80"/>
    </row>
    <row r="4404" spans="1:2" x14ac:dyDescent="0.25">
      <c r="A4404" s="49">
        <v>44456</v>
      </c>
      <c r="B4404" s="80"/>
    </row>
    <row r="4405" spans="1:2" x14ac:dyDescent="0.25">
      <c r="A4405" s="49">
        <v>44459</v>
      </c>
      <c r="B4405" s="80"/>
    </row>
    <row r="4406" spans="1:2" x14ac:dyDescent="0.25">
      <c r="A4406" s="49">
        <v>44460</v>
      </c>
      <c r="B4406" s="80"/>
    </row>
    <row r="4407" spans="1:2" x14ac:dyDescent="0.25">
      <c r="A4407" s="49">
        <v>44461</v>
      </c>
      <c r="B4407" s="80"/>
    </row>
    <row r="4408" spans="1:2" x14ac:dyDescent="0.25">
      <c r="A4408" s="49">
        <v>44462</v>
      </c>
      <c r="B4408" s="80"/>
    </row>
    <row r="4409" spans="1:2" x14ac:dyDescent="0.25">
      <c r="A4409" s="49">
        <v>44463</v>
      </c>
      <c r="B4409" s="80"/>
    </row>
    <row r="4410" spans="1:2" x14ac:dyDescent="0.25">
      <c r="A4410" s="49">
        <v>44466</v>
      </c>
      <c r="B4410" s="80"/>
    </row>
    <row r="4411" spans="1:2" x14ac:dyDescent="0.25">
      <c r="A4411" s="49">
        <v>44467</v>
      </c>
      <c r="B4411" s="80"/>
    </row>
    <row r="4412" spans="1:2" x14ac:dyDescent="0.25">
      <c r="A4412" s="49">
        <v>44468</v>
      </c>
      <c r="B4412" s="80"/>
    </row>
    <row r="4413" spans="1:2" x14ac:dyDescent="0.25">
      <c r="A4413" s="49">
        <v>44469</v>
      </c>
      <c r="B4413" s="80"/>
    </row>
    <row r="4414" spans="1:2" x14ac:dyDescent="0.25">
      <c r="A4414" s="49">
        <v>44470</v>
      </c>
      <c r="B4414" s="80"/>
    </row>
    <row r="4415" spans="1:2" x14ac:dyDescent="0.25">
      <c r="A4415" s="49">
        <v>44473</v>
      </c>
      <c r="B4415" s="80"/>
    </row>
    <row r="4416" spans="1:2" x14ac:dyDescent="0.25">
      <c r="A4416" s="49">
        <v>44474</v>
      </c>
      <c r="B4416" s="80"/>
    </row>
    <row r="4417" spans="1:2" x14ac:dyDescent="0.25">
      <c r="A4417" s="49">
        <v>44475</v>
      </c>
      <c r="B4417" s="80"/>
    </row>
    <row r="4418" spans="1:2" x14ac:dyDescent="0.25">
      <c r="A4418" s="49">
        <v>44476</v>
      </c>
      <c r="B4418" s="80"/>
    </row>
    <row r="4419" spans="1:2" x14ac:dyDescent="0.25">
      <c r="A4419" s="49">
        <v>44477</v>
      </c>
      <c r="B4419" s="80"/>
    </row>
    <row r="4420" spans="1:2" x14ac:dyDescent="0.25">
      <c r="A4420" s="49">
        <v>44480</v>
      </c>
      <c r="B4420" s="80"/>
    </row>
    <row r="4421" spans="1:2" x14ac:dyDescent="0.25">
      <c r="A4421" s="49">
        <v>44481</v>
      </c>
      <c r="B4421" s="80"/>
    </row>
    <row r="4422" spans="1:2" x14ac:dyDescent="0.25">
      <c r="A4422" s="49">
        <v>44482</v>
      </c>
      <c r="B4422" s="80"/>
    </row>
    <row r="4423" spans="1:2" x14ac:dyDescent="0.25">
      <c r="A4423" s="49">
        <v>44483</v>
      </c>
      <c r="B4423" s="80"/>
    </row>
    <row r="4424" spans="1:2" x14ac:dyDescent="0.25">
      <c r="A4424" s="49">
        <v>44484</v>
      </c>
      <c r="B4424" s="80"/>
    </row>
    <row r="4425" spans="1:2" x14ac:dyDescent="0.25">
      <c r="A4425" s="49">
        <v>44487</v>
      </c>
      <c r="B4425" s="80"/>
    </row>
    <row r="4426" spans="1:2" x14ac:dyDescent="0.25">
      <c r="A4426" s="49">
        <v>44488</v>
      </c>
      <c r="B4426" s="80"/>
    </row>
    <row r="4427" spans="1:2" x14ac:dyDescent="0.25">
      <c r="A4427" s="49">
        <v>44489</v>
      </c>
      <c r="B4427" s="80"/>
    </row>
    <row r="4428" spans="1:2" x14ac:dyDescent="0.25">
      <c r="A4428" s="49">
        <v>44490</v>
      </c>
      <c r="B4428" s="80"/>
    </row>
    <row r="4429" spans="1:2" x14ac:dyDescent="0.25">
      <c r="A4429" s="49">
        <v>44491</v>
      </c>
      <c r="B4429" s="80"/>
    </row>
    <row r="4430" spans="1:2" x14ac:dyDescent="0.25">
      <c r="A4430" s="49">
        <v>44494</v>
      </c>
      <c r="B4430" s="80"/>
    </row>
    <row r="4431" spans="1:2" x14ac:dyDescent="0.25">
      <c r="A4431" s="49">
        <v>44495</v>
      </c>
      <c r="B4431" s="80"/>
    </row>
    <row r="4432" spans="1:2" x14ac:dyDescent="0.25">
      <c r="A4432" s="49">
        <v>44496</v>
      </c>
      <c r="B4432" s="80"/>
    </row>
    <row r="4433" spans="1:2" x14ac:dyDescent="0.25">
      <c r="A4433" s="49">
        <v>44497</v>
      </c>
      <c r="B4433" s="80"/>
    </row>
    <row r="4434" spans="1:2" x14ac:dyDescent="0.25">
      <c r="A4434" s="49">
        <v>44498</v>
      </c>
      <c r="B4434" s="80"/>
    </row>
    <row r="4435" spans="1:2" x14ac:dyDescent="0.25">
      <c r="A4435" s="49">
        <v>44501</v>
      </c>
      <c r="B4435" s="80"/>
    </row>
    <row r="4436" spans="1:2" x14ac:dyDescent="0.25">
      <c r="A4436" s="49">
        <v>44502</v>
      </c>
      <c r="B4436" s="80"/>
    </row>
    <row r="4437" spans="1:2" x14ac:dyDescent="0.25">
      <c r="A4437" s="49">
        <v>44503</v>
      </c>
      <c r="B4437" s="80"/>
    </row>
    <row r="4438" spans="1:2" x14ac:dyDescent="0.25">
      <c r="A4438" s="49">
        <v>44504</v>
      </c>
      <c r="B4438" s="80"/>
    </row>
    <row r="4439" spans="1:2" x14ac:dyDescent="0.25">
      <c r="A4439" s="49">
        <v>44505</v>
      </c>
      <c r="B4439" s="80"/>
    </row>
    <row r="4440" spans="1:2" x14ac:dyDescent="0.25">
      <c r="A4440" s="49">
        <v>44508</v>
      </c>
      <c r="B4440" s="80"/>
    </row>
    <row r="4441" spans="1:2" x14ac:dyDescent="0.25">
      <c r="A4441" s="49">
        <v>44509</v>
      </c>
      <c r="B4441" s="80"/>
    </row>
    <row r="4442" spans="1:2" x14ac:dyDescent="0.25">
      <c r="A4442" s="49">
        <v>44510</v>
      </c>
      <c r="B4442" s="80"/>
    </row>
    <row r="4443" spans="1:2" x14ac:dyDescent="0.25">
      <c r="A4443" s="49">
        <v>44511</v>
      </c>
      <c r="B4443" s="80"/>
    </row>
    <row r="4444" spans="1:2" x14ac:dyDescent="0.25">
      <c r="A4444" s="49">
        <v>44512</v>
      </c>
      <c r="B4444" s="80"/>
    </row>
    <row r="4445" spans="1:2" x14ac:dyDescent="0.25">
      <c r="A4445" s="49">
        <v>44515</v>
      </c>
      <c r="B4445" s="80"/>
    </row>
    <row r="4446" spans="1:2" x14ac:dyDescent="0.25">
      <c r="A4446" s="49">
        <v>44516</v>
      </c>
      <c r="B4446" s="80"/>
    </row>
    <row r="4447" spans="1:2" x14ac:dyDescent="0.25">
      <c r="A4447" s="49">
        <v>44517</v>
      </c>
      <c r="B4447" s="80"/>
    </row>
    <row r="4448" spans="1:2" x14ac:dyDescent="0.25">
      <c r="A4448" s="49">
        <v>44518</v>
      </c>
      <c r="B4448" s="80"/>
    </row>
    <row r="4449" spans="1:2" x14ac:dyDescent="0.25">
      <c r="A4449" s="49">
        <v>44519</v>
      </c>
      <c r="B4449" s="80"/>
    </row>
    <row r="4450" spans="1:2" x14ac:dyDescent="0.25">
      <c r="A4450" s="49">
        <v>44522</v>
      </c>
      <c r="B4450" s="80"/>
    </row>
    <row r="4451" spans="1:2" x14ac:dyDescent="0.25">
      <c r="A4451" s="49">
        <v>44523</v>
      </c>
      <c r="B4451" s="80"/>
    </row>
    <row r="4452" spans="1:2" x14ac:dyDescent="0.25">
      <c r="A4452" s="49">
        <v>44524</v>
      </c>
      <c r="B4452" s="80"/>
    </row>
    <row r="4453" spans="1:2" x14ac:dyDescent="0.25">
      <c r="A4453" s="49">
        <v>44526</v>
      </c>
      <c r="B4453" s="80"/>
    </row>
    <row r="4454" spans="1:2" x14ac:dyDescent="0.25">
      <c r="A4454" s="49">
        <v>44529</v>
      </c>
      <c r="B4454" s="80"/>
    </row>
    <row r="4455" spans="1:2" x14ac:dyDescent="0.25">
      <c r="A4455" s="49">
        <v>44530</v>
      </c>
      <c r="B4455" s="80"/>
    </row>
    <row r="4456" spans="1:2" x14ac:dyDescent="0.25">
      <c r="A4456" s="49">
        <v>44531</v>
      </c>
      <c r="B4456" s="80"/>
    </row>
    <row r="4457" spans="1:2" x14ac:dyDescent="0.25">
      <c r="A4457" s="49">
        <v>44532</v>
      </c>
      <c r="B4457" s="80"/>
    </row>
    <row r="4458" spans="1:2" x14ac:dyDescent="0.25">
      <c r="A4458" s="49">
        <v>44533</v>
      </c>
      <c r="B4458" s="80"/>
    </row>
    <row r="4459" spans="1:2" x14ac:dyDescent="0.25">
      <c r="A4459" s="49">
        <v>44536</v>
      </c>
      <c r="B4459" s="80"/>
    </row>
    <row r="4460" spans="1:2" x14ac:dyDescent="0.25">
      <c r="A4460" s="49">
        <v>44537</v>
      </c>
      <c r="B4460" s="80"/>
    </row>
    <row r="4461" spans="1:2" x14ac:dyDescent="0.25">
      <c r="A4461" s="49">
        <v>44538</v>
      </c>
      <c r="B4461" s="80"/>
    </row>
    <row r="4462" spans="1:2" x14ac:dyDescent="0.25">
      <c r="A4462" s="49">
        <v>44539</v>
      </c>
      <c r="B4462" s="80"/>
    </row>
    <row r="4463" spans="1:2" x14ac:dyDescent="0.25">
      <c r="A4463" s="49">
        <v>44540</v>
      </c>
      <c r="B4463" s="80"/>
    </row>
    <row r="4464" spans="1:2" x14ac:dyDescent="0.25">
      <c r="A4464" s="49">
        <v>44543</v>
      </c>
      <c r="B4464" s="80"/>
    </row>
    <row r="4465" spans="1:2" x14ac:dyDescent="0.25">
      <c r="A4465" s="49">
        <v>44544</v>
      </c>
      <c r="B4465" s="80"/>
    </row>
    <row r="4466" spans="1:2" x14ac:dyDescent="0.25">
      <c r="A4466" s="49">
        <v>44545</v>
      </c>
      <c r="B4466" s="80"/>
    </row>
    <row r="4467" spans="1:2" x14ac:dyDescent="0.25">
      <c r="A4467" s="49">
        <v>44546</v>
      </c>
      <c r="B4467" s="80"/>
    </row>
    <row r="4468" spans="1:2" x14ac:dyDescent="0.25">
      <c r="A4468" s="49">
        <v>44547</v>
      </c>
      <c r="B4468" s="80"/>
    </row>
    <row r="4469" spans="1:2" x14ac:dyDescent="0.25">
      <c r="A4469" s="49">
        <v>44550</v>
      </c>
      <c r="B4469" s="80"/>
    </row>
    <row r="4470" spans="1:2" x14ac:dyDescent="0.25">
      <c r="A4470" s="49">
        <v>44551</v>
      </c>
      <c r="B4470" s="80"/>
    </row>
    <row r="4471" spans="1:2" x14ac:dyDescent="0.25">
      <c r="A4471" s="49">
        <v>44552</v>
      </c>
      <c r="B4471" s="80"/>
    </row>
    <row r="4472" spans="1:2" x14ac:dyDescent="0.25">
      <c r="A4472" s="49">
        <v>44553</v>
      </c>
      <c r="B4472" s="80"/>
    </row>
    <row r="4473" spans="1:2" x14ac:dyDescent="0.25">
      <c r="A4473" s="49">
        <v>44557</v>
      </c>
      <c r="B4473" s="80"/>
    </row>
    <row r="4474" spans="1:2" x14ac:dyDescent="0.25">
      <c r="A4474" s="49">
        <v>44558</v>
      </c>
      <c r="B4474" s="80"/>
    </row>
    <row r="4475" spans="1:2" x14ac:dyDescent="0.25">
      <c r="A4475" s="49">
        <v>44559</v>
      </c>
      <c r="B4475" s="80"/>
    </row>
    <row r="4476" spans="1:2" x14ac:dyDescent="0.25">
      <c r="A4476" s="49">
        <v>44560</v>
      </c>
      <c r="B4476" s="80"/>
    </row>
    <row r="4477" spans="1:2" x14ac:dyDescent="0.25">
      <c r="A4477" s="49">
        <v>44561</v>
      </c>
      <c r="B4477" s="80"/>
    </row>
    <row r="4478" spans="1:2" x14ac:dyDescent="0.25">
      <c r="A4478" s="49">
        <v>44564</v>
      </c>
      <c r="B4478" s="80"/>
    </row>
    <row r="4479" spans="1:2" x14ac:dyDescent="0.25">
      <c r="A4479" s="49">
        <v>44565</v>
      </c>
      <c r="B4479" s="80"/>
    </row>
    <row r="4480" spans="1:2" x14ac:dyDescent="0.25">
      <c r="A4480" s="49">
        <v>44566</v>
      </c>
      <c r="B4480" s="80"/>
    </row>
    <row r="4481" spans="1:2" x14ac:dyDescent="0.25">
      <c r="A4481" s="49">
        <v>44567</v>
      </c>
      <c r="B4481" s="80"/>
    </row>
    <row r="4482" spans="1:2" x14ac:dyDescent="0.25">
      <c r="A4482" s="49">
        <v>44568</v>
      </c>
      <c r="B4482" s="80"/>
    </row>
    <row r="4483" spans="1:2" x14ac:dyDescent="0.25">
      <c r="A4483" s="49">
        <v>44571</v>
      </c>
      <c r="B4483" s="80"/>
    </row>
    <row r="4484" spans="1:2" x14ac:dyDescent="0.25">
      <c r="A4484" s="49">
        <v>44572</v>
      </c>
      <c r="B4484" s="80"/>
    </row>
    <row r="4485" spans="1:2" x14ac:dyDescent="0.25">
      <c r="A4485" s="49">
        <v>44573</v>
      </c>
      <c r="B4485" s="80"/>
    </row>
    <row r="4486" spans="1:2" x14ac:dyDescent="0.25">
      <c r="A4486" s="49">
        <v>44574</v>
      </c>
      <c r="B4486" s="80"/>
    </row>
    <row r="4487" spans="1:2" x14ac:dyDescent="0.25">
      <c r="A4487" s="49">
        <v>44575</v>
      </c>
      <c r="B4487" s="80"/>
    </row>
    <row r="4488" spans="1:2" x14ac:dyDescent="0.25">
      <c r="A4488" s="49">
        <v>44579</v>
      </c>
      <c r="B4488" s="80"/>
    </row>
    <row r="4489" spans="1:2" x14ac:dyDescent="0.25">
      <c r="A4489" s="49">
        <v>44580</v>
      </c>
      <c r="B4489" s="80"/>
    </row>
    <row r="4490" spans="1:2" x14ac:dyDescent="0.25">
      <c r="A4490" s="49">
        <v>44581</v>
      </c>
      <c r="B4490" s="80"/>
    </row>
    <row r="4491" spans="1:2" x14ac:dyDescent="0.25">
      <c r="A4491" s="49">
        <v>44582</v>
      </c>
      <c r="B4491" s="80"/>
    </row>
    <row r="4492" spans="1:2" x14ac:dyDescent="0.25">
      <c r="A4492" s="49">
        <v>44585</v>
      </c>
      <c r="B4492" s="80"/>
    </row>
    <row r="4493" spans="1:2" x14ac:dyDescent="0.25">
      <c r="A4493" s="49">
        <v>44586</v>
      </c>
      <c r="B4493" s="80"/>
    </row>
    <row r="4494" spans="1:2" x14ac:dyDescent="0.25">
      <c r="A4494" s="49">
        <v>44587</v>
      </c>
      <c r="B4494" s="80"/>
    </row>
    <row r="4495" spans="1:2" x14ac:dyDescent="0.25">
      <c r="A4495" s="49">
        <v>44588</v>
      </c>
      <c r="B4495" s="80"/>
    </row>
    <row r="4496" spans="1:2" x14ac:dyDescent="0.25">
      <c r="A4496" s="49">
        <v>44589</v>
      </c>
      <c r="B4496" s="80"/>
    </row>
    <row r="4497" spans="1:2" x14ac:dyDescent="0.25">
      <c r="A4497" s="49">
        <v>44592</v>
      </c>
      <c r="B4497" s="80"/>
    </row>
    <row r="4498" spans="1:2" x14ac:dyDescent="0.25">
      <c r="A4498" s="49">
        <v>44593</v>
      </c>
      <c r="B4498" s="80"/>
    </row>
    <row r="4499" spans="1:2" x14ac:dyDescent="0.25">
      <c r="A4499" s="49">
        <v>44594</v>
      </c>
      <c r="B4499" s="80"/>
    </row>
    <row r="4500" spans="1:2" x14ac:dyDescent="0.25">
      <c r="A4500" s="49">
        <v>44595</v>
      </c>
      <c r="B4500" s="80"/>
    </row>
    <row r="4501" spans="1:2" x14ac:dyDescent="0.25">
      <c r="A4501" s="49">
        <v>44596</v>
      </c>
      <c r="B4501" s="80"/>
    </row>
    <row r="4502" spans="1:2" x14ac:dyDescent="0.25">
      <c r="A4502" s="50" t="s">
        <v>308</v>
      </c>
      <c r="B4502" s="80">
        <v>6944476.5302679986</v>
      </c>
    </row>
  </sheetData>
  <pageMargins left="0.7" right="0.7" top="0.75" bottom="0.75" header="0.3" footer="0.3"/>
  <pageSetup orientation="portrait" horizontalDpi="300" verticalDpi="300"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700-000000000000}">
  <sheetPr codeName="Sheet28"/>
  <dimension ref="A1:K39"/>
  <sheetViews>
    <sheetView workbookViewId="0">
      <selection activeCell="A4" sqref="A1:A65536"/>
    </sheetView>
  </sheetViews>
  <sheetFormatPr defaultRowHeight="15" x14ac:dyDescent="0.25"/>
  <sheetData>
    <row r="1" spans="1:11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</row>
    <row r="2" spans="1:11" x14ac:dyDescent="0.25">
      <c r="A2" s="1">
        <v>38219</v>
      </c>
      <c r="B2" t="s">
        <v>16</v>
      </c>
      <c r="C2">
        <v>0</v>
      </c>
      <c r="D2">
        <v>0</v>
      </c>
      <c r="E2">
        <v>0</v>
      </c>
      <c r="F2">
        <v>0</v>
      </c>
      <c r="G2">
        <v>0</v>
      </c>
      <c r="I2">
        <v>0</v>
      </c>
      <c r="J2">
        <v>0</v>
      </c>
      <c r="K2">
        <v>0</v>
      </c>
    </row>
    <row r="3" spans="1:11" x14ac:dyDescent="0.25">
      <c r="A3" s="1">
        <v>38222</v>
      </c>
      <c r="B3" t="s">
        <v>16</v>
      </c>
      <c r="C3">
        <v>191.2</v>
      </c>
      <c r="D3">
        <v>191.2</v>
      </c>
      <c r="E3">
        <v>186.9</v>
      </c>
      <c r="F3">
        <v>186.9</v>
      </c>
      <c r="G3">
        <v>187.7</v>
      </c>
      <c r="H3">
        <v>187.7</v>
      </c>
      <c r="I3">
        <v>71</v>
      </c>
      <c r="J3">
        <v>0</v>
      </c>
      <c r="K3">
        <v>71</v>
      </c>
    </row>
    <row r="4" spans="1:11" x14ac:dyDescent="0.25">
      <c r="A4" s="1">
        <v>38223</v>
      </c>
      <c r="B4" t="s">
        <v>16</v>
      </c>
      <c r="C4">
        <v>184.6</v>
      </c>
      <c r="D4">
        <v>185.9</v>
      </c>
      <c r="E4">
        <v>184</v>
      </c>
      <c r="F4">
        <v>185</v>
      </c>
      <c r="G4">
        <v>184.2</v>
      </c>
      <c r="H4">
        <v>-3.5</v>
      </c>
      <c r="I4">
        <v>60</v>
      </c>
      <c r="J4">
        <v>0</v>
      </c>
      <c r="K4">
        <v>131</v>
      </c>
    </row>
    <row r="5" spans="1:11" x14ac:dyDescent="0.25">
      <c r="A5" s="1">
        <v>38224</v>
      </c>
      <c r="B5" t="s">
        <v>16</v>
      </c>
      <c r="C5">
        <v>183.1</v>
      </c>
      <c r="D5">
        <v>183.1</v>
      </c>
      <c r="E5">
        <v>175.1</v>
      </c>
      <c r="F5">
        <v>175.1</v>
      </c>
      <c r="G5">
        <v>175.9</v>
      </c>
      <c r="H5">
        <v>-8.3000000000000007</v>
      </c>
      <c r="I5">
        <v>45</v>
      </c>
      <c r="J5">
        <v>0</v>
      </c>
      <c r="K5">
        <v>173</v>
      </c>
    </row>
    <row r="6" spans="1:11" x14ac:dyDescent="0.25">
      <c r="A6" s="1">
        <v>38225</v>
      </c>
      <c r="B6" t="s">
        <v>16</v>
      </c>
      <c r="C6">
        <v>176</v>
      </c>
      <c r="D6">
        <v>176</v>
      </c>
      <c r="E6">
        <v>174.8</v>
      </c>
      <c r="F6">
        <v>174.8</v>
      </c>
      <c r="G6">
        <v>175.9</v>
      </c>
      <c r="H6">
        <v>0</v>
      </c>
      <c r="I6">
        <v>15</v>
      </c>
      <c r="J6">
        <v>0</v>
      </c>
      <c r="K6">
        <v>188</v>
      </c>
    </row>
    <row r="7" spans="1:11" x14ac:dyDescent="0.25">
      <c r="A7" s="1">
        <v>38226</v>
      </c>
      <c r="B7" t="s">
        <v>16</v>
      </c>
      <c r="C7">
        <v>175</v>
      </c>
      <c r="D7">
        <v>175.4</v>
      </c>
      <c r="E7">
        <v>174</v>
      </c>
      <c r="F7">
        <v>175.4</v>
      </c>
      <c r="G7">
        <v>174.7</v>
      </c>
      <c r="H7">
        <v>-1.2</v>
      </c>
      <c r="I7">
        <v>13</v>
      </c>
      <c r="J7">
        <v>0</v>
      </c>
      <c r="K7">
        <v>192</v>
      </c>
    </row>
    <row r="8" spans="1:11" x14ac:dyDescent="0.25">
      <c r="A8" s="1">
        <v>38229</v>
      </c>
      <c r="B8" t="s">
        <v>16</v>
      </c>
      <c r="C8">
        <v>175</v>
      </c>
      <c r="D8">
        <v>176</v>
      </c>
      <c r="E8">
        <v>174.8</v>
      </c>
      <c r="F8">
        <v>176</v>
      </c>
      <c r="G8">
        <v>175.8</v>
      </c>
      <c r="H8">
        <v>1.1000000000000001</v>
      </c>
      <c r="I8">
        <v>19</v>
      </c>
      <c r="J8">
        <v>0</v>
      </c>
      <c r="K8">
        <v>194</v>
      </c>
    </row>
    <row r="9" spans="1:11" x14ac:dyDescent="0.25">
      <c r="A9" s="1">
        <v>38230</v>
      </c>
      <c r="B9" t="s">
        <v>16</v>
      </c>
      <c r="C9">
        <v>175.8</v>
      </c>
      <c r="D9">
        <v>178</v>
      </c>
      <c r="E9">
        <v>175.8</v>
      </c>
      <c r="F9">
        <v>176.7</v>
      </c>
      <c r="G9">
        <v>175.8</v>
      </c>
      <c r="H9">
        <v>0</v>
      </c>
      <c r="I9">
        <v>21</v>
      </c>
      <c r="J9">
        <v>0</v>
      </c>
      <c r="K9">
        <v>201</v>
      </c>
    </row>
    <row r="10" spans="1:11" x14ac:dyDescent="0.25">
      <c r="A10" s="1">
        <v>38231</v>
      </c>
      <c r="B10" t="s">
        <v>16</v>
      </c>
      <c r="C10">
        <v>174.5</v>
      </c>
      <c r="D10">
        <v>174.5</v>
      </c>
      <c r="E10">
        <v>173.4</v>
      </c>
      <c r="F10">
        <v>174</v>
      </c>
      <c r="G10">
        <v>173.3</v>
      </c>
      <c r="H10">
        <v>-2.5</v>
      </c>
      <c r="I10">
        <v>115</v>
      </c>
      <c r="J10">
        <v>0</v>
      </c>
      <c r="K10">
        <v>310</v>
      </c>
    </row>
    <row r="11" spans="1:11" x14ac:dyDescent="0.25">
      <c r="A11" s="1">
        <v>38232</v>
      </c>
      <c r="B11" t="s">
        <v>16</v>
      </c>
      <c r="C11">
        <v>171.7</v>
      </c>
      <c r="D11">
        <v>171.7</v>
      </c>
      <c r="E11">
        <v>166.2</v>
      </c>
      <c r="F11">
        <v>166.2</v>
      </c>
      <c r="G11">
        <v>166</v>
      </c>
      <c r="H11">
        <v>-7.3</v>
      </c>
      <c r="I11">
        <v>488</v>
      </c>
      <c r="J11">
        <v>0</v>
      </c>
      <c r="K11">
        <v>696</v>
      </c>
    </row>
    <row r="12" spans="1:11" x14ac:dyDescent="0.25">
      <c r="A12" s="1">
        <v>38233</v>
      </c>
      <c r="B12" t="s">
        <v>16</v>
      </c>
      <c r="C12">
        <v>167.8</v>
      </c>
      <c r="D12">
        <v>167.8</v>
      </c>
      <c r="E12">
        <v>165</v>
      </c>
      <c r="F12">
        <v>165.3</v>
      </c>
      <c r="G12">
        <v>165</v>
      </c>
      <c r="H12">
        <v>-1</v>
      </c>
      <c r="I12">
        <v>58</v>
      </c>
      <c r="J12">
        <v>0</v>
      </c>
      <c r="K12">
        <v>804</v>
      </c>
    </row>
    <row r="13" spans="1:11" x14ac:dyDescent="0.25">
      <c r="A13" s="1">
        <v>38237</v>
      </c>
      <c r="B13" t="s">
        <v>16</v>
      </c>
      <c r="C13">
        <v>164.1</v>
      </c>
      <c r="D13">
        <v>164.1</v>
      </c>
      <c r="E13">
        <v>162.5</v>
      </c>
      <c r="F13">
        <v>162.5</v>
      </c>
      <c r="G13">
        <v>161.5</v>
      </c>
      <c r="H13">
        <v>-3.5</v>
      </c>
      <c r="I13">
        <v>29</v>
      </c>
      <c r="J13">
        <v>0</v>
      </c>
      <c r="K13">
        <v>823</v>
      </c>
    </row>
    <row r="14" spans="1:11" x14ac:dyDescent="0.25">
      <c r="A14" s="1">
        <v>38238</v>
      </c>
      <c r="B14" t="s">
        <v>16</v>
      </c>
      <c r="C14">
        <v>162.9</v>
      </c>
      <c r="D14">
        <v>162.9</v>
      </c>
      <c r="E14">
        <v>161</v>
      </c>
      <c r="F14">
        <v>162.5</v>
      </c>
      <c r="G14">
        <v>161.69999999999999</v>
      </c>
      <c r="H14">
        <v>0.2</v>
      </c>
      <c r="I14">
        <v>24</v>
      </c>
      <c r="J14">
        <v>0</v>
      </c>
      <c r="K14">
        <v>825</v>
      </c>
    </row>
    <row r="15" spans="1:11" x14ac:dyDescent="0.25">
      <c r="A15" s="1">
        <v>38239</v>
      </c>
      <c r="B15" t="s">
        <v>16</v>
      </c>
      <c r="C15">
        <v>160.69999999999999</v>
      </c>
      <c r="D15">
        <v>162.4</v>
      </c>
      <c r="E15">
        <v>160.4</v>
      </c>
      <c r="F15">
        <v>160.5</v>
      </c>
      <c r="G15">
        <v>160.4</v>
      </c>
      <c r="H15">
        <v>-1.3</v>
      </c>
      <c r="I15">
        <v>486</v>
      </c>
      <c r="J15">
        <v>0</v>
      </c>
      <c r="K15">
        <v>1230</v>
      </c>
    </row>
    <row r="16" spans="1:11" x14ac:dyDescent="0.25">
      <c r="A16" s="1">
        <v>38240</v>
      </c>
      <c r="B16" t="s">
        <v>16</v>
      </c>
      <c r="C16">
        <v>160.4</v>
      </c>
      <c r="D16">
        <v>160.4</v>
      </c>
      <c r="E16">
        <v>158.1</v>
      </c>
      <c r="F16">
        <v>158.9</v>
      </c>
      <c r="G16">
        <v>158.5</v>
      </c>
      <c r="H16">
        <v>-1.9</v>
      </c>
      <c r="I16">
        <v>13</v>
      </c>
      <c r="J16">
        <v>0</v>
      </c>
      <c r="K16">
        <v>1072</v>
      </c>
    </row>
    <row r="17" spans="1:11" x14ac:dyDescent="0.25">
      <c r="A17" s="1">
        <v>38243</v>
      </c>
      <c r="B17" t="s">
        <v>16</v>
      </c>
      <c r="C17">
        <v>157</v>
      </c>
      <c r="D17">
        <v>158.80000000000001</v>
      </c>
      <c r="E17">
        <v>156.5</v>
      </c>
      <c r="F17">
        <v>156.5</v>
      </c>
      <c r="G17">
        <v>156</v>
      </c>
      <c r="H17">
        <v>-2.5</v>
      </c>
      <c r="I17">
        <v>177</v>
      </c>
      <c r="J17">
        <v>0</v>
      </c>
      <c r="K17">
        <v>1246</v>
      </c>
    </row>
    <row r="18" spans="1:11" x14ac:dyDescent="0.25">
      <c r="A18" s="1">
        <v>38244</v>
      </c>
      <c r="B18" t="s">
        <v>16</v>
      </c>
      <c r="C18">
        <v>156.9</v>
      </c>
      <c r="D18">
        <v>157.80000000000001</v>
      </c>
      <c r="E18">
        <v>151.1</v>
      </c>
      <c r="F18">
        <v>151.1</v>
      </c>
      <c r="G18">
        <v>152</v>
      </c>
      <c r="H18">
        <v>-4</v>
      </c>
      <c r="I18">
        <v>193</v>
      </c>
      <c r="J18">
        <v>0</v>
      </c>
      <c r="K18">
        <v>1338</v>
      </c>
    </row>
    <row r="19" spans="1:11" x14ac:dyDescent="0.25">
      <c r="A19" s="1">
        <v>38245</v>
      </c>
      <c r="B19" t="s">
        <v>16</v>
      </c>
      <c r="C19">
        <v>154</v>
      </c>
      <c r="D19">
        <v>155</v>
      </c>
      <c r="E19">
        <v>153.80000000000001</v>
      </c>
      <c r="F19">
        <v>155</v>
      </c>
      <c r="G19">
        <v>154.80000000000001</v>
      </c>
      <c r="H19">
        <v>2.8</v>
      </c>
      <c r="I19">
        <v>202</v>
      </c>
      <c r="J19">
        <v>0</v>
      </c>
      <c r="K19">
        <v>1445</v>
      </c>
    </row>
    <row r="20" spans="1:11" x14ac:dyDescent="0.25">
      <c r="A20" s="1">
        <v>38246</v>
      </c>
      <c r="B20" t="s">
        <v>16</v>
      </c>
      <c r="C20">
        <v>154</v>
      </c>
      <c r="D20">
        <v>156</v>
      </c>
      <c r="E20">
        <v>154</v>
      </c>
      <c r="F20">
        <v>154.5</v>
      </c>
      <c r="G20">
        <v>155.1</v>
      </c>
      <c r="H20">
        <v>0.3</v>
      </c>
      <c r="I20">
        <v>28</v>
      </c>
      <c r="J20">
        <v>0</v>
      </c>
      <c r="K20">
        <v>1445</v>
      </c>
    </row>
    <row r="21" spans="1:11" x14ac:dyDescent="0.25">
      <c r="A21" s="1">
        <v>38247</v>
      </c>
      <c r="B21" t="s">
        <v>16</v>
      </c>
      <c r="C21">
        <v>156</v>
      </c>
      <c r="D21">
        <v>156.4</v>
      </c>
      <c r="E21">
        <v>155</v>
      </c>
      <c r="F21">
        <v>155.1</v>
      </c>
      <c r="G21">
        <v>155.4</v>
      </c>
      <c r="H21">
        <v>0.3</v>
      </c>
      <c r="I21">
        <v>155</v>
      </c>
      <c r="J21">
        <v>0</v>
      </c>
      <c r="K21">
        <v>1540</v>
      </c>
    </row>
    <row r="22" spans="1:11" x14ac:dyDescent="0.25">
      <c r="A22" s="1">
        <v>38250</v>
      </c>
      <c r="B22" t="s">
        <v>16</v>
      </c>
      <c r="C22">
        <v>156.80000000000001</v>
      </c>
      <c r="D22">
        <v>156.9</v>
      </c>
      <c r="E22">
        <v>156.80000000000001</v>
      </c>
      <c r="F22">
        <v>156.9</v>
      </c>
      <c r="G22">
        <v>156.6</v>
      </c>
      <c r="H22">
        <v>1.2</v>
      </c>
      <c r="I22">
        <v>14</v>
      </c>
      <c r="J22">
        <v>0</v>
      </c>
      <c r="K22">
        <v>1546</v>
      </c>
    </row>
    <row r="23" spans="1:11" x14ac:dyDescent="0.25">
      <c r="A23" s="1">
        <v>38251</v>
      </c>
      <c r="B23" t="s">
        <v>16</v>
      </c>
      <c r="C23">
        <v>156.5</v>
      </c>
      <c r="D23">
        <v>156.6</v>
      </c>
      <c r="E23">
        <v>153.4</v>
      </c>
      <c r="F23">
        <v>153.4</v>
      </c>
      <c r="G23">
        <v>153.4</v>
      </c>
      <c r="H23">
        <v>-3.2</v>
      </c>
      <c r="I23">
        <v>118</v>
      </c>
      <c r="J23">
        <v>0</v>
      </c>
      <c r="K23">
        <v>1598</v>
      </c>
    </row>
    <row r="24" spans="1:11" x14ac:dyDescent="0.25">
      <c r="A24" s="1">
        <v>38252</v>
      </c>
      <c r="B24" t="s">
        <v>16</v>
      </c>
      <c r="C24">
        <v>155.9</v>
      </c>
      <c r="D24">
        <v>156</v>
      </c>
      <c r="E24">
        <v>155.4</v>
      </c>
      <c r="F24">
        <v>155.9</v>
      </c>
      <c r="G24">
        <v>156</v>
      </c>
      <c r="H24">
        <v>2.6</v>
      </c>
      <c r="I24">
        <v>91</v>
      </c>
      <c r="J24">
        <v>0</v>
      </c>
      <c r="K24">
        <v>1670</v>
      </c>
    </row>
    <row r="25" spans="1:11" x14ac:dyDescent="0.25">
      <c r="A25" s="1">
        <v>38253</v>
      </c>
      <c r="B25" t="s">
        <v>16</v>
      </c>
      <c r="C25">
        <v>156.5</v>
      </c>
      <c r="D25">
        <v>156.5</v>
      </c>
      <c r="E25">
        <v>154.9</v>
      </c>
      <c r="F25">
        <v>156.4</v>
      </c>
      <c r="G25">
        <v>156.1</v>
      </c>
      <c r="H25">
        <v>0.1</v>
      </c>
      <c r="I25">
        <v>96</v>
      </c>
      <c r="J25">
        <v>0</v>
      </c>
      <c r="K25">
        <v>1783</v>
      </c>
    </row>
    <row r="26" spans="1:11" x14ac:dyDescent="0.25">
      <c r="A26" s="1">
        <v>38254</v>
      </c>
      <c r="B26" t="s">
        <v>16</v>
      </c>
      <c r="C26">
        <v>155</v>
      </c>
      <c r="D26">
        <v>155</v>
      </c>
      <c r="E26">
        <v>153.5</v>
      </c>
      <c r="F26">
        <v>154</v>
      </c>
      <c r="G26">
        <v>153.5</v>
      </c>
      <c r="H26">
        <v>-2.6</v>
      </c>
      <c r="I26">
        <v>15</v>
      </c>
      <c r="J26">
        <v>0</v>
      </c>
      <c r="K26">
        <v>1743</v>
      </c>
    </row>
    <row r="27" spans="1:11" x14ac:dyDescent="0.25">
      <c r="A27" s="1">
        <v>38257</v>
      </c>
      <c r="B27" t="s">
        <v>16</v>
      </c>
      <c r="C27">
        <v>155.5</v>
      </c>
      <c r="D27">
        <v>156.4</v>
      </c>
      <c r="E27">
        <v>154.80000000000001</v>
      </c>
      <c r="F27">
        <v>154.80000000000001</v>
      </c>
      <c r="G27">
        <v>155.19999999999999</v>
      </c>
      <c r="H27">
        <v>1.7</v>
      </c>
      <c r="I27">
        <v>16</v>
      </c>
      <c r="J27">
        <v>0</v>
      </c>
      <c r="K27">
        <v>1747</v>
      </c>
    </row>
    <row r="28" spans="1:11" x14ac:dyDescent="0.25">
      <c r="A28" s="1">
        <v>38258</v>
      </c>
      <c r="B28" t="s">
        <v>16</v>
      </c>
      <c r="C28">
        <v>155</v>
      </c>
      <c r="D28">
        <v>155</v>
      </c>
      <c r="E28">
        <v>149.1</v>
      </c>
      <c r="F28">
        <v>149.30000000000001</v>
      </c>
      <c r="G28">
        <v>149.5</v>
      </c>
      <c r="H28">
        <v>-5.7</v>
      </c>
      <c r="I28">
        <v>27</v>
      </c>
      <c r="J28">
        <v>0</v>
      </c>
      <c r="K28">
        <v>1746</v>
      </c>
    </row>
    <row r="29" spans="1:11" x14ac:dyDescent="0.25">
      <c r="A29" s="1">
        <v>38259</v>
      </c>
      <c r="B29" t="s">
        <v>16</v>
      </c>
      <c r="C29">
        <v>150.30000000000001</v>
      </c>
      <c r="D29">
        <v>150.30000000000001</v>
      </c>
      <c r="E29">
        <v>143.19999999999999</v>
      </c>
      <c r="F29">
        <v>143.5</v>
      </c>
      <c r="G29">
        <v>143.5</v>
      </c>
      <c r="H29">
        <v>-6</v>
      </c>
      <c r="I29">
        <v>62</v>
      </c>
      <c r="J29">
        <v>0</v>
      </c>
      <c r="K29">
        <v>1780</v>
      </c>
    </row>
    <row r="30" spans="1:11" x14ac:dyDescent="0.25">
      <c r="A30" s="1">
        <v>38260</v>
      </c>
      <c r="B30" t="s">
        <v>16</v>
      </c>
      <c r="C30">
        <v>144.6</v>
      </c>
      <c r="D30">
        <v>145</v>
      </c>
      <c r="E30">
        <v>142</v>
      </c>
      <c r="F30">
        <v>142.80000000000001</v>
      </c>
      <c r="G30">
        <v>142.30000000000001</v>
      </c>
      <c r="H30">
        <v>-1.2</v>
      </c>
      <c r="I30">
        <v>147</v>
      </c>
      <c r="J30">
        <v>0</v>
      </c>
      <c r="K30">
        <v>1831</v>
      </c>
    </row>
    <row r="31" spans="1:11" x14ac:dyDescent="0.25">
      <c r="A31" s="1">
        <v>38261</v>
      </c>
      <c r="B31" t="s">
        <v>16</v>
      </c>
      <c r="C31">
        <v>139.19999999999999</v>
      </c>
      <c r="D31">
        <v>139.19999999999999</v>
      </c>
      <c r="E31">
        <v>135.4</v>
      </c>
      <c r="F31">
        <v>136</v>
      </c>
      <c r="G31">
        <v>135.69999999999999</v>
      </c>
      <c r="H31">
        <v>-6.6</v>
      </c>
      <c r="I31">
        <v>321</v>
      </c>
      <c r="J31">
        <v>0</v>
      </c>
      <c r="K31">
        <v>1878</v>
      </c>
    </row>
    <row r="32" spans="1:11" x14ac:dyDescent="0.25">
      <c r="A32" s="1">
        <v>38264</v>
      </c>
      <c r="B32" t="s">
        <v>16</v>
      </c>
      <c r="C32">
        <v>133.30000000000001</v>
      </c>
      <c r="D32">
        <v>138</v>
      </c>
      <c r="E32">
        <v>133</v>
      </c>
      <c r="F32">
        <v>138</v>
      </c>
      <c r="G32">
        <v>138.19999999999999</v>
      </c>
      <c r="H32">
        <v>2.5</v>
      </c>
      <c r="I32">
        <v>41</v>
      </c>
      <c r="J32">
        <v>0</v>
      </c>
      <c r="K32">
        <v>1875</v>
      </c>
    </row>
    <row r="33" spans="1:11" x14ac:dyDescent="0.25">
      <c r="A33" s="1">
        <v>38265</v>
      </c>
      <c r="B33" t="s">
        <v>16</v>
      </c>
      <c r="C33">
        <v>138</v>
      </c>
      <c r="D33">
        <v>141.30000000000001</v>
      </c>
      <c r="E33">
        <v>138</v>
      </c>
      <c r="F33">
        <v>139</v>
      </c>
      <c r="G33">
        <v>138.69999999999999</v>
      </c>
      <c r="H33">
        <v>0.5</v>
      </c>
      <c r="I33">
        <v>77</v>
      </c>
      <c r="J33">
        <v>0</v>
      </c>
      <c r="K33">
        <v>1914</v>
      </c>
    </row>
    <row r="34" spans="1:11" x14ac:dyDescent="0.25">
      <c r="A34" s="1">
        <v>38266</v>
      </c>
      <c r="B34" t="s">
        <v>16</v>
      </c>
      <c r="C34">
        <v>139.5</v>
      </c>
      <c r="D34">
        <v>139.80000000000001</v>
      </c>
      <c r="E34">
        <v>136</v>
      </c>
      <c r="F34">
        <v>136</v>
      </c>
      <c r="G34">
        <v>135.5</v>
      </c>
      <c r="H34">
        <v>-3.2</v>
      </c>
      <c r="I34">
        <v>19</v>
      </c>
      <c r="J34">
        <v>0</v>
      </c>
      <c r="K34">
        <v>1915</v>
      </c>
    </row>
    <row r="35" spans="1:11" x14ac:dyDescent="0.25">
      <c r="A35" s="1">
        <v>38267</v>
      </c>
      <c r="B35" t="s">
        <v>16</v>
      </c>
      <c r="C35">
        <v>137</v>
      </c>
      <c r="D35">
        <v>141.5</v>
      </c>
      <c r="E35">
        <v>137</v>
      </c>
      <c r="F35">
        <v>141.19999999999999</v>
      </c>
      <c r="G35">
        <v>141.5</v>
      </c>
      <c r="H35">
        <v>6</v>
      </c>
      <c r="I35">
        <v>42</v>
      </c>
      <c r="J35">
        <v>0</v>
      </c>
      <c r="K35">
        <v>1904</v>
      </c>
    </row>
    <row r="36" spans="1:11" x14ac:dyDescent="0.25">
      <c r="A36" s="1">
        <v>38268</v>
      </c>
      <c r="B36" t="s">
        <v>16</v>
      </c>
      <c r="C36">
        <v>143.4</v>
      </c>
      <c r="D36">
        <v>149.9</v>
      </c>
      <c r="E36">
        <v>139.9</v>
      </c>
      <c r="F36">
        <v>147.4</v>
      </c>
      <c r="G36">
        <v>147.30000000000001</v>
      </c>
      <c r="H36">
        <v>5.8</v>
      </c>
      <c r="I36">
        <v>514</v>
      </c>
      <c r="J36">
        <v>0</v>
      </c>
      <c r="K36">
        <v>2050</v>
      </c>
    </row>
    <row r="37" spans="1:11" x14ac:dyDescent="0.25">
      <c r="A37" s="1">
        <v>38271</v>
      </c>
      <c r="B37" t="s">
        <v>16</v>
      </c>
      <c r="C37">
        <v>146.69999999999999</v>
      </c>
      <c r="D37">
        <v>149.9</v>
      </c>
      <c r="E37">
        <v>146.69999999999999</v>
      </c>
      <c r="F37">
        <v>148.69999999999999</v>
      </c>
      <c r="G37">
        <v>148.1</v>
      </c>
      <c r="H37">
        <v>0.8</v>
      </c>
      <c r="I37">
        <v>392</v>
      </c>
      <c r="J37">
        <v>0</v>
      </c>
      <c r="K37">
        <v>2036</v>
      </c>
    </row>
    <row r="38" spans="1:11" x14ac:dyDescent="0.25">
      <c r="A38" s="1">
        <v>38272</v>
      </c>
      <c r="B38" t="s">
        <v>16</v>
      </c>
      <c r="C38">
        <v>151.30000000000001</v>
      </c>
      <c r="D38">
        <v>155</v>
      </c>
      <c r="E38">
        <v>149.5</v>
      </c>
      <c r="F38">
        <v>150</v>
      </c>
      <c r="G38">
        <v>150.19999999999999</v>
      </c>
      <c r="H38">
        <v>2.1</v>
      </c>
      <c r="I38">
        <v>522</v>
      </c>
      <c r="J38">
        <v>0</v>
      </c>
      <c r="K38">
        <v>1840</v>
      </c>
    </row>
    <row r="39" spans="1:11" x14ac:dyDescent="0.25">
      <c r="A39" s="1">
        <v>38273</v>
      </c>
      <c r="B39" t="s">
        <v>16</v>
      </c>
      <c r="C39">
        <v>0</v>
      </c>
      <c r="D39">
        <v>0</v>
      </c>
      <c r="E39">
        <v>0</v>
      </c>
      <c r="F39">
        <v>0</v>
      </c>
      <c r="G39">
        <v>131.57</v>
      </c>
      <c r="H39">
        <v>-18.63</v>
      </c>
      <c r="I39">
        <v>0</v>
      </c>
      <c r="J39">
        <v>0</v>
      </c>
      <c r="K39">
        <v>1812</v>
      </c>
    </row>
  </sheetData>
  <phoneticPr fontId="3" type="noConversion"/>
  <pageMargins left="0.75" right="0.75" top="1" bottom="1" header="0.5" footer="0.5"/>
  <pageSetup orientation="portrait" horizontalDpi="300" verticalDpi="300" r:id="rId1"/>
  <headerFooter alignWithMargins="0"/>
</worksheet>
</file>

<file path=xl/worksheets/sheet20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8A4480-F29B-4F49-A4B8-ED6038D45278}">
  <sheetPr codeName="Sheet209"/>
  <dimension ref="A1:K188"/>
  <sheetViews>
    <sheetView topLeftCell="A160" workbookViewId="0">
      <selection activeCell="A151" sqref="A1:A1048576"/>
    </sheetView>
  </sheetViews>
  <sheetFormatPr defaultRowHeight="15" x14ac:dyDescent="0.25"/>
  <cols>
    <col min="1" max="1" width="13.7109375" style="1" customWidth="1"/>
  </cols>
  <sheetData>
    <row r="1" spans="1:11" x14ac:dyDescent="0.25">
      <c r="A1" s="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</row>
    <row r="2" spans="1:11" x14ac:dyDescent="0.25">
      <c r="A2" s="1">
        <v>43487</v>
      </c>
      <c r="B2" t="s">
        <v>627</v>
      </c>
      <c r="C2">
        <v>0</v>
      </c>
      <c r="D2">
        <v>0</v>
      </c>
      <c r="E2">
        <v>0</v>
      </c>
      <c r="F2">
        <v>0</v>
      </c>
      <c r="G2">
        <v>19.675000000000001</v>
      </c>
      <c r="H2">
        <v>0</v>
      </c>
      <c r="I2">
        <v>0</v>
      </c>
      <c r="J2">
        <v>0</v>
      </c>
      <c r="K2">
        <v>0</v>
      </c>
    </row>
    <row r="3" spans="1:11" x14ac:dyDescent="0.25">
      <c r="A3" s="1">
        <v>43488</v>
      </c>
      <c r="B3" t="s">
        <v>627</v>
      </c>
      <c r="C3">
        <v>0</v>
      </c>
      <c r="D3">
        <v>0</v>
      </c>
      <c r="E3">
        <v>0</v>
      </c>
      <c r="F3">
        <v>0</v>
      </c>
      <c r="G3">
        <v>19.625</v>
      </c>
      <c r="H3">
        <v>-0.05</v>
      </c>
      <c r="I3">
        <v>0</v>
      </c>
      <c r="J3">
        <v>0</v>
      </c>
      <c r="K3">
        <v>0</v>
      </c>
    </row>
    <row r="4" spans="1:11" x14ac:dyDescent="0.25">
      <c r="A4" s="1">
        <v>43489</v>
      </c>
      <c r="B4" t="s">
        <v>627</v>
      </c>
      <c r="C4">
        <v>0</v>
      </c>
      <c r="D4">
        <v>0</v>
      </c>
      <c r="E4">
        <v>0</v>
      </c>
      <c r="F4">
        <v>0</v>
      </c>
      <c r="G4">
        <v>19.45</v>
      </c>
      <c r="H4">
        <v>-0.17499999999999999</v>
      </c>
      <c r="I4">
        <v>0</v>
      </c>
      <c r="J4">
        <v>0</v>
      </c>
      <c r="K4">
        <v>0</v>
      </c>
    </row>
    <row r="5" spans="1:11" x14ac:dyDescent="0.25">
      <c r="A5" s="1">
        <v>43490</v>
      </c>
      <c r="B5" t="s">
        <v>627</v>
      </c>
      <c r="C5">
        <v>0</v>
      </c>
      <c r="D5">
        <v>18.45</v>
      </c>
      <c r="E5">
        <v>21.8</v>
      </c>
      <c r="F5">
        <v>0</v>
      </c>
      <c r="G5">
        <v>20.125</v>
      </c>
      <c r="H5">
        <v>0.67500000000000004</v>
      </c>
      <c r="I5">
        <v>0</v>
      </c>
      <c r="J5">
        <v>0</v>
      </c>
      <c r="K5">
        <v>0</v>
      </c>
    </row>
    <row r="6" spans="1:11" x14ac:dyDescent="0.25">
      <c r="A6" s="1">
        <v>43493</v>
      </c>
      <c r="B6" t="s">
        <v>627</v>
      </c>
      <c r="C6">
        <v>0</v>
      </c>
      <c r="D6">
        <v>16.05</v>
      </c>
      <c r="E6">
        <v>22.95</v>
      </c>
      <c r="F6">
        <v>0</v>
      </c>
      <c r="G6">
        <v>19.5</v>
      </c>
      <c r="H6">
        <v>-0.625</v>
      </c>
      <c r="I6">
        <v>0</v>
      </c>
      <c r="J6">
        <v>0</v>
      </c>
      <c r="K6">
        <v>0</v>
      </c>
    </row>
    <row r="7" spans="1:11" x14ac:dyDescent="0.25">
      <c r="A7" s="1">
        <v>43494</v>
      </c>
      <c r="B7" t="s">
        <v>627</v>
      </c>
      <c r="C7">
        <v>0</v>
      </c>
      <c r="D7">
        <v>18.850000000000001</v>
      </c>
      <c r="E7">
        <v>20</v>
      </c>
      <c r="F7">
        <v>0</v>
      </c>
      <c r="G7">
        <v>19.024999999999999</v>
      </c>
      <c r="H7">
        <v>-0.47499999999999998</v>
      </c>
      <c r="I7">
        <v>0</v>
      </c>
      <c r="J7">
        <v>0</v>
      </c>
      <c r="K7">
        <v>0</v>
      </c>
    </row>
    <row r="8" spans="1:11" x14ac:dyDescent="0.25">
      <c r="A8" s="1">
        <v>43495</v>
      </c>
      <c r="B8" t="s">
        <v>627</v>
      </c>
      <c r="C8">
        <v>0</v>
      </c>
      <c r="D8">
        <v>18.350000000000001</v>
      </c>
      <c r="E8">
        <v>19.7</v>
      </c>
      <c r="F8">
        <v>0</v>
      </c>
      <c r="G8">
        <v>19.074999999999999</v>
      </c>
      <c r="H8">
        <v>0.05</v>
      </c>
      <c r="I8">
        <v>0</v>
      </c>
      <c r="J8">
        <v>0</v>
      </c>
      <c r="K8">
        <v>0</v>
      </c>
    </row>
    <row r="9" spans="1:11" x14ac:dyDescent="0.25">
      <c r="A9" s="1">
        <v>43496</v>
      </c>
      <c r="B9" t="s">
        <v>627</v>
      </c>
      <c r="C9">
        <v>0</v>
      </c>
      <c r="D9">
        <v>16.8</v>
      </c>
      <c r="E9">
        <v>19.05</v>
      </c>
      <c r="F9">
        <v>0</v>
      </c>
      <c r="G9">
        <v>17.425000000000001</v>
      </c>
      <c r="H9">
        <v>-1.65</v>
      </c>
      <c r="I9">
        <v>0</v>
      </c>
      <c r="J9">
        <v>0</v>
      </c>
      <c r="K9">
        <v>0</v>
      </c>
    </row>
    <row r="10" spans="1:11" x14ac:dyDescent="0.25">
      <c r="A10" s="1">
        <v>43497</v>
      </c>
      <c r="B10" t="s">
        <v>627</v>
      </c>
      <c r="C10">
        <v>0</v>
      </c>
      <c r="D10">
        <v>18.850000000000001</v>
      </c>
      <c r="E10">
        <v>18.850000000000001</v>
      </c>
      <c r="F10">
        <v>0</v>
      </c>
      <c r="G10">
        <v>18.875</v>
      </c>
      <c r="H10">
        <v>1.45</v>
      </c>
      <c r="I10">
        <v>0</v>
      </c>
      <c r="J10">
        <v>0</v>
      </c>
      <c r="K10">
        <v>0</v>
      </c>
    </row>
    <row r="11" spans="1:11" x14ac:dyDescent="0.25">
      <c r="A11" s="1">
        <v>43500</v>
      </c>
      <c r="B11" t="s">
        <v>627</v>
      </c>
      <c r="C11">
        <v>18.79</v>
      </c>
      <c r="D11">
        <v>18.8</v>
      </c>
      <c r="E11">
        <v>18.54</v>
      </c>
      <c r="F11">
        <v>18.59</v>
      </c>
      <c r="G11">
        <v>18.600000000000001</v>
      </c>
      <c r="H11">
        <v>-0.27500000000000002</v>
      </c>
      <c r="I11">
        <v>84</v>
      </c>
      <c r="J11">
        <v>0</v>
      </c>
      <c r="K11">
        <v>72</v>
      </c>
    </row>
    <row r="12" spans="1:11" x14ac:dyDescent="0.25">
      <c r="A12" s="1">
        <v>43501</v>
      </c>
      <c r="B12" t="s">
        <v>627</v>
      </c>
      <c r="C12">
        <v>18.399999999999999</v>
      </c>
      <c r="D12">
        <v>18.55</v>
      </c>
      <c r="E12">
        <v>18.170000000000002</v>
      </c>
      <c r="F12">
        <v>18.32</v>
      </c>
      <c r="G12">
        <v>18.350000000000001</v>
      </c>
      <c r="H12">
        <v>-0.25</v>
      </c>
      <c r="I12">
        <v>264</v>
      </c>
      <c r="J12">
        <v>0</v>
      </c>
      <c r="K12">
        <v>275</v>
      </c>
    </row>
    <row r="13" spans="1:11" x14ac:dyDescent="0.25">
      <c r="A13" s="1">
        <v>43502</v>
      </c>
      <c r="B13" t="s">
        <v>627</v>
      </c>
      <c r="C13">
        <v>18.350000000000001</v>
      </c>
      <c r="D13">
        <v>18.36</v>
      </c>
      <c r="E13">
        <v>18.16</v>
      </c>
      <c r="F13">
        <v>18.170000000000002</v>
      </c>
      <c r="G13">
        <v>18.175000000000001</v>
      </c>
      <c r="H13">
        <v>-0.17499999999999999</v>
      </c>
      <c r="I13">
        <v>221</v>
      </c>
      <c r="J13">
        <v>0</v>
      </c>
      <c r="K13">
        <v>395</v>
      </c>
    </row>
    <row r="14" spans="1:11" x14ac:dyDescent="0.25">
      <c r="A14" s="1">
        <v>43503</v>
      </c>
      <c r="B14" t="s">
        <v>627</v>
      </c>
      <c r="C14">
        <v>18.48</v>
      </c>
      <c r="D14">
        <v>18.66</v>
      </c>
      <c r="E14">
        <v>18.2</v>
      </c>
      <c r="F14">
        <v>18.45</v>
      </c>
      <c r="G14">
        <v>18.475000000000001</v>
      </c>
      <c r="H14">
        <v>0.3</v>
      </c>
      <c r="I14">
        <v>528</v>
      </c>
      <c r="J14">
        <v>0</v>
      </c>
      <c r="K14">
        <v>780</v>
      </c>
    </row>
    <row r="15" spans="1:11" x14ac:dyDescent="0.25">
      <c r="A15" s="1">
        <v>43504</v>
      </c>
      <c r="B15" t="s">
        <v>627</v>
      </c>
      <c r="C15">
        <v>18.59</v>
      </c>
      <c r="D15">
        <v>18.7</v>
      </c>
      <c r="E15">
        <v>18.32</v>
      </c>
      <c r="F15">
        <v>18.38</v>
      </c>
      <c r="G15">
        <v>18.399999999999999</v>
      </c>
      <c r="H15">
        <v>-7.4999999999999997E-2</v>
      </c>
      <c r="I15">
        <v>425</v>
      </c>
      <c r="J15">
        <v>0</v>
      </c>
      <c r="K15">
        <v>852</v>
      </c>
    </row>
    <row r="16" spans="1:11" x14ac:dyDescent="0.25">
      <c r="A16" s="1">
        <v>43507</v>
      </c>
      <c r="B16" t="s">
        <v>627</v>
      </c>
      <c r="C16">
        <v>18.350000000000001</v>
      </c>
      <c r="D16">
        <v>18.5</v>
      </c>
      <c r="E16">
        <v>18.27</v>
      </c>
      <c r="F16">
        <v>18.399999999999999</v>
      </c>
      <c r="G16">
        <v>18.425000000000001</v>
      </c>
      <c r="H16">
        <v>2.5000000000000001E-2</v>
      </c>
      <c r="I16">
        <v>758</v>
      </c>
      <c r="J16">
        <v>0</v>
      </c>
      <c r="K16">
        <v>1415</v>
      </c>
    </row>
    <row r="17" spans="1:11" x14ac:dyDescent="0.25">
      <c r="A17" s="1">
        <v>43508</v>
      </c>
      <c r="B17" t="s">
        <v>627</v>
      </c>
      <c r="C17">
        <v>18.12</v>
      </c>
      <c r="D17">
        <v>18.399999999999999</v>
      </c>
      <c r="E17">
        <v>18.100000000000001</v>
      </c>
      <c r="F17">
        <v>18.329999999999998</v>
      </c>
      <c r="G17">
        <v>18.324999999999999</v>
      </c>
      <c r="H17">
        <v>-0.1</v>
      </c>
      <c r="I17">
        <v>1371</v>
      </c>
      <c r="J17">
        <v>0</v>
      </c>
      <c r="K17">
        <v>2189</v>
      </c>
    </row>
    <row r="18" spans="1:11" x14ac:dyDescent="0.25">
      <c r="A18" s="1">
        <v>43509</v>
      </c>
      <c r="B18" t="s">
        <v>627</v>
      </c>
      <c r="C18">
        <v>18.260000000000002</v>
      </c>
      <c r="D18">
        <v>18.3</v>
      </c>
      <c r="E18">
        <v>18.11</v>
      </c>
      <c r="F18">
        <v>18.21</v>
      </c>
      <c r="G18">
        <v>18.225000000000001</v>
      </c>
      <c r="H18">
        <v>-0.1</v>
      </c>
      <c r="I18">
        <v>974</v>
      </c>
      <c r="J18">
        <v>0</v>
      </c>
      <c r="K18">
        <v>2653</v>
      </c>
    </row>
    <row r="19" spans="1:11" x14ac:dyDescent="0.25">
      <c r="A19" s="1">
        <v>43510</v>
      </c>
      <c r="B19" t="s">
        <v>627</v>
      </c>
      <c r="C19">
        <v>18.2</v>
      </c>
      <c r="D19">
        <v>18.36</v>
      </c>
      <c r="E19">
        <v>18.13</v>
      </c>
      <c r="F19">
        <v>18.309999999999999</v>
      </c>
      <c r="G19">
        <v>18.324999999999999</v>
      </c>
      <c r="H19">
        <v>0.1</v>
      </c>
      <c r="I19">
        <v>311</v>
      </c>
      <c r="J19">
        <v>0</v>
      </c>
      <c r="K19">
        <v>2705</v>
      </c>
    </row>
    <row r="20" spans="1:11" x14ac:dyDescent="0.25">
      <c r="A20" s="1">
        <v>43511</v>
      </c>
      <c r="B20" t="s">
        <v>627</v>
      </c>
      <c r="C20">
        <v>18.350000000000001</v>
      </c>
      <c r="D20">
        <v>18.5</v>
      </c>
      <c r="E20">
        <v>18.100000000000001</v>
      </c>
      <c r="F20">
        <v>18.11</v>
      </c>
      <c r="G20">
        <v>18.125</v>
      </c>
      <c r="H20">
        <v>-0.2</v>
      </c>
      <c r="I20">
        <v>712</v>
      </c>
      <c r="J20">
        <v>0</v>
      </c>
      <c r="K20">
        <v>3006</v>
      </c>
    </row>
    <row r="21" spans="1:11" x14ac:dyDescent="0.25">
      <c r="A21" s="1">
        <v>43515</v>
      </c>
      <c r="B21" t="s">
        <v>627</v>
      </c>
      <c r="C21">
        <v>18.05</v>
      </c>
      <c r="D21">
        <v>18.14</v>
      </c>
      <c r="E21">
        <v>17.91</v>
      </c>
      <c r="F21">
        <v>18.059999999999999</v>
      </c>
      <c r="G21">
        <v>18.074999999999999</v>
      </c>
      <c r="H21">
        <v>-0.05</v>
      </c>
      <c r="I21">
        <v>841</v>
      </c>
      <c r="J21">
        <v>0</v>
      </c>
      <c r="K21">
        <v>3429</v>
      </c>
    </row>
    <row r="22" spans="1:11" x14ac:dyDescent="0.25">
      <c r="A22" s="1">
        <v>43516</v>
      </c>
      <c r="B22" t="s">
        <v>627</v>
      </c>
      <c r="C22">
        <v>18.149999999999999</v>
      </c>
      <c r="D22">
        <v>18.149999999999999</v>
      </c>
      <c r="E22">
        <v>17.850000000000001</v>
      </c>
      <c r="F22">
        <v>17.899999999999999</v>
      </c>
      <c r="G22">
        <v>17.899999999999999</v>
      </c>
      <c r="H22">
        <v>-0.17499999999999999</v>
      </c>
      <c r="I22">
        <v>1660</v>
      </c>
      <c r="J22">
        <v>0</v>
      </c>
      <c r="K22">
        <v>4803</v>
      </c>
    </row>
    <row r="23" spans="1:11" x14ac:dyDescent="0.25">
      <c r="A23" s="1">
        <v>43517</v>
      </c>
      <c r="B23" t="s">
        <v>627</v>
      </c>
      <c r="C23">
        <v>17.86</v>
      </c>
      <c r="D23">
        <v>18.05</v>
      </c>
      <c r="E23">
        <v>17.73</v>
      </c>
      <c r="F23">
        <v>17.850000000000001</v>
      </c>
      <c r="G23">
        <v>17.899999999999999</v>
      </c>
      <c r="H23">
        <v>0</v>
      </c>
      <c r="I23">
        <v>579</v>
      </c>
      <c r="J23">
        <v>0</v>
      </c>
      <c r="K23">
        <v>5258</v>
      </c>
    </row>
    <row r="24" spans="1:11" x14ac:dyDescent="0.25">
      <c r="A24" s="1">
        <v>43518</v>
      </c>
      <c r="B24" t="s">
        <v>627</v>
      </c>
      <c r="C24">
        <v>17.899999999999999</v>
      </c>
      <c r="D24">
        <v>17.91</v>
      </c>
      <c r="E24">
        <v>17.420000000000002</v>
      </c>
      <c r="F24">
        <v>17.5</v>
      </c>
      <c r="G24">
        <v>17.5</v>
      </c>
      <c r="H24">
        <v>-0.4</v>
      </c>
      <c r="I24">
        <v>472</v>
      </c>
      <c r="J24">
        <v>0</v>
      </c>
      <c r="K24">
        <v>5346</v>
      </c>
    </row>
    <row r="25" spans="1:11" x14ac:dyDescent="0.25">
      <c r="A25" s="1">
        <v>43521</v>
      </c>
      <c r="B25" t="s">
        <v>627</v>
      </c>
      <c r="C25">
        <v>17.45</v>
      </c>
      <c r="D25">
        <v>17.5</v>
      </c>
      <c r="E25">
        <v>17.29</v>
      </c>
      <c r="F25">
        <v>17.45</v>
      </c>
      <c r="G25">
        <v>17.45</v>
      </c>
      <c r="H25">
        <v>-0.05</v>
      </c>
      <c r="I25">
        <v>611</v>
      </c>
      <c r="J25">
        <v>0</v>
      </c>
      <c r="K25">
        <v>5573</v>
      </c>
    </row>
    <row r="26" spans="1:11" x14ac:dyDescent="0.25">
      <c r="A26" s="1">
        <v>43522</v>
      </c>
      <c r="B26" t="s">
        <v>627</v>
      </c>
      <c r="C26">
        <v>17.55</v>
      </c>
      <c r="D26">
        <v>17.600000000000001</v>
      </c>
      <c r="E26">
        <v>17.38</v>
      </c>
      <c r="F26">
        <v>17.55</v>
      </c>
      <c r="G26">
        <v>17.55</v>
      </c>
      <c r="H26">
        <v>0.1</v>
      </c>
      <c r="I26">
        <v>715</v>
      </c>
      <c r="J26">
        <v>0</v>
      </c>
      <c r="K26">
        <v>5618</v>
      </c>
    </row>
    <row r="27" spans="1:11" x14ac:dyDescent="0.25">
      <c r="A27" s="1">
        <v>43523</v>
      </c>
      <c r="B27" t="s">
        <v>627</v>
      </c>
      <c r="C27">
        <v>17.55</v>
      </c>
      <c r="D27">
        <v>17.7</v>
      </c>
      <c r="E27">
        <v>17.2</v>
      </c>
      <c r="F27">
        <v>17.309999999999999</v>
      </c>
      <c r="G27">
        <v>17.3</v>
      </c>
      <c r="H27">
        <v>-0.25</v>
      </c>
      <c r="I27">
        <v>1119</v>
      </c>
      <c r="J27">
        <v>0</v>
      </c>
      <c r="K27">
        <v>5143</v>
      </c>
    </row>
    <row r="28" spans="1:11" x14ac:dyDescent="0.25">
      <c r="A28" s="1">
        <v>43524</v>
      </c>
      <c r="B28" t="s">
        <v>627</v>
      </c>
      <c r="C28">
        <v>17.350000000000001</v>
      </c>
      <c r="D28">
        <v>17.36</v>
      </c>
      <c r="E28">
        <v>17.12</v>
      </c>
      <c r="F28">
        <v>17.149999999999999</v>
      </c>
      <c r="G28">
        <v>17.225000000000001</v>
      </c>
      <c r="H28">
        <v>-7.4999999999999997E-2</v>
      </c>
      <c r="I28">
        <v>354</v>
      </c>
      <c r="J28">
        <v>0</v>
      </c>
      <c r="K28">
        <v>5125</v>
      </c>
    </row>
    <row r="29" spans="1:11" x14ac:dyDescent="0.25">
      <c r="A29" s="1">
        <v>43525</v>
      </c>
      <c r="B29" t="s">
        <v>627</v>
      </c>
      <c r="C29">
        <v>17.13</v>
      </c>
      <c r="D29">
        <v>17.2</v>
      </c>
      <c r="E29">
        <v>16.89</v>
      </c>
      <c r="F29">
        <v>16.940000000000001</v>
      </c>
      <c r="G29">
        <v>16.95</v>
      </c>
      <c r="H29">
        <v>-0.27500000000000002</v>
      </c>
      <c r="I29">
        <v>1057</v>
      </c>
      <c r="J29">
        <v>0</v>
      </c>
      <c r="K29">
        <v>4679</v>
      </c>
    </row>
    <row r="30" spans="1:11" x14ac:dyDescent="0.25">
      <c r="A30" s="1">
        <v>43528</v>
      </c>
      <c r="B30" t="s">
        <v>627</v>
      </c>
      <c r="C30">
        <v>16.91</v>
      </c>
      <c r="D30">
        <v>17.350000000000001</v>
      </c>
      <c r="E30">
        <v>16.829999999999998</v>
      </c>
      <c r="F30">
        <v>17.03</v>
      </c>
      <c r="G30">
        <v>17.05</v>
      </c>
      <c r="H30">
        <v>0.1</v>
      </c>
      <c r="I30">
        <v>1031</v>
      </c>
      <c r="J30">
        <v>0</v>
      </c>
      <c r="K30">
        <v>3985</v>
      </c>
    </row>
    <row r="31" spans="1:11" x14ac:dyDescent="0.25">
      <c r="A31" s="1">
        <v>43529</v>
      </c>
      <c r="B31" t="s">
        <v>627</v>
      </c>
      <c r="C31">
        <v>17.07</v>
      </c>
      <c r="D31">
        <v>17.25</v>
      </c>
      <c r="E31">
        <v>17.03</v>
      </c>
      <c r="F31">
        <v>17.059999999999999</v>
      </c>
      <c r="G31">
        <v>17.074999999999999</v>
      </c>
      <c r="H31">
        <v>2.5000000000000001E-2</v>
      </c>
      <c r="I31">
        <v>884</v>
      </c>
      <c r="J31">
        <v>0</v>
      </c>
      <c r="K31">
        <v>3554</v>
      </c>
    </row>
    <row r="32" spans="1:11" x14ac:dyDescent="0.25">
      <c r="A32" s="1">
        <v>43530</v>
      </c>
      <c r="B32" t="s">
        <v>627</v>
      </c>
      <c r="C32">
        <v>17.07</v>
      </c>
      <c r="D32">
        <v>17.329999999999998</v>
      </c>
      <c r="E32">
        <v>17.059999999999999</v>
      </c>
      <c r="F32">
        <v>17.32</v>
      </c>
      <c r="G32">
        <v>17.324999999999999</v>
      </c>
      <c r="H32">
        <v>0.25</v>
      </c>
      <c r="I32">
        <v>296</v>
      </c>
      <c r="J32">
        <v>0</v>
      </c>
      <c r="K32">
        <v>3487</v>
      </c>
    </row>
    <row r="33" spans="1:11" x14ac:dyDescent="0.25">
      <c r="A33" s="1">
        <v>43531</v>
      </c>
      <c r="B33" t="s">
        <v>627</v>
      </c>
      <c r="C33">
        <v>17.399999999999999</v>
      </c>
      <c r="D33">
        <v>17.649999999999999</v>
      </c>
      <c r="E33">
        <v>17.25</v>
      </c>
      <c r="F33">
        <v>17.61</v>
      </c>
      <c r="G33">
        <v>17.600000000000001</v>
      </c>
      <c r="H33">
        <v>0.27500000000000002</v>
      </c>
      <c r="I33">
        <v>327</v>
      </c>
      <c r="J33">
        <v>0</v>
      </c>
      <c r="K33">
        <v>3479</v>
      </c>
    </row>
    <row r="34" spans="1:11" x14ac:dyDescent="0.25">
      <c r="A34" s="1">
        <v>43532</v>
      </c>
      <c r="B34" t="s">
        <v>627</v>
      </c>
      <c r="C34">
        <v>17.649999999999999</v>
      </c>
      <c r="D34">
        <v>17.95</v>
      </c>
      <c r="E34">
        <v>17.55</v>
      </c>
      <c r="F34">
        <v>17.649999999999999</v>
      </c>
      <c r="G34">
        <v>17.625</v>
      </c>
      <c r="H34">
        <v>2.5000000000000001E-2</v>
      </c>
      <c r="I34">
        <v>1437</v>
      </c>
      <c r="J34">
        <v>0</v>
      </c>
      <c r="K34">
        <v>2877</v>
      </c>
    </row>
    <row r="35" spans="1:11" x14ac:dyDescent="0.25">
      <c r="A35" s="1">
        <v>43535</v>
      </c>
      <c r="B35" t="s">
        <v>627</v>
      </c>
      <c r="C35">
        <v>17.68</v>
      </c>
      <c r="D35">
        <v>17.75</v>
      </c>
      <c r="E35">
        <v>17.149999999999999</v>
      </c>
      <c r="F35">
        <v>17.149999999999999</v>
      </c>
      <c r="G35">
        <v>17.225000000000001</v>
      </c>
      <c r="H35">
        <v>-0.4</v>
      </c>
      <c r="I35">
        <v>1039</v>
      </c>
      <c r="J35">
        <v>0</v>
      </c>
      <c r="K35">
        <v>2895</v>
      </c>
    </row>
    <row r="36" spans="1:11" x14ac:dyDescent="0.25">
      <c r="A36" s="1">
        <v>43536</v>
      </c>
      <c r="B36" t="s">
        <v>627</v>
      </c>
      <c r="C36">
        <v>17.14</v>
      </c>
      <c r="D36">
        <v>17.16</v>
      </c>
      <c r="E36">
        <v>17</v>
      </c>
      <c r="F36">
        <v>17.11</v>
      </c>
      <c r="G36">
        <v>17.125</v>
      </c>
      <c r="H36">
        <v>-0.1</v>
      </c>
      <c r="I36">
        <v>1215</v>
      </c>
      <c r="J36">
        <v>0</v>
      </c>
      <c r="K36">
        <v>2867</v>
      </c>
    </row>
    <row r="37" spans="1:11" x14ac:dyDescent="0.25">
      <c r="A37" s="1">
        <v>43537</v>
      </c>
      <c r="B37" t="s">
        <v>627</v>
      </c>
      <c r="C37">
        <v>17.100000000000001</v>
      </c>
      <c r="D37">
        <v>17.25</v>
      </c>
      <c r="E37">
        <v>16.989999999999998</v>
      </c>
      <c r="F37">
        <v>17.02</v>
      </c>
      <c r="G37">
        <v>17.05</v>
      </c>
      <c r="H37">
        <v>-7.4999999999999997E-2</v>
      </c>
      <c r="I37">
        <v>243</v>
      </c>
      <c r="J37">
        <v>0</v>
      </c>
      <c r="K37">
        <v>2913</v>
      </c>
    </row>
    <row r="38" spans="1:11" x14ac:dyDescent="0.25">
      <c r="A38" s="1">
        <v>43538</v>
      </c>
      <c r="B38" t="s">
        <v>627</v>
      </c>
      <c r="C38">
        <v>16.96</v>
      </c>
      <c r="D38">
        <v>17.13</v>
      </c>
      <c r="E38">
        <v>16.95</v>
      </c>
      <c r="F38">
        <v>17.09</v>
      </c>
      <c r="G38">
        <v>17.074999999999999</v>
      </c>
      <c r="H38">
        <v>2.5000000000000001E-2</v>
      </c>
      <c r="I38">
        <v>478</v>
      </c>
      <c r="J38">
        <v>0</v>
      </c>
      <c r="K38">
        <v>3061</v>
      </c>
    </row>
    <row r="39" spans="1:11" x14ac:dyDescent="0.25">
      <c r="A39" s="1">
        <v>43539</v>
      </c>
      <c r="B39" t="s">
        <v>627</v>
      </c>
      <c r="C39">
        <v>17.059999999999999</v>
      </c>
      <c r="D39">
        <v>17.100000000000001</v>
      </c>
      <c r="E39">
        <v>16.850000000000001</v>
      </c>
      <c r="F39">
        <v>16.899999999999999</v>
      </c>
      <c r="G39">
        <v>16.95</v>
      </c>
      <c r="H39">
        <v>-0.125</v>
      </c>
      <c r="I39">
        <v>643</v>
      </c>
      <c r="J39">
        <v>0</v>
      </c>
      <c r="K39">
        <v>3169</v>
      </c>
    </row>
    <row r="40" spans="1:11" x14ac:dyDescent="0.25">
      <c r="A40" s="1">
        <v>43542</v>
      </c>
      <c r="B40" t="s">
        <v>627</v>
      </c>
      <c r="C40">
        <v>16.93</v>
      </c>
      <c r="D40">
        <v>17.12</v>
      </c>
      <c r="E40">
        <v>16.899999999999999</v>
      </c>
      <c r="F40">
        <v>17.05</v>
      </c>
      <c r="G40">
        <v>17.125</v>
      </c>
      <c r="H40">
        <v>0.17499999999999999</v>
      </c>
      <c r="I40">
        <v>1140</v>
      </c>
      <c r="J40">
        <v>0</v>
      </c>
      <c r="K40">
        <v>3529</v>
      </c>
    </row>
    <row r="41" spans="1:11" x14ac:dyDescent="0.25">
      <c r="A41" s="1">
        <v>43543</v>
      </c>
      <c r="B41" t="s">
        <v>627</v>
      </c>
      <c r="C41">
        <v>17.07</v>
      </c>
      <c r="D41">
        <v>17.27</v>
      </c>
      <c r="E41">
        <v>16.940000000000001</v>
      </c>
      <c r="F41">
        <v>17.12</v>
      </c>
      <c r="G41">
        <v>17.100000000000001</v>
      </c>
      <c r="H41">
        <v>-2.5000000000000001E-2</v>
      </c>
      <c r="I41">
        <v>2020</v>
      </c>
      <c r="J41">
        <v>0</v>
      </c>
      <c r="K41">
        <v>4056</v>
      </c>
    </row>
    <row r="42" spans="1:11" x14ac:dyDescent="0.25">
      <c r="A42" s="1">
        <v>43544</v>
      </c>
      <c r="B42" t="s">
        <v>627</v>
      </c>
      <c r="C42">
        <v>17.149999999999999</v>
      </c>
      <c r="D42">
        <v>17.25</v>
      </c>
      <c r="E42">
        <v>16.95</v>
      </c>
      <c r="F42">
        <v>17.21</v>
      </c>
      <c r="G42">
        <v>17.175000000000001</v>
      </c>
      <c r="H42">
        <v>7.4999999999999997E-2</v>
      </c>
      <c r="I42">
        <v>729</v>
      </c>
      <c r="J42">
        <v>0</v>
      </c>
      <c r="K42">
        <v>4233</v>
      </c>
    </row>
    <row r="43" spans="1:11" x14ac:dyDescent="0.25">
      <c r="A43" s="1">
        <v>43545</v>
      </c>
      <c r="B43" t="s">
        <v>627</v>
      </c>
      <c r="C43">
        <v>17.2</v>
      </c>
      <c r="D43">
        <v>17.25</v>
      </c>
      <c r="E43">
        <v>16.93</v>
      </c>
      <c r="F43">
        <v>17</v>
      </c>
      <c r="G43">
        <v>16.975000000000001</v>
      </c>
      <c r="H43">
        <v>-0.2</v>
      </c>
      <c r="I43">
        <v>1406</v>
      </c>
      <c r="J43">
        <v>0</v>
      </c>
      <c r="K43">
        <v>4411</v>
      </c>
    </row>
    <row r="44" spans="1:11" x14ac:dyDescent="0.25">
      <c r="A44" s="1">
        <v>43546</v>
      </c>
      <c r="B44" t="s">
        <v>627</v>
      </c>
      <c r="C44">
        <v>17.010000000000002</v>
      </c>
      <c r="D44">
        <v>17.55</v>
      </c>
      <c r="E44">
        <v>17</v>
      </c>
      <c r="F44">
        <v>17.440000000000001</v>
      </c>
      <c r="G44">
        <v>17.399999999999999</v>
      </c>
      <c r="H44">
        <v>0.42499999999999999</v>
      </c>
      <c r="I44">
        <v>2261</v>
      </c>
      <c r="J44">
        <v>0</v>
      </c>
      <c r="K44">
        <v>4481</v>
      </c>
    </row>
    <row r="45" spans="1:11" x14ac:dyDescent="0.25">
      <c r="A45" s="1">
        <v>43549</v>
      </c>
      <c r="B45" t="s">
        <v>627</v>
      </c>
      <c r="C45">
        <v>17.5</v>
      </c>
      <c r="D45">
        <v>17.670000000000002</v>
      </c>
      <c r="E45">
        <v>17.309999999999999</v>
      </c>
      <c r="F45">
        <v>17.54</v>
      </c>
      <c r="G45">
        <v>17.574999999999999</v>
      </c>
      <c r="H45">
        <v>0.17499999999999999</v>
      </c>
      <c r="I45">
        <v>1107</v>
      </c>
      <c r="J45">
        <v>0</v>
      </c>
      <c r="K45">
        <v>4838</v>
      </c>
    </row>
    <row r="46" spans="1:11" x14ac:dyDescent="0.25">
      <c r="A46" s="1">
        <v>43550</v>
      </c>
      <c r="B46" t="s">
        <v>627</v>
      </c>
      <c r="C46">
        <v>17.5</v>
      </c>
      <c r="D46">
        <v>17.54</v>
      </c>
      <c r="E46">
        <v>17.25</v>
      </c>
      <c r="F46">
        <v>17.420000000000002</v>
      </c>
      <c r="G46">
        <v>17.425000000000001</v>
      </c>
      <c r="H46">
        <v>-0.15</v>
      </c>
      <c r="I46">
        <v>726</v>
      </c>
      <c r="J46">
        <v>0</v>
      </c>
      <c r="K46">
        <v>5024</v>
      </c>
    </row>
    <row r="47" spans="1:11" x14ac:dyDescent="0.25">
      <c r="A47" s="1">
        <v>43551</v>
      </c>
      <c r="B47" t="s">
        <v>627</v>
      </c>
      <c r="C47">
        <v>17.45</v>
      </c>
      <c r="D47">
        <v>17.72</v>
      </c>
      <c r="E47">
        <v>17.37</v>
      </c>
      <c r="F47">
        <v>17.66</v>
      </c>
      <c r="G47">
        <v>17.675000000000001</v>
      </c>
      <c r="H47">
        <v>0.25</v>
      </c>
      <c r="I47">
        <v>681</v>
      </c>
      <c r="J47">
        <v>0</v>
      </c>
      <c r="K47">
        <v>5185</v>
      </c>
    </row>
    <row r="48" spans="1:11" x14ac:dyDescent="0.25">
      <c r="A48" s="1">
        <v>43552</v>
      </c>
      <c r="B48" t="s">
        <v>627</v>
      </c>
      <c r="C48">
        <v>17.7</v>
      </c>
      <c r="D48">
        <v>17.73</v>
      </c>
      <c r="E48">
        <v>17.5</v>
      </c>
      <c r="F48">
        <v>17.510000000000002</v>
      </c>
      <c r="G48">
        <v>17.524999999999999</v>
      </c>
      <c r="H48">
        <v>-0.15</v>
      </c>
      <c r="I48">
        <v>509</v>
      </c>
      <c r="J48">
        <v>0</v>
      </c>
      <c r="K48">
        <v>5178</v>
      </c>
    </row>
    <row r="49" spans="1:11" x14ac:dyDescent="0.25">
      <c r="A49" s="1">
        <v>43553</v>
      </c>
      <c r="B49" t="s">
        <v>627</v>
      </c>
      <c r="C49">
        <v>17.5</v>
      </c>
      <c r="D49">
        <v>17.55</v>
      </c>
      <c r="E49">
        <v>17.149999999999999</v>
      </c>
      <c r="F49">
        <v>17.27</v>
      </c>
      <c r="G49">
        <v>17.25</v>
      </c>
      <c r="H49">
        <v>-0.27500000000000002</v>
      </c>
      <c r="I49">
        <v>918</v>
      </c>
      <c r="J49">
        <v>0</v>
      </c>
      <c r="K49">
        <v>5343</v>
      </c>
    </row>
    <row r="50" spans="1:11" x14ac:dyDescent="0.25">
      <c r="A50" s="1">
        <v>43556</v>
      </c>
      <c r="B50" t="s">
        <v>627</v>
      </c>
      <c r="C50">
        <v>17.25</v>
      </c>
      <c r="D50">
        <v>17.25</v>
      </c>
      <c r="E50">
        <v>17.05</v>
      </c>
      <c r="F50">
        <v>17.100000000000001</v>
      </c>
      <c r="G50">
        <v>17.074999999999999</v>
      </c>
      <c r="H50">
        <v>-0.17499999999999999</v>
      </c>
      <c r="I50">
        <v>940</v>
      </c>
      <c r="J50">
        <v>0</v>
      </c>
      <c r="K50">
        <v>5623</v>
      </c>
    </row>
    <row r="51" spans="1:11" x14ac:dyDescent="0.25">
      <c r="A51" s="1">
        <v>43557</v>
      </c>
      <c r="B51" t="s">
        <v>627</v>
      </c>
      <c r="C51">
        <v>17.100000000000001</v>
      </c>
      <c r="D51">
        <v>17.2</v>
      </c>
      <c r="E51">
        <v>17.059999999999999</v>
      </c>
      <c r="F51">
        <v>17.18</v>
      </c>
      <c r="G51">
        <v>17.175000000000001</v>
      </c>
      <c r="H51">
        <v>0.1</v>
      </c>
      <c r="I51">
        <v>1528</v>
      </c>
      <c r="J51">
        <v>0</v>
      </c>
      <c r="K51">
        <v>6312</v>
      </c>
    </row>
    <row r="52" spans="1:11" x14ac:dyDescent="0.25">
      <c r="A52" s="1">
        <v>43558</v>
      </c>
      <c r="B52" t="s">
        <v>627</v>
      </c>
      <c r="C52">
        <v>17.2</v>
      </c>
      <c r="D52">
        <v>17.23</v>
      </c>
      <c r="E52">
        <v>16.93</v>
      </c>
      <c r="F52">
        <v>16.97</v>
      </c>
      <c r="G52">
        <v>17</v>
      </c>
      <c r="H52">
        <v>-0.17499999999999999</v>
      </c>
      <c r="I52">
        <v>1772</v>
      </c>
      <c r="J52">
        <v>0</v>
      </c>
      <c r="K52">
        <v>6908</v>
      </c>
    </row>
    <row r="53" spans="1:11" x14ac:dyDescent="0.25">
      <c r="A53" s="1">
        <v>43559</v>
      </c>
      <c r="B53" t="s">
        <v>627</v>
      </c>
      <c r="C53">
        <v>17</v>
      </c>
      <c r="D53">
        <v>17.13</v>
      </c>
      <c r="E53">
        <v>16.91</v>
      </c>
      <c r="F53">
        <v>17.02</v>
      </c>
      <c r="G53">
        <v>17.024999999999999</v>
      </c>
      <c r="H53">
        <v>2.5000000000000001E-2</v>
      </c>
      <c r="I53">
        <v>830</v>
      </c>
      <c r="J53">
        <v>0</v>
      </c>
      <c r="K53">
        <v>6924</v>
      </c>
    </row>
    <row r="54" spans="1:11" x14ac:dyDescent="0.25">
      <c r="A54" s="1">
        <v>43560</v>
      </c>
      <c r="B54" t="s">
        <v>627</v>
      </c>
      <c r="C54">
        <v>16.98</v>
      </c>
      <c r="D54">
        <v>17.04</v>
      </c>
      <c r="E54">
        <v>16.91</v>
      </c>
      <c r="F54">
        <v>16.96</v>
      </c>
      <c r="G54">
        <v>16.975000000000001</v>
      </c>
      <c r="H54">
        <v>-0.05</v>
      </c>
      <c r="I54">
        <v>1006</v>
      </c>
      <c r="J54">
        <v>0</v>
      </c>
      <c r="K54">
        <v>7101</v>
      </c>
    </row>
    <row r="55" spans="1:11" x14ac:dyDescent="0.25">
      <c r="A55" s="1">
        <v>43563</v>
      </c>
      <c r="B55" t="s">
        <v>627</v>
      </c>
      <c r="C55">
        <v>17</v>
      </c>
      <c r="D55">
        <v>17</v>
      </c>
      <c r="E55">
        <v>16.75</v>
      </c>
      <c r="F55">
        <v>16.8</v>
      </c>
      <c r="G55">
        <v>16.824999999999999</v>
      </c>
      <c r="H55">
        <v>-0.15</v>
      </c>
      <c r="I55">
        <v>1122</v>
      </c>
      <c r="J55">
        <v>0</v>
      </c>
      <c r="K55">
        <v>7277</v>
      </c>
    </row>
    <row r="56" spans="1:11" x14ac:dyDescent="0.25">
      <c r="A56" s="1">
        <v>43564</v>
      </c>
      <c r="B56" t="s">
        <v>627</v>
      </c>
      <c r="C56">
        <v>16.850000000000001</v>
      </c>
      <c r="D56">
        <v>17.149999999999999</v>
      </c>
      <c r="E56">
        <v>16.829999999999998</v>
      </c>
      <c r="F56">
        <v>17.14</v>
      </c>
      <c r="G56">
        <v>17.125</v>
      </c>
      <c r="H56">
        <v>0.3</v>
      </c>
      <c r="I56">
        <v>885</v>
      </c>
      <c r="J56">
        <v>0</v>
      </c>
      <c r="K56">
        <v>7527</v>
      </c>
    </row>
    <row r="57" spans="1:11" x14ac:dyDescent="0.25">
      <c r="A57" s="1">
        <v>43565</v>
      </c>
      <c r="B57" t="s">
        <v>627</v>
      </c>
      <c r="C57">
        <v>17.100000000000001</v>
      </c>
      <c r="D57">
        <v>17.11</v>
      </c>
      <c r="E57">
        <v>16.899999999999999</v>
      </c>
      <c r="F57">
        <v>17.05</v>
      </c>
      <c r="G57">
        <v>17.024999999999999</v>
      </c>
      <c r="H57">
        <v>-0.1</v>
      </c>
      <c r="I57">
        <v>1416</v>
      </c>
      <c r="J57">
        <v>0</v>
      </c>
      <c r="K57">
        <v>7859</v>
      </c>
    </row>
    <row r="58" spans="1:11" x14ac:dyDescent="0.25">
      <c r="A58" s="1">
        <v>43566</v>
      </c>
      <c r="B58" t="s">
        <v>627</v>
      </c>
      <c r="C58">
        <v>17.04</v>
      </c>
      <c r="D58">
        <v>17.09</v>
      </c>
      <c r="E58">
        <v>16.82</v>
      </c>
      <c r="F58">
        <v>16.87</v>
      </c>
      <c r="G58">
        <v>16.899999999999999</v>
      </c>
      <c r="H58">
        <v>-0.125</v>
      </c>
      <c r="I58">
        <v>2554</v>
      </c>
      <c r="J58">
        <v>0</v>
      </c>
      <c r="K58">
        <v>8750</v>
      </c>
    </row>
    <row r="59" spans="1:11" x14ac:dyDescent="0.25">
      <c r="A59" s="1">
        <v>43567</v>
      </c>
      <c r="B59" t="s">
        <v>627</v>
      </c>
      <c r="C59">
        <v>16.87</v>
      </c>
      <c r="D59">
        <v>17.05</v>
      </c>
      <c r="E59">
        <v>16.649999999999999</v>
      </c>
      <c r="F59">
        <v>17</v>
      </c>
      <c r="G59">
        <v>17.024999999999999</v>
      </c>
      <c r="H59">
        <v>0.125</v>
      </c>
      <c r="I59">
        <v>5620</v>
      </c>
      <c r="J59">
        <v>0</v>
      </c>
      <c r="K59">
        <v>10538</v>
      </c>
    </row>
    <row r="60" spans="1:11" x14ac:dyDescent="0.25">
      <c r="A60" s="1">
        <v>43570</v>
      </c>
      <c r="B60" t="s">
        <v>627</v>
      </c>
      <c r="C60">
        <v>16.98</v>
      </c>
      <c r="D60">
        <v>17.05</v>
      </c>
      <c r="E60">
        <v>16.8</v>
      </c>
      <c r="F60">
        <v>16.940000000000001</v>
      </c>
      <c r="G60">
        <v>17</v>
      </c>
      <c r="H60">
        <v>-2.5000000000000001E-2</v>
      </c>
      <c r="I60">
        <v>2135</v>
      </c>
      <c r="J60">
        <v>0</v>
      </c>
      <c r="K60">
        <v>10647</v>
      </c>
    </row>
    <row r="61" spans="1:11" x14ac:dyDescent="0.25">
      <c r="A61" s="1">
        <v>43571</v>
      </c>
      <c r="B61" t="s">
        <v>627</v>
      </c>
      <c r="C61">
        <v>16.95</v>
      </c>
      <c r="D61">
        <v>17.100000000000001</v>
      </c>
      <c r="E61">
        <v>16.850000000000001</v>
      </c>
      <c r="F61">
        <v>17.100000000000001</v>
      </c>
      <c r="G61">
        <v>17.074999999999999</v>
      </c>
      <c r="H61">
        <v>7.4999999999999997E-2</v>
      </c>
      <c r="I61">
        <v>2877</v>
      </c>
      <c r="J61">
        <v>0</v>
      </c>
      <c r="K61">
        <v>11109</v>
      </c>
    </row>
    <row r="62" spans="1:11" x14ac:dyDescent="0.25">
      <c r="A62" s="1">
        <v>43572</v>
      </c>
      <c r="B62" t="s">
        <v>627</v>
      </c>
      <c r="C62">
        <v>17.05</v>
      </c>
      <c r="D62">
        <v>17.149999999999999</v>
      </c>
      <c r="E62">
        <v>16.91</v>
      </c>
      <c r="F62">
        <v>17.02</v>
      </c>
      <c r="G62">
        <v>17.05</v>
      </c>
      <c r="H62">
        <v>-2.5000000000000001E-2</v>
      </c>
      <c r="I62">
        <v>2715</v>
      </c>
      <c r="J62">
        <v>0</v>
      </c>
      <c r="K62">
        <v>10713</v>
      </c>
    </row>
    <row r="63" spans="1:11" x14ac:dyDescent="0.25">
      <c r="A63" s="1">
        <v>43573</v>
      </c>
      <c r="B63" t="s">
        <v>627</v>
      </c>
      <c r="C63">
        <v>17.010000000000002</v>
      </c>
      <c r="D63">
        <v>17.149999999999999</v>
      </c>
      <c r="E63">
        <v>16.920000000000002</v>
      </c>
      <c r="F63">
        <v>17.04</v>
      </c>
      <c r="G63">
        <v>17.024999999999999</v>
      </c>
      <c r="H63">
        <v>-2.5000000000000001E-2</v>
      </c>
      <c r="I63">
        <v>2613</v>
      </c>
      <c r="J63">
        <v>0</v>
      </c>
      <c r="K63">
        <v>11424</v>
      </c>
    </row>
    <row r="64" spans="1:11" x14ac:dyDescent="0.25">
      <c r="A64" s="1">
        <v>43577</v>
      </c>
      <c r="B64" t="s">
        <v>627</v>
      </c>
      <c r="C64">
        <v>17.05</v>
      </c>
      <c r="D64">
        <v>17.149999999999999</v>
      </c>
      <c r="E64">
        <v>16.77</v>
      </c>
      <c r="F64">
        <v>16.86</v>
      </c>
      <c r="G64">
        <v>16.875</v>
      </c>
      <c r="H64">
        <v>-0.15</v>
      </c>
      <c r="I64">
        <v>2655</v>
      </c>
      <c r="J64">
        <v>0</v>
      </c>
      <c r="K64">
        <v>11872</v>
      </c>
    </row>
    <row r="65" spans="1:11" x14ac:dyDescent="0.25">
      <c r="A65" s="1">
        <v>43578</v>
      </c>
      <c r="B65" t="s">
        <v>627</v>
      </c>
      <c r="C65">
        <v>16.86</v>
      </c>
      <c r="D65">
        <v>16.899999999999999</v>
      </c>
      <c r="E65">
        <v>16.75</v>
      </c>
      <c r="F65">
        <v>16.87</v>
      </c>
      <c r="G65">
        <v>16.875</v>
      </c>
      <c r="H65">
        <v>0</v>
      </c>
      <c r="I65">
        <v>2990</v>
      </c>
      <c r="J65">
        <v>8</v>
      </c>
      <c r="K65">
        <v>12253</v>
      </c>
    </row>
    <row r="66" spans="1:11" x14ac:dyDescent="0.25">
      <c r="A66" s="1">
        <v>43579</v>
      </c>
      <c r="B66" t="s">
        <v>627</v>
      </c>
      <c r="C66">
        <v>16.899999999999999</v>
      </c>
      <c r="D66">
        <v>17.02</v>
      </c>
      <c r="E66">
        <v>16.71</v>
      </c>
      <c r="F66">
        <v>16.86</v>
      </c>
      <c r="G66">
        <v>16.824999999999999</v>
      </c>
      <c r="H66">
        <v>-0.05</v>
      </c>
      <c r="I66">
        <v>4754</v>
      </c>
      <c r="J66">
        <v>0</v>
      </c>
      <c r="K66">
        <v>11739</v>
      </c>
    </row>
    <row r="67" spans="1:11" x14ac:dyDescent="0.25">
      <c r="A67" s="1">
        <v>43580</v>
      </c>
      <c r="B67" t="s">
        <v>627</v>
      </c>
      <c r="C67">
        <v>16.850000000000001</v>
      </c>
      <c r="D67">
        <v>17.079999999999998</v>
      </c>
      <c r="E67">
        <v>16.75</v>
      </c>
      <c r="F67">
        <v>17.010000000000002</v>
      </c>
      <c r="G67">
        <v>17.024999999999999</v>
      </c>
      <c r="H67">
        <v>0.2</v>
      </c>
      <c r="I67">
        <v>6397</v>
      </c>
      <c r="J67">
        <v>0</v>
      </c>
      <c r="K67">
        <v>11928</v>
      </c>
    </row>
    <row r="68" spans="1:11" x14ac:dyDescent="0.25">
      <c r="A68" s="1">
        <v>43581</v>
      </c>
      <c r="B68" t="s">
        <v>627</v>
      </c>
      <c r="C68">
        <v>17</v>
      </c>
      <c r="D68">
        <v>17.079999999999998</v>
      </c>
      <c r="E68">
        <v>16.82</v>
      </c>
      <c r="F68">
        <v>16.920000000000002</v>
      </c>
      <c r="G68">
        <v>16.875</v>
      </c>
      <c r="H68">
        <v>-0.15</v>
      </c>
      <c r="I68">
        <v>2149</v>
      </c>
      <c r="J68">
        <v>0</v>
      </c>
      <c r="K68">
        <v>12137</v>
      </c>
    </row>
    <row r="69" spans="1:11" x14ac:dyDescent="0.25">
      <c r="A69" s="1">
        <v>43584</v>
      </c>
      <c r="B69" t="s">
        <v>627</v>
      </c>
      <c r="C69">
        <v>16.89</v>
      </c>
      <c r="D69">
        <v>17.05</v>
      </c>
      <c r="E69">
        <v>16.88</v>
      </c>
      <c r="F69">
        <v>16.97</v>
      </c>
      <c r="G69">
        <v>16.975000000000001</v>
      </c>
      <c r="H69">
        <v>0.1</v>
      </c>
      <c r="I69">
        <v>3751</v>
      </c>
      <c r="J69">
        <v>0</v>
      </c>
      <c r="K69">
        <v>12213</v>
      </c>
    </row>
    <row r="70" spans="1:11" x14ac:dyDescent="0.25">
      <c r="A70" s="1">
        <v>43585</v>
      </c>
      <c r="B70" t="s">
        <v>627</v>
      </c>
      <c r="C70">
        <v>17</v>
      </c>
      <c r="D70">
        <v>17.190000000000001</v>
      </c>
      <c r="E70">
        <v>16.95</v>
      </c>
      <c r="F70">
        <v>16.97</v>
      </c>
      <c r="G70">
        <v>17.024999999999999</v>
      </c>
      <c r="H70">
        <v>0.05</v>
      </c>
      <c r="I70">
        <v>2242</v>
      </c>
      <c r="J70">
        <v>0</v>
      </c>
      <c r="K70">
        <v>12496</v>
      </c>
    </row>
    <row r="71" spans="1:11" x14ac:dyDescent="0.25">
      <c r="A71" s="1">
        <v>43586</v>
      </c>
      <c r="B71" t="s">
        <v>627</v>
      </c>
      <c r="C71">
        <v>16.97</v>
      </c>
      <c r="D71">
        <v>17.41</v>
      </c>
      <c r="E71">
        <v>16.850000000000001</v>
      </c>
      <c r="F71">
        <v>17.399999999999999</v>
      </c>
      <c r="G71">
        <v>17.375</v>
      </c>
      <c r="H71">
        <v>0.35</v>
      </c>
      <c r="I71">
        <v>2348</v>
      </c>
      <c r="J71">
        <v>0</v>
      </c>
      <c r="K71">
        <v>12705</v>
      </c>
    </row>
    <row r="72" spans="1:11" x14ac:dyDescent="0.25">
      <c r="A72" s="1">
        <v>43587</v>
      </c>
      <c r="B72" t="s">
        <v>627</v>
      </c>
      <c r="C72">
        <v>17.399999999999999</v>
      </c>
      <c r="D72">
        <v>17.52</v>
      </c>
      <c r="E72">
        <v>17.13</v>
      </c>
      <c r="F72">
        <v>17.350000000000001</v>
      </c>
      <c r="G72">
        <v>17.324999999999999</v>
      </c>
      <c r="H72">
        <v>-0.05</v>
      </c>
      <c r="I72">
        <v>4473</v>
      </c>
      <c r="J72">
        <v>0</v>
      </c>
      <c r="K72">
        <v>13148</v>
      </c>
    </row>
    <row r="73" spans="1:11" x14ac:dyDescent="0.25">
      <c r="A73" s="1">
        <v>43588</v>
      </c>
      <c r="B73" t="s">
        <v>627</v>
      </c>
      <c r="C73">
        <v>17.329999999999998</v>
      </c>
      <c r="D73">
        <v>17.350000000000001</v>
      </c>
      <c r="E73">
        <v>16.95</v>
      </c>
      <c r="F73">
        <v>17.04</v>
      </c>
      <c r="G73">
        <v>17.05</v>
      </c>
      <c r="H73">
        <v>-0.27500000000000002</v>
      </c>
      <c r="I73">
        <v>2191</v>
      </c>
      <c r="J73">
        <v>0</v>
      </c>
      <c r="K73">
        <v>13037</v>
      </c>
    </row>
    <row r="74" spans="1:11" x14ac:dyDescent="0.25">
      <c r="A74" s="1">
        <v>43591</v>
      </c>
      <c r="B74" t="s">
        <v>627</v>
      </c>
      <c r="C74">
        <v>17.100000000000001</v>
      </c>
      <c r="D74">
        <v>17.850000000000001</v>
      </c>
      <c r="E74">
        <v>17.100000000000001</v>
      </c>
      <c r="F74">
        <v>17.399999999999999</v>
      </c>
      <c r="G74">
        <v>17.25</v>
      </c>
      <c r="H74">
        <v>0.2</v>
      </c>
      <c r="I74">
        <v>4703</v>
      </c>
      <c r="J74">
        <v>0</v>
      </c>
      <c r="K74">
        <v>13607</v>
      </c>
    </row>
    <row r="75" spans="1:11" x14ac:dyDescent="0.25">
      <c r="A75" s="1">
        <v>43592</v>
      </c>
      <c r="B75" t="s">
        <v>627</v>
      </c>
      <c r="C75">
        <v>17.399999999999999</v>
      </c>
      <c r="D75">
        <v>18.22</v>
      </c>
      <c r="E75">
        <v>17.149999999999999</v>
      </c>
      <c r="F75">
        <v>17.920000000000002</v>
      </c>
      <c r="G75">
        <v>17.875</v>
      </c>
      <c r="H75">
        <v>0.625</v>
      </c>
      <c r="I75">
        <v>6220</v>
      </c>
      <c r="J75">
        <v>0</v>
      </c>
      <c r="K75">
        <v>13779</v>
      </c>
    </row>
    <row r="76" spans="1:11" x14ac:dyDescent="0.25">
      <c r="A76" s="1">
        <v>43593</v>
      </c>
      <c r="B76" t="s">
        <v>627</v>
      </c>
      <c r="C76">
        <v>17.93</v>
      </c>
      <c r="D76">
        <v>18.100000000000001</v>
      </c>
      <c r="E76">
        <v>17.63</v>
      </c>
      <c r="F76">
        <v>17.8</v>
      </c>
      <c r="G76">
        <v>17.774999999999999</v>
      </c>
      <c r="H76">
        <v>-0.1</v>
      </c>
      <c r="I76">
        <v>6693</v>
      </c>
      <c r="J76">
        <v>0</v>
      </c>
      <c r="K76">
        <v>13343</v>
      </c>
    </row>
    <row r="77" spans="1:11" x14ac:dyDescent="0.25">
      <c r="A77" s="1">
        <v>43594</v>
      </c>
      <c r="B77" t="s">
        <v>627</v>
      </c>
      <c r="C77">
        <v>17.8</v>
      </c>
      <c r="D77">
        <v>18.32</v>
      </c>
      <c r="E77">
        <v>17.72</v>
      </c>
      <c r="F77">
        <v>17.8</v>
      </c>
      <c r="G77">
        <v>17.774999999999999</v>
      </c>
      <c r="H77">
        <v>0</v>
      </c>
      <c r="I77">
        <v>6792</v>
      </c>
      <c r="J77">
        <v>0</v>
      </c>
      <c r="K77">
        <v>13704</v>
      </c>
    </row>
    <row r="78" spans="1:11" x14ac:dyDescent="0.25">
      <c r="A78" s="1">
        <v>43595</v>
      </c>
      <c r="B78" t="s">
        <v>627</v>
      </c>
      <c r="C78">
        <v>17.850000000000001</v>
      </c>
      <c r="D78">
        <v>18.2</v>
      </c>
      <c r="E78">
        <v>17.3</v>
      </c>
      <c r="F78">
        <v>17.36</v>
      </c>
      <c r="G78">
        <v>17.324999999999999</v>
      </c>
      <c r="H78">
        <v>-0.45</v>
      </c>
      <c r="I78">
        <v>3180</v>
      </c>
      <c r="J78">
        <v>0</v>
      </c>
      <c r="K78">
        <v>12988</v>
      </c>
    </row>
    <row r="79" spans="1:11" x14ac:dyDescent="0.25">
      <c r="A79" s="1">
        <v>43598</v>
      </c>
      <c r="B79" t="s">
        <v>627</v>
      </c>
      <c r="C79">
        <v>17.45</v>
      </c>
      <c r="D79">
        <v>18.420000000000002</v>
      </c>
      <c r="E79">
        <v>17.45</v>
      </c>
      <c r="F79">
        <v>18.399999999999999</v>
      </c>
      <c r="G79">
        <v>18.375</v>
      </c>
      <c r="H79">
        <v>1.05</v>
      </c>
      <c r="I79">
        <v>4837</v>
      </c>
      <c r="J79">
        <v>0</v>
      </c>
      <c r="K79">
        <v>12795</v>
      </c>
    </row>
    <row r="80" spans="1:11" x14ac:dyDescent="0.25">
      <c r="A80" s="1">
        <v>43599</v>
      </c>
      <c r="B80" t="s">
        <v>627</v>
      </c>
      <c r="C80">
        <v>18.399999999999999</v>
      </c>
      <c r="D80">
        <v>18.45</v>
      </c>
      <c r="E80">
        <v>17.7</v>
      </c>
      <c r="F80">
        <v>17.7</v>
      </c>
      <c r="G80">
        <v>17.725000000000001</v>
      </c>
      <c r="H80">
        <v>-0.65</v>
      </c>
      <c r="I80">
        <v>4722</v>
      </c>
      <c r="J80">
        <v>0</v>
      </c>
      <c r="K80">
        <v>13081</v>
      </c>
    </row>
    <row r="81" spans="1:11" x14ac:dyDescent="0.25">
      <c r="A81" s="1">
        <v>43600</v>
      </c>
      <c r="B81" t="s">
        <v>627</v>
      </c>
      <c r="C81">
        <v>17.73</v>
      </c>
      <c r="D81">
        <v>17.97</v>
      </c>
      <c r="E81">
        <v>17.41</v>
      </c>
      <c r="F81">
        <v>17.47</v>
      </c>
      <c r="G81">
        <v>17.524999999999999</v>
      </c>
      <c r="H81">
        <v>-0.2</v>
      </c>
      <c r="I81">
        <v>3271</v>
      </c>
      <c r="J81">
        <v>0</v>
      </c>
      <c r="K81">
        <v>13557</v>
      </c>
    </row>
    <row r="82" spans="1:11" x14ac:dyDescent="0.25">
      <c r="A82" s="1">
        <v>43601</v>
      </c>
      <c r="B82" t="s">
        <v>627</v>
      </c>
      <c r="C82">
        <v>17.5</v>
      </c>
      <c r="D82">
        <v>17.670000000000002</v>
      </c>
      <c r="E82">
        <v>17.16</v>
      </c>
      <c r="F82">
        <v>17.350000000000001</v>
      </c>
      <c r="G82">
        <v>17.399999999999999</v>
      </c>
      <c r="H82">
        <v>-0.125</v>
      </c>
      <c r="I82">
        <v>3332</v>
      </c>
      <c r="J82">
        <v>0</v>
      </c>
      <c r="K82">
        <v>13387</v>
      </c>
    </row>
    <row r="83" spans="1:11" x14ac:dyDescent="0.25">
      <c r="A83" s="1">
        <v>43602</v>
      </c>
      <c r="B83" t="s">
        <v>627</v>
      </c>
      <c r="C83">
        <v>17.350000000000001</v>
      </c>
      <c r="D83">
        <v>17.670000000000002</v>
      </c>
      <c r="E83">
        <v>17.27</v>
      </c>
      <c r="F83">
        <v>17.420000000000002</v>
      </c>
      <c r="G83">
        <v>17.425000000000001</v>
      </c>
      <c r="H83">
        <v>2.5000000000000001E-2</v>
      </c>
      <c r="I83">
        <v>3396</v>
      </c>
      <c r="J83">
        <v>0</v>
      </c>
      <c r="K83">
        <v>12970</v>
      </c>
    </row>
    <row r="84" spans="1:11" x14ac:dyDescent="0.25">
      <c r="A84" s="1">
        <v>43605</v>
      </c>
      <c r="B84" t="s">
        <v>627</v>
      </c>
      <c r="C84">
        <v>17.45</v>
      </c>
      <c r="D84">
        <v>17.71</v>
      </c>
      <c r="E84">
        <v>17.350000000000001</v>
      </c>
      <c r="F84">
        <v>17.57</v>
      </c>
      <c r="G84">
        <v>17.625</v>
      </c>
      <c r="H84">
        <v>0.2</v>
      </c>
      <c r="I84">
        <v>1922</v>
      </c>
      <c r="J84">
        <v>0</v>
      </c>
      <c r="K84">
        <v>13445</v>
      </c>
    </row>
    <row r="85" spans="1:11" x14ac:dyDescent="0.25">
      <c r="A85" s="1">
        <v>43606</v>
      </c>
      <c r="B85" t="s">
        <v>627</v>
      </c>
      <c r="C85">
        <v>17.55</v>
      </c>
      <c r="D85">
        <v>17.55</v>
      </c>
      <c r="E85">
        <v>17.25</v>
      </c>
      <c r="F85">
        <v>17.25</v>
      </c>
      <c r="G85">
        <v>17.3</v>
      </c>
      <c r="H85">
        <v>-0.32500000000000001</v>
      </c>
      <c r="I85">
        <v>2740</v>
      </c>
      <c r="J85">
        <v>0</v>
      </c>
      <c r="K85">
        <v>13643</v>
      </c>
    </row>
    <row r="86" spans="1:11" x14ac:dyDescent="0.25">
      <c r="A86" s="1">
        <v>43607</v>
      </c>
      <c r="B86" t="s">
        <v>627</v>
      </c>
      <c r="C86">
        <v>17.25</v>
      </c>
      <c r="D86">
        <v>17.420000000000002</v>
      </c>
      <c r="E86">
        <v>17.2</v>
      </c>
      <c r="F86">
        <v>17.309999999999999</v>
      </c>
      <c r="G86">
        <v>17.324999999999999</v>
      </c>
      <c r="H86">
        <v>2.5000000000000001E-2</v>
      </c>
      <c r="I86">
        <v>5979</v>
      </c>
      <c r="J86">
        <v>0</v>
      </c>
      <c r="K86">
        <v>14567</v>
      </c>
    </row>
    <row r="87" spans="1:11" x14ac:dyDescent="0.25">
      <c r="A87" s="1">
        <v>43608</v>
      </c>
      <c r="B87" t="s">
        <v>627</v>
      </c>
      <c r="C87">
        <v>17.32</v>
      </c>
      <c r="D87">
        <v>17.850000000000001</v>
      </c>
      <c r="E87">
        <v>17.32</v>
      </c>
      <c r="F87">
        <v>17.71</v>
      </c>
      <c r="G87">
        <v>17.774999999999999</v>
      </c>
      <c r="H87">
        <v>0.45</v>
      </c>
      <c r="I87">
        <v>5581</v>
      </c>
      <c r="J87">
        <v>0</v>
      </c>
      <c r="K87">
        <v>14660</v>
      </c>
    </row>
    <row r="88" spans="1:11" x14ac:dyDescent="0.25">
      <c r="A88" s="1">
        <v>43609</v>
      </c>
      <c r="B88" t="s">
        <v>627</v>
      </c>
      <c r="C88">
        <v>17.690000000000001</v>
      </c>
      <c r="D88">
        <v>17.850000000000001</v>
      </c>
      <c r="E88">
        <v>17.45</v>
      </c>
      <c r="F88">
        <v>17.739999999999998</v>
      </c>
      <c r="G88">
        <v>17.675000000000001</v>
      </c>
      <c r="H88">
        <v>-0.1</v>
      </c>
      <c r="I88">
        <v>4201</v>
      </c>
      <c r="J88">
        <v>0</v>
      </c>
      <c r="K88">
        <v>14015</v>
      </c>
    </row>
    <row r="89" spans="1:11" x14ac:dyDescent="0.25">
      <c r="A89" s="1">
        <v>43613</v>
      </c>
      <c r="B89" t="s">
        <v>627</v>
      </c>
      <c r="C89">
        <v>17.739999999999998</v>
      </c>
      <c r="D89">
        <v>17.899999999999999</v>
      </c>
      <c r="E89">
        <v>17.510000000000002</v>
      </c>
      <c r="F89">
        <v>17.899999999999999</v>
      </c>
      <c r="G89">
        <v>17.875</v>
      </c>
      <c r="H89">
        <v>0.2</v>
      </c>
      <c r="I89">
        <v>3633</v>
      </c>
      <c r="J89">
        <v>0</v>
      </c>
      <c r="K89">
        <v>14539</v>
      </c>
    </row>
    <row r="90" spans="1:11" x14ac:dyDescent="0.25">
      <c r="A90" s="1">
        <v>43614</v>
      </c>
      <c r="B90" t="s">
        <v>627</v>
      </c>
      <c r="C90">
        <v>17.899999999999999</v>
      </c>
      <c r="D90">
        <v>18.12</v>
      </c>
      <c r="E90">
        <v>17.850000000000001</v>
      </c>
      <c r="F90">
        <v>18.05</v>
      </c>
      <c r="G90">
        <v>18.074999999999999</v>
      </c>
      <c r="H90">
        <v>0.2</v>
      </c>
      <c r="I90">
        <v>5318</v>
      </c>
      <c r="J90">
        <v>0</v>
      </c>
      <c r="K90">
        <v>14725</v>
      </c>
    </row>
    <row r="91" spans="1:11" x14ac:dyDescent="0.25">
      <c r="A91" s="1">
        <v>43615</v>
      </c>
      <c r="B91" t="s">
        <v>627</v>
      </c>
      <c r="C91">
        <v>18.05</v>
      </c>
      <c r="D91">
        <v>18.12</v>
      </c>
      <c r="E91">
        <v>17.850000000000001</v>
      </c>
      <c r="F91">
        <v>17.91</v>
      </c>
      <c r="G91">
        <v>17.925000000000001</v>
      </c>
      <c r="H91">
        <v>-0.15</v>
      </c>
      <c r="I91">
        <v>4144</v>
      </c>
      <c r="J91">
        <v>0</v>
      </c>
      <c r="K91">
        <v>15480</v>
      </c>
    </row>
    <row r="92" spans="1:11" x14ac:dyDescent="0.25">
      <c r="A92" s="1">
        <v>43616</v>
      </c>
      <c r="B92" t="s">
        <v>627</v>
      </c>
      <c r="C92">
        <v>17.91</v>
      </c>
      <c r="D92">
        <v>18.38</v>
      </c>
      <c r="E92">
        <v>17.899999999999999</v>
      </c>
      <c r="F92">
        <v>18.260000000000002</v>
      </c>
      <c r="G92">
        <v>18.274999999999999</v>
      </c>
      <c r="H92">
        <v>0.35</v>
      </c>
      <c r="I92">
        <v>4510</v>
      </c>
      <c r="J92">
        <v>0</v>
      </c>
      <c r="K92">
        <v>16093</v>
      </c>
    </row>
    <row r="93" spans="1:11" x14ac:dyDescent="0.25">
      <c r="A93" s="1">
        <v>43619</v>
      </c>
      <c r="B93" t="s">
        <v>627</v>
      </c>
      <c r="C93">
        <v>18.3</v>
      </c>
      <c r="D93">
        <v>18.62</v>
      </c>
      <c r="E93">
        <v>18.07</v>
      </c>
      <c r="F93">
        <v>18.23</v>
      </c>
      <c r="G93">
        <v>18.274999999999999</v>
      </c>
      <c r="H93">
        <v>0</v>
      </c>
      <c r="I93">
        <v>6334</v>
      </c>
      <c r="J93">
        <v>0</v>
      </c>
      <c r="K93">
        <v>17031</v>
      </c>
    </row>
    <row r="94" spans="1:11" x14ac:dyDescent="0.25">
      <c r="A94" s="1">
        <v>43620</v>
      </c>
      <c r="B94" t="s">
        <v>627</v>
      </c>
      <c r="C94">
        <v>18.25</v>
      </c>
      <c r="D94">
        <v>18.25</v>
      </c>
      <c r="E94">
        <v>17.7</v>
      </c>
      <c r="F94">
        <v>17.72</v>
      </c>
      <c r="G94">
        <v>17.725000000000001</v>
      </c>
      <c r="H94">
        <v>-0.55000000000000004</v>
      </c>
      <c r="I94">
        <v>5673</v>
      </c>
      <c r="J94">
        <v>0</v>
      </c>
      <c r="K94">
        <v>16538</v>
      </c>
    </row>
    <row r="95" spans="1:11" x14ac:dyDescent="0.25">
      <c r="A95" s="1">
        <v>43621</v>
      </c>
      <c r="B95" t="s">
        <v>627</v>
      </c>
      <c r="C95">
        <v>17.7</v>
      </c>
      <c r="D95">
        <v>17.850000000000001</v>
      </c>
      <c r="E95">
        <v>17.55</v>
      </c>
      <c r="F95">
        <v>17.579999999999998</v>
      </c>
      <c r="G95">
        <v>17.625</v>
      </c>
      <c r="H95">
        <v>-0.1</v>
      </c>
      <c r="I95">
        <v>4055</v>
      </c>
      <c r="J95">
        <v>0</v>
      </c>
      <c r="K95">
        <v>16198</v>
      </c>
    </row>
    <row r="96" spans="1:11" x14ac:dyDescent="0.25">
      <c r="A96" s="1">
        <v>43622</v>
      </c>
      <c r="B96" t="s">
        <v>627</v>
      </c>
      <c r="C96">
        <v>17.649999999999999</v>
      </c>
      <c r="D96">
        <v>17.75</v>
      </c>
      <c r="E96">
        <v>17.399999999999999</v>
      </c>
      <c r="F96">
        <v>17.5</v>
      </c>
      <c r="G96">
        <v>17.425000000000001</v>
      </c>
      <c r="H96">
        <v>-0.2</v>
      </c>
      <c r="I96">
        <v>2933</v>
      </c>
      <c r="J96">
        <v>0</v>
      </c>
      <c r="K96">
        <v>16268</v>
      </c>
    </row>
    <row r="97" spans="1:11" x14ac:dyDescent="0.25">
      <c r="A97" s="1">
        <v>43623</v>
      </c>
      <c r="B97" t="s">
        <v>627</v>
      </c>
      <c r="C97">
        <v>17.46</v>
      </c>
      <c r="D97">
        <v>17.600000000000001</v>
      </c>
      <c r="E97">
        <v>17.29</v>
      </c>
      <c r="F97">
        <v>17.559999999999999</v>
      </c>
      <c r="G97">
        <v>17.574999999999999</v>
      </c>
      <c r="H97">
        <v>0.15</v>
      </c>
      <c r="I97">
        <v>3411</v>
      </c>
      <c r="J97">
        <v>0</v>
      </c>
      <c r="K97">
        <v>16236</v>
      </c>
    </row>
    <row r="98" spans="1:11" x14ac:dyDescent="0.25">
      <c r="A98" s="1">
        <v>43626</v>
      </c>
      <c r="B98" t="s">
        <v>627</v>
      </c>
      <c r="C98">
        <v>17.5</v>
      </c>
      <c r="D98">
        <v>17.53</v>
      </c>
      <c r="E98">
        <v>17.32</v>
      </c>
      <c r="F98">
        <v>17.399999999999999</v>
      </c>
      <c r="G98">
        <v>17.425000000000001</v>
      </c>
      <c r="H98">
        <v>-0.15</v>
      </c>
      <c r="I98">
        <v>2324</v>
      </c>
      <c r="J98">
        <v>0</v>
      </c>
      <c r="K98">
        <v>16224</v>
      </c>
    </row>
    <row r="99" spans="1:11" x14ac:dyDescent="0.25">
      <c r="A99" s="1">
        <v>43627</v>
      </c>
      <c r="B99" t="s">
        <v>627</v>
      </c>
      <c r="C99">
        <v>17.420000000000002</v>
      </c>
      <c r="D99">
        <v>17.600000000000001</v>
      </c>
      <c r="E99">
        <v>17.25</v>
      </c>
      <c r="F99">
        <v>17.5</v>
      </c>
      <c r="G99">
        <v>17.475000000000001</v>
      </c>
      <c r="H99">
        <v>0.05</v>
      </c>
      <c r="I99">
        <v>3479</v>
      </c>
      <c r="J99">
        <v>0</v>
      </c>
      <c r="K99">
        <v>16829</v>
      </c>
    </row>
    <row r="100" spans="1:11" x14ac:dyDescent="0.25">
      <c r="A100" s="1">
        <v>43628</v>
      </c>
      <c r="B100" t="s">
        <v>627</v>
      </c>
      <c r="C100">
        <v>17.52</v>
      </c>
      <c r="D100">
        <v>17.649999999999999</v>
      </c>
      <c r="E100">
        <v>17.5</v>
      </c>
      <c r="F100">
        <v>17.579999999999998</v>
      </c>
      <c r="G100">
        <v>17.574999999999999</v>
      </c>
      <c r="H100">
        <v>0.1</v>
      </c>
      <c r="I100">
        <v>3073</v>
      </c>
      <c r="J100">
        <v>0</v>
      </c>
      <c r="K100">
        <v>17215</v>
      </c>
    </row>
    <row r="101" spans="1:11" x14ac:dyDescent="0.25">
      <c r="A101" s="1">
        <v>43629</v>
      </c>
      <c r="B101" t="s">
        <v>627</v>
      </c>
      <c r="C101">
        <v>17.57</v>
      </c>
      <c r="D101">
        <v>17.68</v>
      </c>
      <c r="E101">
        <v>17.399999999999999</v>
      </c>
      <c r="F101">
        <v>17.53</v>
      </c>
      <c r="G101">
        <v>17.524999999999999</v>
      </c>
      <c r="H101">
        <v>-0.05</v>
      </c>
      <c r="I101">
        <v>3339</v>
      </c>
      <c r="J101">
        <v>0</v>
      </c>
      <c r="K101">
        <v>18217</v>
      </c>
    </row>
    <row r="102" spans="1:11" x14ac:dyDescent="0.25">
      <c r="A102" s="1">
        <v>43630</v>
      </c>
      <c r="B102" t="s">
        <v>627</v>
      </c>
      <c r="C102">
        <v>17.55</v>
      </c>
      <c r="D102">
        <v>17.670000000000002</v>
      </c>
      <c r="E102">
        <v>17.350000000000001</v>
      </c>
      <c r="F102">
        <v>17.399999999999999</v>
      </c>
      <c r="G102">
        <v>17.425000000000001</v>
      </c>
      <c r="H102">
        <v>-0.1</v>
      </c>
      <c r="I102">
        <v>4802</v>
      </c>
      <c r="J102">
        <v>0</v>
      </c>
      <c r="K102">
        <v>19732</v>
      </c>
    </row>
    <row r="103" spans="1:11" x14ac:dyDescent="0.25">
      <c r="A103" s="1">
        <v>43633</v>
      </c>
      <c r="B103" t="s">
        <v>627</v>
      </c>
      <c r="C103">
        <v>17.39</v>
      </c>
      <c r="D103">
        <v>17.45</v>
      </c>
      <c r="E103">
        <v>17.25</v>
      </c>
      <c r="F103">
        <v>17.260000000000002</v>
      </c>
      <c r="G103">
        <v>17.274999999999999</v>
      </c>
      <c r="H103">
        <v>-0.15</v>
      </c>
      <c r="I103">
        <v>3819</v>
      </c>
      <c r="J103">
        <v>0</v>
      </c>
      <c r="K103">
        <v>20586</v>
      </c>
    </row>
    <row r="104" spans="1:11" x14ac:dyDescent="0.25">
      <c r="A104" s="1">
        <v>43634</v>
      </c>
      <c r="B104" t="s">
        <v>627</v>
      </c>
      <c r="C104">
        <v>17.28</v>
      </c>
      <c r="D104">
        <v>17.350000000000001</v>
      </c>
      <c r="E104">
        <v>17</v>
      </c>
      <c r="F104">
        <v>17.32</v>
      </c>
      <c r="G104">
        <v>17.324999999999999</v>
      </c>
      <c r="H104">
        <v>0.05</v>
      </c>
      <c r="I104">
        <v>7479</v>
      </c>
      <c r="J104">
        <v>0</v>
      </c>
      <c r="K104">
        <v>22789</v>
      </c>
    </row>
    <row r="105" spans="1:11" x14ac:dyDescent="0.25">
      <c r="A105" s="1">
        <v>43635</v>
      </c>
      <c r="B105" t="s">
        <v>627</v>
      </c>
      <c r="C105">
        <v>17.350000000000001</v>
      </c>
      <c r="D105">
        <v>17.350000000000001</v>
      </c>
      <c r="E105">
        <v>17.07</v>
      </c>
      <c r="F105">
        <v>17.2</v>
      </c>
      <c r="G105">
        <v>17.175000000000001</v>
      </c>
      <c r="H105">
        <v>-0.15</v>
      </c>
      <c r="I105">
        <v>18897</v>
      </c>
      <c r="J105">
        <v>0</v>
      </c>
      <c r="K105">
        <v>26363</v>
      </c>
    </row>
    <row r="106" spans="1:11" x14ac:dyDescent="0.25">
      <c r="A106" s="1">
        <v>43636</v>
      </c>
      <c r="B106" t="s">
        <v>627</v>
      </c>
      <c r="C106">
        <v>17.2</v>
      </c>
      <c r="D106">
        <v>17.45</v>
      </c>
      <c r="E106">
        <v>16.95</v>
      </c>
      <c r="F106">
        <v>17.05</v>
      </c>
      <c r="G106">
        <v>17.074999999999999</v>
      </c>
      <c r="H106">
        <v>-0.1</v>
      </c>
      <c r="I106">
        <v>22365</v>
      </c>
      <c r="J106">
        <v>0</v>
      </c>
      <c r="K106">
        <v>24724</v>
      </c>
    </row>
    <row r="107" spans="1:11" x14ac:dyDescent="0.25">
      <c r="A107" s="1">
        <v>43637</v>
      </c>
      <c r="B107" t="s">
        <v>627</v>
      </c>
      <c r="C107">
        <v>17.100000000000001</v>
      </c>
      <c r="D107">
        <v>17.5</v>
      </c>
      <c r="E107">
        <v>17.02</v>
      </c>
      <c r="F107">
        <v>17.48</v>
      </c>
      <c r="G107">
        <v>17.475000000000001</v>
      </c>
      <c r="H107">
        <v>0.4</v>
      </c>
      <c r="I107">
        <v>12325</v>
      </c>
      <c r="J107">
        <v>0</v>
      </c>
      <c r="K107">
        <v>23962</v>
      </c>
    </row>
    <row r="108" spans="1:11" x14ac:dyDescent="0.25">
      <c r="A108" s="1">
        <v>43640</v>
      </c>
      <c r="B108" t="s">
        <v>627</v>
      </c>
      <c r="C108">
        <v>17.45</v>
      </c>
      <c r="D108">
        <v>17.45</v>
      </c>
      <c r="E108">
        <v>17.21</v>
      </c>
      <c r="F108">
        <v>17.350000000000001</v>
      </c>
      <c r="G108">
        <v>17.324999999999999</v>
      </c>
      <c r="H108">
        <v>-0.15</v>
      </c>
      <c r="I108">
        <v>4939</v>
      </c>
      <c r="J108">
        <v>0</v>
      </c>
      <c r="K108">
        <v>24177</v>
      </c>
    </row>
    <row r="109" spans="1:11" x14ac:dyDescent="0.25">
      <c r="A109" s="1">
        <v>43641</v>
      </c>
      <c r="B109" t="s">
        <v>627</v>
      </c>
      <c r="C109">
        <v>17.350000000000001</v>
      </c>
      <c r="D109">
        <v>17.71</v>
      </c>
      <c r="E109">
        <v>17.309999999999999</v>
      </c>
      <c r="F109">
        <v>17.64</v>
      </c>
      <c r="G109">
        <v>17.675000000000001</v>
      </c>
      <c r="H109">
        <v>0.35</v>
      </c>
      <c r="I109">
        <v>5954</v>
      </c>
      <c r="J109">
        <v>0</v>
      </c>
      <c r="K109">
        <v>24458</v>
      </c>
    </row>
    <row r="110" spans="1:11" x14ac:dyDescent="0.25">
      <c r="A110" s="1">
        <v>43642</v>
      </c>
      <c r="B110" t="s">
        <v>627</v>
      </c>
      <c r="C110">
        <v>17.7</v>
      </c>
      <c r="D110">
        <v>17.72</v>
      </c>
      <c r="E110">
        <v>17.420000000000002</v>
      </c>
      <c r="F110">
        <v>17.600000000000001</v>
      </c>
      <c r="G110">
        <v>17.574999999999999</v>
      </c>
      <c r="H110">
        <v>-0.1</v>
      </c>
      <c r="I110">
        <v>5862</v>
      </c>
      <c r="J110">
        <v>0</v>
      </c>
      <c r="K110">
        <v>24596</v>
      </c>
    </row>
    <row r="111" spans="1:11" x14ac:dyDescent="0.25">
      <c r="A111" s="1">
        <v>43643</v>
      </c>
      <c r="B111" t="s">
        <v>627</v>
      </c>
      <c r="C111">
        <v>17.649999999999999</v>
      </c>
      <c r="D111">
        <v>17.649999999999999</v>
      </c>
      <c r="E111">
        <v>17.350000000000001</v>
      </c>
      <c r="F111">
        <v>17.399999999999999</v>
      </c>
      <c r="G111">
        <v>17.375</v>
      </c>
      <c r="H111">
        <v>-0.2</v>
      </c>
      <c r="I111">
        <v>6149</v>
      </c>
      <c r="J111">
        <v>0</v>
      </c>
      <c r="K111">
        <v>25105</v>
      </c>
    </row>
    <row r="112" spans="1:11" x14ac:dyDescent="0.25">
      <c r="A112" s="1">
        <v>43644</v>
      </c>
      <c r="B112" t="s">
        <v>627</v>
      </c>
      <c r="C112">
        <v>17.37</v>
      </c>
      <c r="D112">
        <v>17.48</v>
      </c>
      <c r="E112">
        <v>17.05</v>
      </c>
      <c r="F112">
        <v>17.11</v>
      </c>
      <c r="G112">
        <v>17.074999999999999</v>
      </c>
      <c r="H112">
        <v>-0.3</v>
      </c>
      <c r="I112">
        <v>5682</v>
      </c>
      <c r="J112">
        <v>0</v>
      </c>
      <c r="K112">
        <v>25602</v>
      </c>
    </row>
    <row r="113" spans="1:11" x14ac:dyDescent="0.25">
      <c r="A113" s="1">
        <v>43647</v>
      </c>
      <c r="B113" t="s">
        <v>627</v>
      </c>
      <c r="C113">
        <v>17.05</v>
      </c>
      <c r="D113">
        <v>17.05</v>
      </c>
      <c r="E113">
        <v>16.68</v>
      </c>
      <c r="F113">
        <v>16.75</v>
      </c>
      <c r="G113">
        <v>16.774999999999999</v>
      </c>
      <c r="H113">
        <v>-0.3</v>
      </c>
      <c r="I113">
        <v>12860</v>
      </c>
      <c r="J113">
        <v>0</v>
      </c>
      <c r="K113">
        <v>27829</v>
      </c>
    </row>
    <row r="114" spans="1:11" x14ac:dyDescent="0.25">
      <c r="A114" s="1">
        <v>43648</v>
      </c>
      <c r="B114" t="s">
        <v>627</v>
      </c>
      <c r="C114">
        <v>16.760000000000002</v>
      </c>
      <c r="D114">
        <v>16.899999999999999</v>
      </c>
      <c r="E114">
        <v>16.45</v>
      </c>
      <c r="F114">
        <v>16.5</v>
      </c>
      <c r="G114">
        <v>16.475000000000001</v>
      </c>
      <c r="H114">
        <v>-0.3</v>
      </c>
      <c r="I114">
        <v>13983</v>
      </c>
      <c r="J114">
        <v>0</v>
      </c>
      <c r="K114">
        <v>29446</v>
      </c>
    </row>
    <row r="115" spans="1:11" x14ac:dyDescent="0.25">
      <c r="A115" s="1">
        <v>43649</v>
      </c>
      <c r="B115" t="s">
        <v>627</v>
      </c>
      <c r="C115">
        <v>16.47</v>
      </c>
      <c r="D115">
        <v>16.579999999999998</v>
      </c>
      <c r="E115">
        <v>16.350000000000001</v>
      </c>
      <c r="F115">
        <v>16.37</v>
      </c>
      <c r="G115">
        <v>16.375</v>
      </c>
      <c r="H115">
        <v>-0.1</v>
      </c>
      <c r="I115">
        <v>7524</v>
      </c>
      <c r="J115">
        <v>0</v>
      </c>
      <c r="K115">
        <v>30973</v>
      </c>
    </row>
    <row r="116" spans="1:11" x14ac:dyDescent="0.25">
      <c r="A116" s="1">
        <v>43651</v>
      </c>
      <c r="B116" t="s">
        <v>627</v>
      </c>
      <c r="C116">
        <v>16.399999999999999</v>
      </c>
      <c r="D116">
        <v>16.82</v>
      </c>
      <c r="E116">
        <v>16.27</v>
      </c>
      <c r="F116">
        <v>16.37</v>
      </c>
      <c r="G116">
        <v>16.425000000000001</v>
      </c>
      <c r="H116">
        <v>0.05</v>
      </c>
      <c r="I116">
        <v>15765</v>
      </c>
      <c r="J116">
        <v>0</v>
      </c>
      <c r="K116">
        <v>33069</v>
      </c>
    </row>
    <row r="117" spans="1:11" x14ac:dyDescent="0.25">
      <c r="A117" s="1">
        <v>43654</v>
      </c>
      <c r="B117" t="s">
        <v>627</v>
      </c>
      <c r="C117">
        <v>16.37</v>
      </c>
      <c r="D117">
        <v>16.75</v>
      </c>
      <c r="E117">
        <v>16.350000000000001</v>
      </c>
      <c r="F117">
        <v>16.649999999999999</v>
      </c>
      <c r="G117">
        <v>16.675000000000001</v>
      </c>
      <c r="H117">
        <v>0.25</v>
      </c>
      <c r="I117">
        <v>12838</v>
      </c>
      <c r="J117">
        <v>0</v>
      </c>
      <c r="K117">
        <v>32713</v>
      </c>
    </row>
    <row r="118" spans="1:11" x14ac:dyDescent="0.25">
      <c r="A118" s="1">
        <v>43655</v>
      </c>
      <c r="B118" t="s">
        <v>627</v>
      </c>
      <c r="C118">
        <v>16.7</v>
      </c>
      <c r="D118">
        <v>16.899999999999999</v>
      </c>
      <c r="E118">
        <v>16.649999999999999</v>
      </c>
      <c r="F118">
        <v>16.8</v>
      </c>
      <c r="G118">
        <v>16.774999999999999</v>
      </c>
      <c r="H118">
        <v>0.1</v>
      </c>
      <c r="I118">
        <v>9328</v>
      </c>
      <c r="J118">
        <v>0</v>
      </c>
      <c r="K118">
        <v>32650</v>
      </c>
    </row>
    <row r="119" spans="1:11" x14ac:dyDescent="0.25">
      <c r="A119" s="1">
        <v>43656</v>
      </c>
      <c r="B119" t="s">
        <v>627</v>
      </c>
      <c r="C119">
        <v>16.8</v>
      </c>
      <c r="D119">
        <v>16.88</v>
      </c>
      <c r="E119">
        <v>16.45</v>
      </c>
      <c r="F119">
        <v>16.52</v>
      </c>
      <c r="G119">
        <v>16.524999999999999</v>
      </c>
      <c r="H119">
        <v>-0.25</v>
      </c>
      <c r="I119">
        <v>15674</v>
      </c>
      <c r="J119">
        <v>0</v>
      </c>
      <c r="K119">
        <v>33050</v>
      </c>
    </row>
    <row r="120" spans="1:11" x14ac:dyDescent="0.25">
      <c r="A120" s="1">
        <v>43657</v>
      </c>
      <c r="B120" t="s">
        <v>627</v>
      </c>
      <c r="C120">
        <v>16.53</v>
      </c>
      <c r="D120">
        <v>16.63</v>
      </c>
      <c r="E120">
        <v>16.350000000000001</v>
      </c>
      <c r="F120">
        <v>16.45</v>
      </c>
      <c r="G120">
        <v>16.425000000000001</v>
      </c>
      <c r="H120">
        <v>-0.1</v>
      </c>
      <c r="I120">
        <v>15325</v>
      </c>
      <c r="J120">
        <v>0</v>
      </c>
      <c r="K120">
        <v>33747</v>
      </c>
    </row>
    <row r="121" spans="1:11" x14ac:dyDescent="0.25">
      <c r="A121" s="1">
        <v>43658</v>
      </c>
      <c r="B121" t="s">
        <v>627</v>
      </c>
      <c r="C121">
        <v>16.41</v>
      </c>
      <c r="D121">
        <v>16.47</v>
      </c>
      <c r="E121">
        <v>16.3</v>
      </c>
      <c r="F121">
        <v>16.34</v>
      </c>
      <c r="G121">
        <v>16.375</v>
      </c>
      <c r="H121">
        <v>-0.05</v>
      </c>
      <c r="I121">
        <v>12819</v>
      </c>
      <c r="J121">
        <v>0</v>
      </c>
      <c r="K121">
        <v>33945</v>
      </c>
    </row>
    <row r="122" spans="1:11" x14ac:dyDescent="0.25">
      <c r="A122" s="1">
        <v>43661</v>
      </c>
      <c r="B122" t="s">
        <v>627</v>
      </c>
      <c r="C122">
        <v>16.350000000000001</v>
      </c>
      <c r="D122">
        <v>16.55</v>
      </c>
      <c r="E122">
        <v>16.29</v>
      </c>
      <c r="F122">
        <v>16.41</v>
      </c>
      <c r="G122">
        <v>16.425000000000001</v>
      </c>
      <c r="H122">
        <v>0.05</v>
      </c>
      <c r="I122">
        <v>17308</v>
      </c>
      <c r="J122">
        <v>0</v>
      </c>
      <c r="K122">
        <v>34328</v>
      </c>
    </row>
    <row r="123" spans="1:11" x14ac:dyDescent="0.25">
      <c r="A123" s="1">
        <v>43662</v>
      </c>
      <c r="B123" t="s">
        <v>627</v>
      </c>
      <c r="C123">
        <v>16.399999999999999</v>
      </c>
      <c r="D123">
        <v>16.649999999999999</v>
      </c>
      <c r="E123">
        <v>16.309999999999999</v>
      </c>
      <c r="F123">
        <v>16.600000000000001</v>
      </c>
      <c r="G123">
        <v>16.625</v>
      </c>
      <c r="H123">
        <v>0.2</v>
      </c>
      <c r="I123">
        <v>21497</v>
      </c>
      <c r="J123">
        <v>3000</v>
      </c>
      <c r="K123">
        <v>32135</v>
      </c>
    </row>
    <row r="124" spans="1:11" x14ac:dyDescent="0.25">
      <c r="A124" s="1">
        <v>43663</v>
      </c>
      <c r="B124" t="s">
        <v>627</v>
      </c>
      <c r="C124">
        <v>16.649999999999999</v>
      </c>
      <c r="D124">
        <v>16.95</v>
      </c>
      <c r="E124">
        <v>16.399999999999999</v>
      </c>
      <c r="F124">
        <v>16.899999999999999</v>
      </c>
      <c r="G124">
        <v>16.875</v>
      </c>
      <c r="H124">
        <v>0.25</v>
      </c>
      <c r="I124">
        <v>20631</v>
      </c>
      <c r="J124">
        <v>0</v>
      </c>
      <c r="K124">
        <v>34263</v>
      </c>
    </row>
    <row r="125" spans="1:11" x14ac:dyDescent="0.25">
      <c r="A125" s="1">
        <v>43664</v>
      </c>
      <c r="B125" t="s">
        <v>627</v>
      </c>
      <c r="C125">
        <v>16.87</v>
      </c>
      <c r="D125">
        <v>17</v>
      </c>
      <c r="E125">
        <v>16.57</v>
      </c>
      <c r="F125">
        <v>16.66</v>
      </c>
      <c r="G125">
        <v>16.725000000000001</v>
      </c>
      <c r="H125">
        <v>-0.15</v>
      </c>
      <c r="I125">
        <v>25467</v>
      </c>
      <c r="J125">
        <v>0</v>
      </c>
      <c r="K125">
        <v>35908</v>
      </c>
    </row>
    <row r="126" spans="1:11" x14ac:dyDescent="0.25">
      <c r="A126" s="1">
        <v>43665</v>
      </c>
      <c r="B126" t="s">
        <v>627</v>
      </c>
      <c r="C126">
        <v>16.649999999999999</v>
      </c>
      <c r="D126">
        <v>17.03</v>
      </c>
      <c r="E126">
        <v>16.600000000000001</v>
      </c>
      <c r="F126">
        <v>17</v>
      </c>
      <c r="G126">
        <v>16.975000000000001</v>
      </c>
      <c r="H126">
        <v>0.25</v>
      </c>
      <c r="I126">
        <v>23641</v>
      </c>
      <c r="J126">
        <v>0</v>
      </c>
      <c r="K126">
        <v>34883</v>
      </c>
    </row>
    <row r="127" spans="1:11" x14ac:dyDescent="0.25">
      <c r="A127" s="1">
        <v>43668</v>
      </c>
      <c r="B127" t="s">
        <v>627</v>
      </c>
      <c r="C127">
        <v>16.95</v>
      </c>
      <c r="D127">
        <v>17</v>
      </c>
      <c r="E127">
        <v>16.66</v>
      </c>
      <c r="F127">
        <v>16.77</v>
      </c>
      <c r="G127">
        <v>16.774999999999999</v>
      </c>
      <c r="H127">
        <v>-0.2</v>
      </c>
      <c r="I127">
        <v>17209</v>
      </c>
      <c r="J127">
        <v>0</v>
      </c>
      <c r="K127">
        <v>34564</v>
      </c>
    </row>
    <row r="128" spans="1:11" x14ac:dyDescent="0.25">
      <c r="A128" s="1">
        <v>43669</v>
      </c>
      <c r="B128" t="s">
        <v>627</v>
      </c>
      <c r="C128">
        <v>16.77</v>
      </c>
      <c r="D128">
        <v>16.78</v>
      </c>
      <c r="E128">
        <v>16.399999999999999</v>
      </c>
      <c r="F128">
        <v>16.55</v>
      </c>
      <c r="G128">
        <v>16.524999999999999</v>
      </c>
      <c r="H128">
        <v>-0.25</v>
      </c>
      <c r="I128">
        <v>17320</v>
      </c>
      <c r="J128">
        <v>0</v>
      </c>
      <c r="K128">
        <v>34184</v>
      </c>
    </row>
    <row r="129" spans="1:11" x14ac:dyDescent="0.25">
      <c r="A129" s="1">
        <v>43670</v>
      </c>
      <c r="B129" t="s">
        <v>627</v>
      </c>
      <c r="C129">
        <v>16.55</v>
      </c>
      <c r="D129">
        <v>16.61</v>
      </c>
      <c r="E129">
        <v>16.100000000000001</v>
      </c>
      <c r="F129">
        <v>16.25</v>
      </c>
      <c r="G129">
        <v>16.225000000000001</v>
      </c>
      <c r="H129">
        <v>-0.3</v>
      </c>
      <c r="I129">
        <v>21741</v>
      </c>
      <c r="J129">
        <v>0</v>
      </c>
      <c r="K129">
        <v>36039</v>
      </c>
    </row>
    <row r="130" spans="1:11" x14ac:dyDescent="0.25">
      <c r="A130" s="1">
        <v>43671</v>
      </c>
      <c r="B130" t="s">
        <v>627</v>
      </c>
      <c r="C130">
        <v>16.260000000000002</v>
      </c>
      <c r="D130">
        <v>16.600000000000001</v>
      </c>
      <c r="E130">
        <v>16.05</v>
      </c>
      <c r="F130">
        <v>16.559999999999999</v>
      </c>
      <c r="G130">
        <v>16.524999999999999</v>
      </c>
      <c r="H130">
        <v>0.3</v>
      </c>
      <c r="I130">
        <v>26223</v>
      </c>
      <c r="J130">
        <v>0</v>
      </c>
      <c r="K130">
        <v>36035</v>
      </c>
    </row>
    <row r="131" spans="1:11" x14ac:dyDescent="0.25">
      <c r="A131" s="1">
        <v>43672</v>
      </c>
      <c r="B131" t="s">
        <v>627</v>
      </c>
      <c r="C131">
        <v>16.55</v>
      </c>
      <c r="D131">
        <v>16.559999999999999</v>
      </c>
      <c r="E131">
        <v>16.12</v>
      </c>
      <c r="F131">
        <v>16.3</v>
      </c>
      <c r="G131">
        <v>16.274999999999999</v>
      </c>
      <c r="H131">
        <v>-0.25</v>
      </c>
      <c r="I131">
        <v>19084</v>
      </c>
      <c r="J131">
        <v>0</v>
      </c>
      <c r="K131">
        <v>34451</v>
      </c>
    </row>
    <row r="132" spans="1:11" x14ac:dyDescent="0.25">
      <c r="A132" s="1">
        <v>43675</v>
      </c>
      <c r="B132" t="s">
        <v>627</v>
      </c>
      <c r="C132">
        <v>16.3</v>
      </c>
      <c r="D132">
        <v>16.45</v>
      </c>
      <c r="E132">
        <v>16.22</v>
      </c>
      <c r="F132">
        <v>16.3</v>
      </c>
      <c r="G132">
        <v>16.274999999999999</v>
      </c>
      <c r="H132">
        <v>0</v>
      </c>
      <c r="I132">
        <v>15022</v>
      </c>
      <c r="J132">
        <v>0</v>
      </c>
      <c r="K132">
        <v>35127</v>
      </c>
    </row>
    <row r="133" spans="1:11" x14ac:dyDescent="0.25">
      <c r="A133" s="1">
        <v>43676</v>
      </c>
      <c r="B133" t="s">
        <v>627</v>
      </c>
      <c r="C133">
        <v>16.309999999999999</v>
      </c>
      <c r="D133">
        <v>16.760000000000002</v>
      </c>
      <c r="E133">
        <v>16.25</v>
      </c>
      <c r="F133">
        <v>16.63</v>
      </c>
      <c r="G133">
        <v>16.725000000000001</v>
      </c>
      <c r="H133">
        <v>0.45</v>
      </c>
      <c r="I133">
        <v>25653</v>
      </c>
      <c r="J133">
        <v>0</v>
      </c>
      <c r="K133">
        <v>34658</v>
      </c>
    </row>
    <row r="134" spans="1:11" x14ac:dyDescent="0.25">
      <c r="A134" s="1">
        <v>43677</v>
      </c>
      <c r="B134" t="s">
        <v>627</v>
      </c>
      <c r="C134">
        <v>16.62</v>
      </c>
      <c r="D134">
        <v>17.489999999999998</v>
      </c>
      <c r="E134">
        <v>16.37</v>
      </c>
      <c r="F134">
        <v>17.37</v>
      </c>
      <c r="G134">
        <v>17.375</v>
      </c>
      <c r="H134">
        <v>0.65</v>
      </c>
      <c r="I134">
        <v>36475</v>
      </c>
      <c r="J134">
        <v>0</v>
      </c>
      <c r="K134">
        <v>35702</v>
      </c>
    </row>
    <row r="135" spans="1:11" x14ac:dyDescent="0.25">
      <c r="A135" s="1">
        <v>43678</v>
      </c>
      <c r="B135" t="s">
        <v>627</v>
      </c>
      <c r="C135">
        <v>17.3</v>
      </c>
      <c r="D135">
        <v>17.95</v>
      </c>
      <c r="E135">
        <v>16.72</v>
      </c>
      <c r="F135">
        <v>17.77</v>
      </c>
      <c r="G135">
        <v>17.725000000000001</v>
      </c>
      <c r="H135">
        <v>0.35</v>
      </c>
      <c r="I135">
        <v>64824</v>
      </c>
      <c r="J135">
        <v>1000</v>
      </c>
      <c r="K135">
        <v>40720</v>
      </c>
    </row>
    <row r="136" spans="1:11" x14ac:dyDescent="0.25">
      <c r="A136" s="1">
        <v>43679</v>
      </c>
      <c r="B136" t="s">
        <v>627</v>
      </c>
      <c r="C136">
        <v>17.77</v>
      </c>
      <c r="D136">
        <v>18.149999999999999</v>
      </c>
      <c r="E136">
        <v>17.5</v>
      </c>
      <c r="F136">
        <v>17.59</v>
      </c>
      <c r="G136">
        <v>17.675000000000001</v>
      </c>
      <c r="H136">
        <v>-0.05</v>
      </c>
      <c r="I136">
        <v>42059</v>
      </c>
      <c r="J136">
        <v>0</v>
      </c>
      <c r="K136">
        <v>37014</v>
      </c>
    </row>
    <row r="137" spans="1:11" x14ac:dyDescent="0.25">
      <c r="A137" s="1">
        <v>43682</v>
      </c>
      <c r="B137" t="s">
        <v>627</v>
      </c>
      <c r="C137">
        <v>17.649999999999999</v>
      </c>
      <c r="D137">
        <v>19.8</v>
      </c>
      <c r="E137">
        <v>17.600000000000001</v>
      </c>
      <c r="F137">
        <v>19.77</v>
      </c>
      <c r="G137">
        <v>19.574999999999999</v>
      </c>
      <c r="H137">
        <v>1.9</v>
      </c>
      <c r="I137">
        <v>47132</v>
      </c>
      <c r="J137">
        <v>0</v>
      </c>
      <c r="K137">
        <v>39609</v>
      </c>
    </row>
    <row r="138" spans="1:11" x14ac:dyDescent="0.25">
      <c r="A138" s="1">
        <v>43683</v>
      </c>
      <c r="B138" t="s">
        <v>627</v>
      </c>
      <c r="C138">
        <v>19.850000000000001</v>
      </c>
      <c r="D138">
        <v>20.52</v>
      </c>
      <c r="E138">
        <v>18.52</v>
      </c>
      <c r="F138">
        <v>18.91</v>
      </c>
      <c r="G138">
        <v>18.925000000000001</v>
      </c>
      <c r="H138">
        <v>-0.65</v>
      </c>
      <c r="I138">
        <v>62729</v>
      </c>
      <c r="J138">
        <v>0</v>
      </c>
      <c r="K138">
        <v>36974</v>
      </c>
    </row>
    <row r="139" spans="1:11" x14ac:dyDescent="0.25">
      <c r="A139" s="1">
        <v>43684</v>
      </c>
      <c r="B139" t="s">
        <v>627</v>
      </c>
      <c r="C139">
        <v>18.95</v>
      </c>
      <c r="D139">
        <v>19.61</v>
      </c>
      <c r="E139">
        <v>18.600000000000001</v>
      </c>
      <c r="F139">
        <v>18.78</v>
      </c>
      <c r="G139">
        <v>18.774999999999999</v>
      </c>
      <c r="H139">
        <v>-0.15</v>
      </c>
      <c r="I139">
        <v>44410</v>
      </c>
      <c r="J139">
        <v>0</v>
      </c>
      <c r="K139">
        <v>36309</v>
      </c>
    </row>
    <row r="140" spans="1:11" x14ac:dyDescent="0.25">
      <c r="A140" s="1">
        <v>43685</v>
      </c>
      <c r="B140" t="s">
        <v>627</v>
      </c>
      <c r="C140">
        <v>18.84</v>
      </c>
      <c r="D140">
        <v>18.95</v>
      </c>
      <c r="E140">
        <v>17.850000000000001</v>
      </c>
      <c r="F140">
        <v>17.899999999999999</v>
      </c>
      <c r="G140">
        <v>17.925000000000001</v>
      </c>
      <c r="H140">
        <v>-0.85</v>
      </c>
      <c r="I140">
        <v>30380</v>
      </c>
      <c r="J140">
        <v>0</v>
      </c>
      <c r="K140">
        <v>38107</v>
      </c>
    </row>
    <row r="141" spans="1:11" x14ac:dyDescent="0.25">
      <c r="A141" s="1">
        <v>43686</v>
      </c>
      <c r="B141" t="s">
        <v>627</v>
      </c>
      <c r="C141">
        <v>18.05</v>
      </c>
      <c r="D141">
        <v>18.57</v>
      </c>
      <c r="E141">
        <v>18</v>
      </c>
      <c r="F141">
        <v>18.309999999999999</v>
      </c>
      <c r="G141">
        <v>18.324999999999999</v>
      </c>
      <c r="H141">
        <v>0.4</v>
      </c>
      <c r="I141">
        <v>27822</v>
      </c>
      <c r="J141">
        <v>0</v>
      </c>
      <c r="K141">
        <v>35703</v>
      </c>
    </row>
    <row r="142" spans="1:11" x14ac:dyDescent="0.25">
      <c r="A142" s="1">
        <v>43689</v>
      </c>
      <c r="B142" t="s">
        <v>627</v>
      </c>
      <c r="C142">
        <v>18.25</v>
      </c>
      <c r="D142">
        <v>19.47</v>
      </c>
      <c r="E142">
        <v>18.07</v>
      </c>
      <c r="F142">
        <v>19.399999999999999</v>
      </c>
      <c r="G142">
        <v>19.475000000000001</v>
      </c>
      <c r="H142">
        <v>1.1499999999999999</v>
      </c>
      <c r="I142">
        <v>30027</v>
      </c>
      <c r="J142">
        <v>0</v>
      </c>
      <c r="K142">
        <v>39146</v>
      </c>
    </row>
    <row r="143" spans="1:11" x14ac:dyDescent="0.25">
      <c r="A143" s="1">
        <v>43690</v>
      </c>
      <c r="B143" t="s">
        <v>627</v>
      </c>
      <c r="C143">
        <v>19.3</v>
      </c>
      <c r="D143">
        <v>19.62</v>
      </c>
      <c r="E143">
        <v>18.3</v>
      </c>
      <c r="F143">
        <v>18.45</v>
      </c>
      <c r="G143">
        <v>18.350000000000001</v>
      </c>
      <c r="H143">
        <v>-1.125</v>
      </c>
      <c r="I143">
        <v>46655</v>
      </c>
      <c r="J143">
        <v>0</v>
      </c>
      <c r="K143">
        <v>42514</v>
      </c>
    </row>
    <row r="144" spans="1:11" x14ac:dyDescent="0.25">
      <c r="A144" s="1">
        <v>43691</v>
      </c>
      <c r="B144" t="s">
        <v>627</v>
      </c>
      <c r="C144">
        <v>18.45</v>
      </c>
      <c r="D144">
        <v>20.25</v>
      </c>
      <c r="E144">
        <v>18.36</v>
      </c>
      <c r="F144">
        <v>19.82</v>
      </c>
      <c r="G144">
        <v>19.824999999999999</v>
      </c>
      <c r="H144">
        <v>1.4750000000000001</v>
      </c>
      <c r="I144">
        <v>50113</v>
      </c>
      <c r="J144">
        <v>0</v>
      </c>
      <c r="K144">
        <v>44749</v>
      </c>
    </row>
    <row r="145" spans="1:11" x14ac:dyDescent="0.25">
      <c r="A145" s="1">
        <v>43692</v>
      </c>
      <c r="B145" t="s">
        <v>627</v>
      </c>
      <c r="C145">
        <v>19.87</v>
      </c>
      <c r="D145">
        <v>20.37</v>
      </c>
      <c r="E145">
        <v>19.350000000000001</v>
      </c>
      <c r="F145">
        <v>19.809999999999999</v>
      </c>
      <c r="G145">
        <v>19.875</v>
      </c>
      <c r="H145">
        <v>0.05</v>
      </c>
      <c r="I145">
        <v>35180</v>
      </c>
      <c r="J145">
        <v>0</v>
      </c>
      <c r="K145">
        <v>48166</v>
      </c>
    </row>
    <row r="146" spans="1:11" x14ac:dyDescent="0.25">
      <c r="A146" s="1">
        <v>43693</v>
      </c>
      <c r="B146" t="s">
        <v>627</v>
      </c>
      <c r="C146">
        <v>19.84</v>
      </c>
      <c r="D146">
        <v>19.84</v>
      </c>
      <c r="E146">
        <v>19.149999999999999</v>
      </c>
      <c r="F146">
        <v>19.22</v>
      </c>
      <c r="G146">
        <v>19.175000000000001</v>
      </c>
      <c r="H146">
        <v>-0.7</v>
      </c>
      <c r="I146">
        <v>29887</v>
      </c>
      <c r="J146">
        <v>0</v>
      </c>
      <c r="K146">
        <v>49798</v>
      </c>
    </row>
    <row r="147" spans="1:11" x14ac:dyDescent="0.25">
      <c r="A147" s="1">
        <v>43696</v>
      </c>
      <c r="B147" t="s">
        <v>627</v>
      </c>
      <c r="C147">
        <v>19.149999999999999</v>
      </c>
      <c r="D147">
        <v>19.149999999999999</v>
      </c>
      <c r="E147">
        <v>18.2</v>
      </c>
      <c r="F147">
        <v>18.3</v>
      </c>
      <c r="G147">
        <v>18.274999999999999</v>
      </c>
      <c r="H147">
        <v>-0.9</v>
      </c>
      <c r="I147">
        <v>40731</v>
      </c>
      <c r="J147">
        <v>0</v>
      </c>
      <c r="K147">
        <v>48432</v>
      </c>
    </row>
    <row r="148" spans="1:11" x14ac:dyDescent="0.25">
      <c r="A148" s="1">
        <v>43697</v>
      </c>
      <c r="B148" t="s">
        <v>627</v>
      </c>
      <c r="C148">
        <v>18.34</v>
      </c>
      <c r="D148">
        <v>18.809999999999999</v>
      </c>
      <c r="E148">
        <v>18.21</v>
      </c>
      <c r="F148">
        <v>18.75</v>
      </c>
      <c r="G148">
        <v>18.675000000000001</v>
      </c>
      <c r="H148">
        <v>0.4</v>
      </c>
      <c r="I148">
        <v>45650</v>
      </c>
      <c r="J148">
        <v>0</v>
      </c>
      <c r="K148">
        <v>49282</v>
      </c>
    </row>
    <row r="149" spans="1:11" x14ac:dyDescent="0.25">
      <c r="A149" s="1">
        <v>43698</v>
      </c>
      <c r="B149" t="s">
        <v>627</v>
      </c>
      <c r="C149">
        <v>18.75</v>
      </c>
      <c r="D149">
        <v>18.809999999999999</v>
      </c>
      <c r="E149">
        <v>17.920000000000002</v>
      </c>
      <c r="F149">
        <v>17.93</v>
      </c>
      <c r="G149">
        <v>18.024999999999999</v>
      </c>
      <c r="H149">
        <v>-0.65</v>
      </c>
      <c r="I149">
        <v>67560</v>
      </c>
      <c r="J149">
        <v>0</v>
      </c>
      <c r="K149">
        <v>47526</v>
      </c>
    </row>
    <row r="150" spans="1:11" x14ac:dyDescent="0.25">
      <c r="A150" s="1">
        <v>43699</v>
      </c>
      <c r="B150" t="s">
        <v>627</v>
      </c>
      <c r="C150">
        <v>17.97</v>
      </c>
      <c r="D150">
        <v>18.649999999999999</v>
      </c>
      <c r="E150">
        <v>17.899999999999999</v>
      </c>
      <c r="F150">
        <v>18.28</v>
      </c>
      <c r="G150">
        <v>18.324999999999999</v>
      </c>
      <c r="H150">
        <v>0.3</v>
      </c>
      <c r="I150">
        <v>67035</v>
      </c>
      <c r="J150">
        <v>54</v>
      </c>
      <c r="K150">
        <v>53577</v>
      </c>
    </row>
    <row r="151" spans="1:11" x14ac:dyDescent="0.25">
      <c r="A151" s="1">
        <v>43700</v>
      </c>
      <c r="B151" t="s">
        <v>627</v>
      </c>
      <c r="C151">
        <v>18.239999999999998</v>
      </c>
      <c r="D151">
        <v>20.149999999999999</v>
      </c>
      <c r="E151">
        <v>18</v>
      </c>
      <c r="F151">
        <v>19.690000000000001</v>
      </c>
      <c r="G151">
        <v>19.475000000000001</v>
      </c>
      <c r="H151">
        <v>1.1499999999999999</v>
      </c>
      <c r="I151">
        <v>117812</v>
      </c>
      <c r="J151">
        <v>53</v>
      </c>
      <c r="K151">
        <v>65325</v>
      </c>
    </row>
    <row r="152" spans="1:11" x14ac:dyDescent="0.25">
      <c r="A152" s="1">
        <v>43703</v>
      </c>
      <c r="B152" t="s">
        <v>627</v>
      </c>
      <c r="C152">
        <v>20.149999999999999</v>
      </c>
      <c r="D152">
        <v>20.5</v>
      </c>
      <c r="E152">
        <v>18.98</v>
      </c>
      <c r="F152">
        <v>19.45</v>
      </c>
      <c r="G152">
        <v>19.425000000000001</v>
      </c>
      <c r="H152">
        <v>-0.05</v>
      </c>
      <c r="I152">
        <v>79074</v>
      </c>
      <c r="J152">
        <v>318</v>
      </c>
      <c r="K152">
        <v>71337</v>
      </c>
    </row>
    <row r="153" spans="1:11" x14ac:dyDescent="0.25">
      <c r="A153" s="1">
        <v>43704</v>
      </c>
      <c r="B153" t="s">
        <v>627</v>
      </c>
      <c r="C153">
        <v>19.45</v>
      </c>
      <c r="D153">
        <v>20.3</v>
      </c>
      <c r="E153">
        <v>19.149999999999999</v>
      </c>
      <c r="F153">
        <v>19.899999999999999</v>
      </c>
      <c r="G153">
        <v>20.074999999999999</v>
      </c>
      <c r="H153">
        <v>0.65</v>
      </c>
      <c r="I153">
        <v>70198</v>
      </c>
      <c r="J153">
        <v>173</v>
      </c>
      <c r="K153">
        <v>78387</v>
      </c>
    </row>
    <row r="154" spans="1:11" x14ac:dyDescent="0.25">
      <c r="A154" s="1">
        <v>43705</v>
      </c>
      <c r="B154" t="s">
        <v>627</v>
      </c>
      <c r="C154">
        <v>19.95</v>
      </c>
      <c r="D154">
        <v>20.47</v>
      </c>
      <c r="E154">
        <v>19.600000000000001</v>
      </c>
      <c r="F154">
        <v>19.7</v>
      </c>
      <c r="G154">
        <v>19.625</v>
      </c>
      <c r="H154">
        <v>-0.45</v>
      </c>
      <c r="I154">
        <v>70862</v>
      </c>
      <c r="J154">
        <v>929</v>
      </c>
      <c r="K154">
        <v>81823</v>
      </c>
    </row>
    <row r="155" spans="1:11" x14ac:dyDescent="0.25">
      <c r="A155" s="1">
        <v>43706</v>
      </c>
      <c r="B155" t="s">
        <v>627</v>
      </c>
      <c r="C155">
        <v>19.649999999999999</v>
      </c>
      <c r="D155">
        <v>19.93</v>
      </c>
      <c r="E155">
        <v>18.850000000000001</v>
      </c>
      <c r="F155">
        <v>19.11</v>
      </c>
      <c r="G155">
        <v>19.024999999999999</v>
      </c>
      <c r="H155">
        <v>-0.6</v>
      </c>
      <c r="I155">
        <v>74456</v>
      </c>
      <c r="J155">
        <v>330</v>
      </c>
      <c r="K155">
        <v>84546</v>
      </c>
    </row>
    <row r="156" spans="1:11" x14ac:dyDescent="0.25">
      <c r="A156" s="1">
        <v>43707</v>
      </c>
      <c r="B156" t="s">
        <v>627</v>
      </c>
      <c r="C156">
        <v>19.100000000000001</v>
      </c>
      <c r="D156">
        <v>19.43</v>
      </c>
      <c r="E156">
        <v>18.72</v>
      </c>
      <c r="F156">
        <v>19.2</v>
      </c>
      <c r="G156">
        <v>19.175000000000001</v>
      </c>
      <c r="H156">
        <v>0.15</v>
      </c>
      <c r="I156">
        <v>69833</v>
      </c>
      <c r="J156">
        <v>394</v>
      </c>
      <c r="K156">
        <v>90682</v>
      </c>
    </row>
    <row r="157" spans="1:11" x14ac:dyDescent="0.25">
      <c r="A157" s="1">
        <v>43711</v>
      </c>
      <c r="B157" t="s">
        <v>627</v>
      </c>
      <c r="C157">
        <v>19.45</v>
      </c>
      <c r="D157">
        <v>19.850000000000001</v>
      </c>
      <c r="E157">
        <v>18.98</v>
      </c>
      <c r="F157">
        <v>19.55</v>
      </c>
      <c r="G157">
        <v>19.524999999999999</v>
      </c>
      <c r="H157">
        <v>0.35</v>
      </c>
      <c r="I157">
        <v>111903</v>
      </c>
      <c r="J157">
        <v>271</v>
      </c>
      <c r="K157">
        <v>105102</v>
      </c>
    </row>
    <row r="158" spans="1:11" x14ac:dyDescent="0.25">
      <c r="A158" s="1">
        <v>43712</v>
      </c>
      <c r="B158" t="s">
        <v>627</v>
      </c>
      <c r="C158">
        <v>19.55</v>
      </c>
      <c r="D158">
        <v>19.600000000000001</v>
      </c>
      <c r="E158">
        <v>18.649999999999999</v>
      </c>
      <c r="F158">
        <v>18.73</v>
      </c>
      <c r="G158">
        <v>18.675000000000001</v>
      </c>
      <c r="H158">
        <v>-0.85</v>
      </c>
      <c r="I158">
        <v>87394</v>
      </c>
      <c r="J158">
        <v>274</v>
      </c>
      <c r="K158">
        <v>111605</v>
      </c>
    </row>
    <row r="159" spans="1:11" x14ac:dyDescent="0.25">
      <c r="A159" s="1">
        <v>43713</v>
      </c>
      <c r="B159" t="s">
        <v>627</v>
      </c>
      <c r="C159">
        <v>18.8</v>
      </c>
      <c r="D159">
        <v>18.8</v>
      </c>
      <c r="E159">
        <v>17.95</v>
      </c>
      <c r="F159">
        <v>18.260000000000002</v>
      </c>
      <c r="G159">
        <v>18.225000000000001</v>
      </c>
      <c r="H159">
        <v>-0.45</v>
      </c>
      <c r="I159">
        <v>100850</v>
      </c>
      <c r="J159">
        <v>4024</v>
      </c>
      <c r="K159">
        <v>117979</v>
      </c>
    </row>
    <row r="160" spans="1:11" x14ac:dyDescent="0.25">
      <c r="A160" s="1">
        <v>43714</v>
      </c>
      <c r="B160" t="s">
        <v>627</v>
      </c>
      <c r="C160">
        <v>18.25</v>
      </c>
      <c r="D160">
        <v>18.3</v>
      </c>
      <c r="E160">
        <v>17.600000000000001</v>
      </c>
      <c r="F160">
        <v>17.62</v>
      </c>
      <c r="G160">
        <v>17.725000000000001</v>
      </c>
      <c r="H160">
        <v>-0.5</v>
      </c>
      <c r="I160">
        <v>84271</v>
      </c>
      <c r="J160">
        <v>1831</v>
      </c>
      <c r="K160">
        <v>129142</v>
      </c>
    </row>
    <row r="161" spans="1:11" x14ac:dyDescent="0.25">
      <c r="A161" s="1">
        <v>43717</v>
      </c>
      <c r="B161" t="s">
        <v>627</v>
      </c>
      <c r="C161">
        <v>17.649999999999999</v>
      </c>
      <c r="D161">
        <v>18.100000000000001</v>
      </c>
      <c r="E161">
        <v>17.46</v>
      </c>
      <c r="F161">
        <v>17.649999999999999</v>
      </c>
      <c r="G161">
        <v>17.675000000000001</v>
      </c>
      <c r="H161">
        <v>-0.05</v>
      </c>
      <c r="I161">
        <v>78047</v>
      </c>
      <c r="J161">
        <v>2059</v>
      </c>
      <c r="K161">
        <v>139148</v>
      </c>
    </row>
    <row r="162" spans="1:11" x14ac:dyDescent="0.25">
      <c r="A162" s="1">
        <v>43718</v>
      </c>
      <c r="B162" t="s">
        <v>627</v>
      </c>
      <c r="C162">
        <v>17.670000000000002</v>
      </c>
      <c r="D162">
        <v>18.100000000000001</v>
      </c>
      <c r="E162">
        <v>17.55</v>
      </c>
      <c r="F162">
        <v>17.66</v>
      </c>
      <c r="G162">
        <v>17.675000000000001</v>
      </c>
      <c r="H162">
        <v>0</v>
      </c>
      <c r="I162">
        <v>85226</v>
      </c>
      <c r="J162">
        <v>396</v>
      </c>
      <c r="K162">
        <v>147179</v>
      </c>
    </row>
    <row r="163" spans="1:11" x14ac:dyDescent="0.25">
      <c r="A163" s="1">
        <v>43719</v>
      </c>
      <c r="B163" t="s">
        <v>627</v>
      </c>
      <c r="C163">
        <v>17.7</v>
      </c>
      <c r="D163">
        <v>17.8</v>
      </c>
      <c r="E163">
        <v>17.25</v>
      </c>
      <c r="F163">
        <v>17.329999999999998</v>
      </c>
      <c r="G163">
        <v>17.324999999999999</v>
      </c>
      <c r="H163">
        <v>-0.35</v>
      </c>
      <c r="I163">
        <v>89662</v>
      </c>
      <c r="J163">
        <v>3228</v>
      </c>
      <c r="K163">
        <v>159196</v>
      </c>
    </row>
    <row r="164" spans="1:11" x14ac:dyDescent="0.25">
      <c r="A164" s="1">
        <v>43720</v>
      </c>
      <c r="B164" t="s">
        <v>627</v>
      </c>
      <c r="C164">
        <v>17.350000000000001</v>
      </c>
      <c r="D164">
        <v>17.420000000000002</v>
      </c>
      <c r="E164">
        <v>16.899999999999999</v>
      </c>
      <c r="F164">
        <v>17</v>
      </c>
      <c r="G164">
        <v>17.024999999999999</v>
      </c>
      <c r="H164">
        <v>-0.3</v>
      </c>
      <c r="I164">
        <v>111811</v>
      </c>
      <c r="J164">
        <v>1856</v>
      </c>
      <c r="K164">
        <v>178188</v>
      </c>
    </row>
    <row r="165" spans="1:11" x14ac:dyDescent="0.25">
      <c r="A165" s="1">
        <v>43721</v>
      </c>
      <c r="B165" t="s">
        <v>627</v>
      </c>
      <c r="C165">
        <v>17.05</v>
      </c>
      <c r="D165">
        <v>17.059999999999999</v>
      </c>
      <c r="E165">
        <v>16.7</v>
      </c>
      <c r="F165">
        <v>16.84</v>
      </c>
      <c r="G165">
        <v>16.875</v>
      </c>
      <c r="H165">
        <v>-0.15</v>
      </c>
      <c r="I165">
        <v>83693</v>
      </c>
      <c r="J165">
        <v>1769</v>
      </c>
      <c r="K165">
        <v>189328</v>
      </c>
    </row>
    <row r="166" spans="1:11" x14ac:dyDescent="0.25">
      <c r="A166" s="1">
        <v>43724</v>
      </c>
      <c r="B166" t="s">
        <v>627</v>
      </c>
      <c r="C166">
        <v>17.350000000000001</v>
      </c>
      <c r="D166">
        <v>17.48</v>
      </c>
      <c r="E166">
        <v>16.82</v>
      </c>
      <c r="F166">
        <v>17.190000000000001</v>
      </c>
      <c r="G166">
        <v>17.274999999999999</v>
      </c>
      <c r="H166">
        <v>0.4</v>
      </c>
      <c r="I166">
        <v>99546</v>
      </c>
      <c r="J166">
        <v>894</v>
      </c>
      <c r="K166">
        <v>206627</v>
      </c>
    </row>
    <row r="167" spans="1:11" x14ac:dyDescent="0.25">
      <c r="A167" s="1">
        <v>43725</v>
      </c>
      <c r="B167" t="s">
        <v>627</v>
      </c>
      <c r="C167">
        <v>17.2</v>
      </c>
      <c r="D167">
        <v>17.45</v>
      </c>
      <c r="E167">
        <v>17.05</v>
      </c>
      <c r="F167">
        <v>17.09</v>
      </c>
      <c r="G167">
        <v>17.074999999999999</v>
      </c>
      <c r="H167">
        <v>-0.2</v>
      </c>
      <c r="I167">
        <v>100361</v>
      </c>
      <c r="J167">
        <v>568</v>
      </c>
      <c r="K167">
        <v>218292</v>
      </c>
    </row>
    <row r="168" spans="1:11" x14ac:dyDescent="0.25">
      <c r="A168" s="1">
        <v>43726</v>
      </c>
      <c r="B168" t="s">
        <v>627</v>
      </c>
      <c r="C168">
        <v>17.079999999999998</v>
      </c>
      <c r="D168">
        <v>17.399999999999999</v>
      </c>
      <c r="E168">
        <v>16.350000000000001</v>
      </c>
      <c r="F168">
        <v>16.350000000000001</v>
      </c>
      <c r="G168">
        <v>16.375</v>
      </c>
      <c r="H168">
        <v>-0.7</v>
      </c>
      <c r="I168">
        <v>136898</v>
      </c>
      <c r="J168">
        <v>1750</v>
      </c>
      <c r="K168">
        <v>217469</v>
      </c>
    </row>
    <row r="169" spans="1:11" x14ac:dyDescent="0.25">
      <c r="A169" s="1">
        <v>43727</v>
      </c>
      <c r="B169" t="s">
        <v>627</v>
      </c>
      <c r="C169">
        <v>16.399999999999999</v>
      </c>
      <c r="D169">
        <v>16.899999999999999</v>
      </c>
      <c r="E169">
        <v>15.95</v>
      </c>
      <c r="F169">
        <v>16.25</v>
      </c>
      <c r="G169">
        <v>16.225000000000001</v>
      </c>
      <c r="H169">
        <v>-0.15</v>
      </c>
      <c r="I169">
        <v>92005</v>
      </c>
      <c r="J169">
        <v>1093</v>
      </c>
      <c r="K169">
        <v>229248</v>
      </c>
    </row>
    <row r="170" spans="1:11" x14ac:dyDescent="0.25">
      <c r="A170" s="1">
        <v>43728</v>
      </c>
      <c r="B170" t="s">
        <v>627</v>
      </c>
      <c r="C170">
        <v>16.3</v>
      </c>
      <c r="D170">
        <v>17.350000000000001</v>
      </c>
      <c r="E170">
        <v>16</v>
      </c>
      <c r="F170">
        <v>17.27</v>
      </c>
      <c r="G170">
        <v>17.225000000000001</v>
      </c>
      <c r="H170">
        <v>1</v>
      </c>
      <c r="I170">
        <v>110774</v>
      </c>
      <c r="J170">
        <v>630</v>
      </c>
      <c r="K170">
        <v>222264</v>
      </c>
    </row>
    <row r="171" spans="1:11" x14ac:dyDescent="0.25">
      <c r="A171" s="1">
        <v>43731</v>
      </c>
      <c r="B171" t="s">
        <v>627</v>
      </c>
      <c r="C171">
        <v>17.25</v>
      </c>
      <c r="D171">
        <v>17.350000000000001</v>
      </c>
      <c r="E171">
        <v>16.649999999999999</v>
      </c>
      <c r="F171">
        <v>16.649999999999999</v>
      </c>
      <c r="G171">
        <v>16.725000000000001</v>
      </c>
      <c r="H171">
        <v>-0.5</v>
      </c>
      <c r="I171">
        <v>81177</v>
      </c>
      <c r="J171">
        <v>893</v>
      </c>
      <c r="K171">
        <v>211428</v>
      </c>
    </row>
    <row r="172" spans="1:11" x14ac:dyDescent="0.25">
      <c r="A172" s="1">
        <v>43732</v>
      </c>
      <c r="B172" t="s">
        <v>627</v>
      </c>
      <c r="C172">
        <v>16.7</v>
      </c>
      <c r="D172">
        <v>18</v>
      </c>
      <c r="E172">
        <v>16.399999999999999</v>
      </c>
      <c r="F172">
        <v>17.89</v>
      </c>
      <c r="G172">
        <v>17.875</v>
      </c>
      <c r="H172">
        <v>1.1499999999999999</v>
      </c>
      <c r="I172">
        <v>150853</v>
      </c>
      <c r="J172">
        <v>525</v>
      </c>
      <c r="K172">
        <v>199380</v>
      </c>
    </row>
    <row r="173" spans="1:11" x14ac:dyDescent="0.25">
      <c r="A173" s="1">
        <v>43733</v>
      </c>
      <c r="B173" t="s">
        <v>627</v>
      </c>
      <c r="C173">
        <v>17.850000000000001</v>
      </c>
      <c r="D173">
        <v>18.55</v>
      </c>
      <c r="E173">
        <v>17.2</v>
      </c>
      <c r="F173">
        <v>17.260000000000002</v>
      </c>
      <c r="G173">
        <v>17.225000000000001</v>
      </c>
      <c r="H173">
        <v>-0.65</v>
      </c>
      <c r="I173">
        <v>118333</v>
      </c>
      <c r="J173">
        <v>238</v>
      </c>
      <c r="K173">
        <v>193843</v>
      </c>
    </row>
    <row r="174" spans="1:11" x14ac:dyDescent="0.25">
      <c r="A174" s="1">
        <v>43734</v>
      </c>
      <c r="B174" t="s">
        <v>627</v>
      </c>
      <c r="C174">
        <v>17.25</v>
      </c>
      <c r="D174">
        <v>17.95</v>
      </c>
      <c r="E174">
        <v>17</v>
      </c>
      <c r="F174">
        <v>17.5</v>
      </c>
      <c r="G174">
        <v>17.425000000000001</v>
      </c>
      <c r="H174">
        <v>0.2</v>
      </c>
      <c r="I174">
        <v>104594</v>
      </c>
      <c r="J174">
        <v>1390</v>
      </c>
      <c r="K174">
        <v>190713</v>
      </c>
    </row>
    <row r="175" spans="1:11" x14ac:dyDescent="0.25">
      <c r="A175" s="1">
        <v>43735</v>
      </c>
      <c r="B175" t="s">
        <v>627</v>
      </c>
      <c r="C175">
        <v>17.5</v>
      </c>
      <c r="D175">
        <v>18.649999999999999</v>
      </c>
      <c r="E175">
        <v>17.100000000000001</v>
      </c>
      <c r="F175">
        <v>17.93</v>
      </c>
      <c r="G175">
        <v>18.024999999999999</v>
      </c>
      <c r="H175">
        <v>0.6</v>
      </c>
      <c r="I175">
        <v>126720</v>
      </c>
      <c r="J175">
        <v>2031</v>
      </c>
      <c r="K175">
        <v>178848</v>
      </c>
    </row>
    <row r="176" spans="1:11" x14ac:dyDescent="0.25">
      <c r="A176" s="1">
        <v>43738</v>
      </c>
      <c r="B176" t="s">
        <v>627</v>
      </c>
      <c r="C176">
        <v>17.8</v>
      </c>
      <c r="D176">
        <v>18</v>
      </c>
      <c r="E176">
        <v>17.100000000000001</v>
      </c>
      <c r="F176">
        <v>17.100000000000001</v>
      </c>
      <c r="G176">
        <v>17.125</v>
      </c>
      <c r="H176">
        <v>-0.9</v>
      </c>
      <c r="I176">
        <v>83810</v>
      </c>
      <c r="J176">
        <v>462</v>
      </c>
      <c r="K176">
        <v>168093</v>
      </c>
    </row>
    <row r="177" spans="1:11" x14ac:dyDescent="0.25">
      <c r="A177" s="1">
        <v>43739</v>
      </c>
      <c r="B177" t="s">
        <v>627</v>
      </c>
      <c r="C177">
        <v>17.149999999999999</v>
      </c>
      <c r="D177">
        <v>18.600000000000001</v>
      </c>
      <c r="E177">
        <v>16.78</v>
      </c>
      <c r="F177">
        <v>18.420000000000002</v>
      </c>
      <c r="G177">
        <v>18.574999999999999</v>
      </c>
      <c r="H177">
        <v>1.45</v>
      </c>
      <c r="I177">
        <v>117741</v>
      </c>
      <c r="J177">
        <v>786</v>
      </c>
      <c r="K177">
        <v>160510</v>
      </c>
    </row>
    <row r="178" spans="1:11" x14ac:dyDescent="0.25">
      <c r="A178" s="1">
        <v>43740</v>
      </c>
      <c r="B178" t="s">
        <v>627</v>
      </c>
      <c r="C178">
        <v>18.45</v>
      </c>
      <c r="D178">
        <v>20.399999999999999</v>
      </c>
      <c r="E178">
        <v>18.079999999999998</v>
      </c>
      <c r="F178">
        <v>19.940000000000001</v>
      </c>
      <c r="G178">
        <v>20.074999999999999</v>
      </c>
      <c r="H178">
        <v>1.5</v>
      </c>
      <c r="I178">
        <v>187764</v>
      </c>
      <c r="J178">
        <v>4790</v>
      </c>
      <c r="K178">
        <v>142233</v>
      </c>
    </row>
    <row r="179" spans="1:11" x14ac:dyDescent="0.25">
      <c r="A179" s="1">
        <v>43741</v>
      </c>
      <c r="B179" t="s">
        <v>627</v>
      </c>
      <c r="C179">
        <v>20.100000000000001</v>
      </c>
      <c r="D179">
        <v>20.6</v>
      </c>
      <c r="E179">
        <v>18.95</v>
      </c>
      <c r="F179">
        <v>18.95</v>
      </c>
      <c r="G179">
        <v>18.975000000000001</v>
      </c>
      <c r="H179">
        <v>-1.1000000000000001</v>
      </c>
      <c r="I179">
        <v>148820</v>
      </c>
      <c r="J179">
        <v>1684</v>
      </c>
      <c r="K179">
        <v>123041</v>
      </c>
    </row>
    <row r="180" spans="1:11" x14ac:dyDescent="0.25">
      <c r="A180" s="1">
        <v>43742</v>
      </c>
      <c r="B180" t="s">
        <v>627</v>
      </c>
      <c r="C180">
        <v>19.02</v>
      </c>
      <c r="D180">
        <v>19.600000000000001</v>
      </c>
      <c r="E180">
        <v>17.55</v>
      </c>
      <c r="F180">
        <v>17.649999999999999</v>
      </c>
      <c r="G180">
        <v>17.625</v>
      </c>
      <c r="H180">
        <v>-1.35</v>
      </c>
      <c r="I180">
        <v>114228</v>
      </c>
      <c r="J180">
        <v>203</v>
      </c>
      <c r="K180">
        <v>115250</v>
      </c>
    </row>
    <row r="181" spans="1:11" x14ac:dyDescent="0.25">
      <c r="A181" s="1">
        <v>43745</v>
      </c>
      <c r="B181" t="s">
        <v>627</v>
      </c>
      <c r="C181">
        <v>18.25</v>
      </c>
      <c r="D181">
        <v>18.45</v>
      </c>
      <c r="E181">
        <v>17.309999999999999</v>
      </c>
      <c r="F181">
        <v>18</v>
      </c>
      <c r="G181">
        <v>17.975000000000001</v>
      </c>
      <c r="H181">
        <v>0.35</v>
      </c>
      <c r="I181">
        <v>84632</v>
      </c>
      <c r="J181">
        <v>150</v>
      </c>
      <c r="K181">
        <v>98810</v>
      </c>
    </row>
    <row r="182" spans="1:11" x14ac:dyDescent="0.25">
      <c r="A182" s="1">
        <v>43746</v>
      </c>
      <c r="B182" t="s">
        <v>627</v>
      </c>
      <c r="C182">
        <v>18</v>
      </c>
      <c r="D182">
        <v>20.25</v>
      </c>
      <c r="E182">
        <v>17.649999999999999</v>
      </c>
      <c r="F182">
        <v>20.010000000000002</v>
      </c>
      <c r="G182">
        <v>20.074999999999999</v>
      </c>
      <c r="H182">
        <v>2.1</v>
      </c>
      <c r="I182">
        <v>128022</v>
      </c>
      <c r="J182">
        <v>126</v>
      </c>
      <c r="K182">
        <v>94395</v>
      </c>
    </row>
    <row r="183" spans="1:11" x14ac:dyDescent="0.25">
      <c r="A183" s="1">
        <v>43747</v>
      </c>
      <c r="B183" t="s">
        <v>627</v>
      </c>
      <c r="C183">
        <v>20.05</v>
      </c>
      <c r="D183">
        <v>20.149999999999999</v>
      </c>
      <c r="E183">
        <v>18.399999999999999</v>
      </c>
      <c r="F183">
        <v>18.55</v>
      </c>
      <c r="G183">
        <v>18.574999999999999</v>
      </c>
      <c r="H183">
        <v>-1.5</v>
      </c>
      <c r="I183">
        <v>112478</v>
      </c>
      <c r="J183">
        <v>99</v>
      </c>
      <c r="K183">
        <v>79438</v>
      </c>
    </row>
    <row r="184" spans="1:11" x14ac:dyDescent="0.25">
      <c r="A184" s="1">
        <v>43748</v>
      </c>
      <c r="B184" t="s">
        <v>627</v>
      </c>
      <c r="C184">
        <v>18.649999999999999</v>
      </c>
      <c r="D184">
        <v>19.96</v>
      </c>
      <c r="E184">
        <v>17.23</v>
      </c>
      <c r="F184">
        <v>17.350000000000001</v>
      </c>
      <c r="G184">
        <v>17.625</v>
      </c>
      <c r="H184">
        <v>-0.95</v>
      </c>
      <c r="I184">
        <v>98704</v>
      </c>
      <c r="J184">
        <v>140</v>
      </c>
      <c r="K184">
        <v>69073</v>
      </c>
    </row>
    <row r="185" spans="1:11" x14ac:dyDescent="0.25">
      <c r="A185" s="1">
        <v>43749</v>
      </c>
      <c r="B185" t="s">
        <v>627</v>
      </c>
      <c r="C185">
        <v>17.399999999999999</v>
      </c>
      <c r="D185">
        <v>17.600000000000001</v>
      </c>
      <c r="E185">
        <v>15.5</v>
      </c>
      <c r="F185">
        <v>15.89</v>
      </c>
      <c r="G185">
        <v>15.824999999999999</v>
      </c>
      <c r="H185">
        <v>-1.8</v>
      </c>
      <c r="I185">
        <v>128161</v>
      </c>
      <c r="J185">
        <v>1272</v>
      </c>
      <c r="K185">
        <v>59282</v>
      </c>
    </row>
    <row r="186" spans="1:11" x14ac:dyDescent="0.25">
      <c r="A186" s="1">
        <v>43752</v>
      </c>
      <c r="B186" t="s">
        <v>627</v>
      </c>
      <c r="C186">
        <v>15.95</v>
      </c>
      <c r="D186">
        <v>16.399999999999999</v>
      </c>
      <c r="E186">
        <v>14.48</v>
      </c>
      <c r="F186">
        <v>14.55</v>
      </c>
      <c r="G186">
        <v>14.525</v>
      </c>
      <c r="H186">
        <v>-1.3</v>
      </c>
      <c r="I186">
        <v>95218</v>
      </c>
      <c r="J186">
        <v>309</v>
      </c>
      <c r="K186">
        <v>51139</v>
      </c>
    </row>
    <row r="187" spans="1:11" x14ac:dyDescent="0.25">
      <c r="A187" s="1">
        <v>43753</v>
      </c>
      <c r="B187" t="s">
        <v>627</v>
      </c>
      <c r="C187">
        <v>14.55</v>
      </c>
      <c r="D187">
        <v>14.6</v>
      </c>
      <c r="E187">
        <v>13.5</v>
      </c>
      <c r="F187">
        <v>13.8</v>
      </c>
      <c r="G187">
        <v>13.625</v>
      </c>
      <c r="H187">
        <v>-0.9</v>
      </c>
      <c r="I187">
        <v>105396</v>
      </c>
      <c r="J187">
        <v>260</v>
      </c>
      <c r="K187">
        <v>34864</v>
      </c>
    </row>
    <row r="188" spans="1:11" x14ac:dyDescent="0.25">
      <c r="A188" s="1">
        <v>43754</v>
      </c>
      <c r="B188" t="s">
        <v>627</v>
      </c>
      <c r="C188">
        <v>13.68</v>
      </c>
      <c r="D188">
        <v>14.3</v>
      </c>
      <c r="E188">
        <v>13.6</v>
      </c>
      <c r="F188">
        <v>13.75</v>
      </c>
      <c r="G188">
        <v>13.78</v>
      </c>
      <c r="H188">
        <v>0.155</v>
      </c>
      <c r="I188">
        <v>1114</v>
      </c>
      <c r="J188">
        <v>0</v>
      </c>
      <c r="K188">
        <v>31199</v>
      </c>
    </row>
  </sheetData>
  <pageMargins left="0.7" right="0.7" top="0.75" bottom="0.75" header="0.3" footer="0.3"/>
</worksheet>
</file>

<file path=xl/worksheets/sheet20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C3068C-E9B3-489F-A005-D993C0567EF6}">
  <sheetPr codeName="Sheet210"/>
  <dimension ref="A1:K194"/>
  <sheetViews>
    <sheetView topLeftCell="A160" workbookViewId="0">
      <selection sqref="A1:K194"/>
    </sheetView>
  </sheetViews>
  <sheetFormatPr defaultRowHeight="15" x14ac:dyDescent="0.25"/>
  <cols>
    <col min="1" max="1" width="10.5703125" style="52" bestFit="1" customWidth="1"/>
  </cols>
  <sheetData>
    <row r="1" spans="1:11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</row>
    <row r="2" spans="1:11" x14ac:dyDescent="0.25">
      <c r="A2" s="1">
        <v>43515</v>
      </c>
      <c r="B2" t="s">
        <v>643</v>
      </c>
      <c r="C2">
        <v>0</v>
      </c>
      <c r="D2">
        <v>0</v>
      </c>
      <c r="E2">
        <v>0</v>
      </c>
      <c r="F2">
        <v>0</v>
      </c>
      <c r="G2">
        <v>18.074999999999999</v>
      </c>
      <c r="H2">
        <v>0</v>
      </c>
      <c r="I2">
        <v>0</v>
      </c>
      <c r="J2">
        <v>0</v>
      </c>
      <c r="K2">
        <v>0</v>
      </c>
    </row>
    <row r="3" spans="1:11" x14ac:dyDescent="0.25">
      <c r="A3" s="1">
        <v>43516</v>
      </c>
      <c r="B3" t="s">
        <v>643</v>
      </c>
      <c r="C3">
        <v>18.350000000000001</v>
      </c>
      <c r="D3">
        <v>18.350000000000001</v>
      </c>
      <c r="E3">
        <v>18.05</v>
      </c>
      <c r="F3">
        <v>18.05</v>
      </c>
      <c r="G3">
        <v>18.100000000000001</v>
      </c>
      <c r="H3">
        <v>2.5000000000000001E-2</v>
      </c>
      <c r="I3">
        <v>26</v>
      </c>
      <c r="J3">
        <v>0</v>
      </c>
      <c r="K3">
        <v>18</v>
      </c>
    </row>
    <row r="4" spans="1:11" x14ac:dyDescent="0.25">
      <c r="A4" s="1">
        <v>43517</v>
      </c>
      <c r="B4" t="s">
        <v>643</v>
      </c>
      <c r="C4">
        <v>18.13</v>
      </c>
      <c r="D4">
        <v>18.25</v>
      </c>
      <c r="E4">
        <v>18</v>
      </c>
      <c r="F4">
        <v>18.010000000000002</v>
      </c>
      <c r="G4">
        <v>18.074999999999999</v>
      </c>
      <c r="H4">
        <v>-2.5000000000000001E-2</v>
      </c>
      <c r="I4">
        <v>58</v>
      </c>
      <c r="J4">
        <v>0</v>
      </c>
      <c r="K4">
        <v>71</v>
      </c>
    </row>
    <row r="5" spans="1:11" x14ac:dyDescent="0.25">
      <c r="A5" s="1">
        <v>43518</v>
      </c>
      <c r="B5" t="s">
        <v>643</v>
      </c>
      <c r="C5">
        <v>18</v>
      </c>
      <c r="D5">
        <v>18</v>
      </c>
      <c r="E5">
        <v>17.88</v>
      </c>
      <c r="F5">
        <v>17.88</v>
      </c>
      <c r="G5">
        <v>17.725000000000001</v>
      </c>
      <c r="H5">
        <v>-0.35</v>
      </c>
      <c r="I5">
        <v>6</v>
      </c>
      <c r="J5">
        <v>0</v>
      </c>
      <c r="K5">
        <v>69</v>
      </c>
    </row>
    <row r="6" spans="1:11" x14ac:dyDescent="0.25">
      <c r="A6" s="1">
        <v>43521</v>
      </c>
      <c r="B6" t="s">
        <v>643</v>
      </c>
      <c r="C6">
        <v>17.66</v>
      </c>
      <c r="D6">
        <v>17.7</v>
      </c>
      <c r="E6">
        <v>17.649999999999999</v>
      </c>
      <c r="F6">
        <v>17.670000000000002</v>
      </c>
      <c r="G6">
        <v>17.649999999999999</v>
      </c>
      <c r="H6">
        <v>-7.4999999999999997E-2</v>
      </c>
      <c r="I6">
        <v>39</v>
      </c>
      <c r="J6">
        <v>0</v>
      </c>
      <c r="K6">
        <v>93</v>
      </c>
    </row>
    <row r="7" spans="1:11" x14ac:dyDescent="0.25">
      <c r="A7" s="1">
        <v>43522</v>
      </c>
      <c r="B7" t="s">
        <v>643</v>
      </c>
      <c r="C7">
        <v>17.7</v>
      </c>
      <c r="D7">
        <v>17.71</v>
      </c>
      <c r="E7">
        <v>17.62</v>
      </c>
      <c r="F7">
        <v>17.68</v>
      </c>
      <c r="G7">
        <v>17.574999999999999</v>
      </c>
      <c r="H7">
        <v>-7.4999999999999997E-2</v>
      </c>
      <c r="I7">
        <v>243</v>
      </c>
      <c r="J7">
        <v>0</v>
      </c>
      <c r="K7">
        <v>232</v>
      </c>
    </row>
    <row r="8" spans="1:11" x14ac:dyDescent="0.25">
      <c r="A8" s="1">
        <v>43523</v>
      </c>
      <c r="B8" t="s">
        <v>643</v>
      </c>
      <c r="C8">
        <v>17.7</v>
      </c>
      <c r="D8">
        <v>17.7</v>
      </c>
      <c r="E8">
        <v>17.399999999999999</v>
      </c>
      <c r="F8">
        <v>17.399999999999999</v>
      </c>
      <c r="G8">
        <v>17.45</v>
      </c>
      <c r="H8">
        <v>-0.125</v>
      </c>
      <c r="I8">
        <v>148</v>
      </c>
      <c r="J8">
        <v>0</v>
      </c>
      <c r="K8">
        <v>264</v>
      </c>
    </row>
    <row r="9" spans="1:11" x14ac:dyDescent="0.25">
      <c r="A9" s="1">
        <v>43524</v>
      </c>
      <c r="B9" t="s">
        <v>643</v>
      </c>
      <c r="C9">
        <v>17.350000000000001</v>
      </c>
      <c r="D9">
        <v>17.5</v>
      </c>
      <c r="E9">
        <v>17.309999999999999</v>
      </c>
      <c r="F9">
        <v>17.309999999999999</v>
      </c>
      <c r="G9">
        <v>17.350000000000001</v>
      </c>
      <c r="H9">
        <v>-0.1</v>
      </c>
      <c r="I9">
        <v>17</v>
      </c>
      <c r="J9">
        <v>0</v>
      </c>
      <c r="K9">
        <v>275</v>
      </c>
    </row>
    <row r="10" spans="1:11" x14ac:dyDescent="0.25">
      <c r="A10" s="1">
        <v>43525</v>
      </c>
      <c r="B10" t="s">
        <v>643</v>
      </c>
      <c r="C10">
        <v>17.170000000000002</v>
      </c>
      <c r="D10">
        <v>17.18</v>
      </c>
      <c r="E10">
        <v>17.059999999999999</v>
      </c>
      <c r="F10">
        <v>17.059999999999999</v>
      </c>
      <c r="G10">
        <v>16.875</v>
      </c>
      <c r="H10">
        <v>-0.47499999999999998</v>
      </c>
      <c r="I10">
        <v>89</v>
      </c>
      <c r="J10">
        <v>0</v>
      </c>
      <c r="K10">
        <v>358</v>
      </c>
    </row>
    <row r="11" spans="1:11" x14ac:dyDescent="0.25">
      <c r="A11" s="1">
        <v>43528</v>
      </c>
      <c r="B11" t="s">
        <v>643</v>
      </c>
      <c r="C11">
        <v>17.059999999999999</v>
      </c>
      <c r="D11">
        <v>17.5</v>
      </c>
      <c r="E11">
        <v>17.02</v>
      </c>
      <c r="F11">
        <v>17.11</v>
      </c>
      <c r="G11">
        <v>17.3</v>
      </c>
      <c r="H11">
        <v>0.42499999999999999</v>
      </c>
      <c r="I11">
        <v>179</v>
      </c>
      <c r="J11">
        <v>0</v>
      </c>
      <c r="K11">
        <v>513</v>
      </c>
    </row>
    <row r="12" spans="1:11" x14ac:dyDescent="0.25">
      <c r="A12" s="1">
        <v>43529</v>
      </c>
      <c r="B12" t="s">
        <v>643</v>
      </c>
      <c r="C12">
        <v>17.260000000000002</v>
      </c>
      <c r="D12">
        <v>17.27</v>
      </c>
      <c r="E12">
        <v>17.11</v>
      </c>
      <c r="F12">
        <v>17.13</v>
      </c>
      <c r="G12">
        <v>17.100000000000001</v>
      </c>
      <c r="H12">
        <v>-0.2</v>
      </c>
      <c r="I12">
        <v>110</v>
      </c>
      <c r="J12">
        <v>0</v>
      </c>
      <c r="K12">
        <v>623</v>
      </c>
    </row>
    <row r="13" spans="1:11" x14ac:dyDescent="0.25">
      <c r="A13" s="1">
        <v>43530</v>
      </c>
      <c r="B13" t="s">
        <v>643</v>
      </c>
      <c r="C13">
        <v>17.239999999999998</v>
      </c>
      <c r="D13">
        <v>17.38</v>
      </c>
      <c r="E13">
        <v>17.2</v>
      </c>
      <c r="F13">
        <v>17.38</v>
      </c>
      <c r="G13">
        <v>17.149999999999999</v>
      </c>
      <c r="H13">
        <v>0.05</v>
      </c>
      <c r="I13">
        <v>37</v>
      </c>
      <c r="J13">
        <v>0</v>
      </c>
      <c r="K13">
        <v>659</v>
      </c>
    </row>
    <row r="14" spans="1:11" x14ac:dyDescent="0.25">
      <c r="A14" s="1">
        <v>43531</v>
      </c>
      <c r="B14" t="s">
        <v>643</v>
      </c>
      <c r="C14">
        <v>17.43</v>
      </c>
      <c r="D14">
        <v>17.649999999999999</v>
      </c>
      <c r="E14">
        <v>17.32</v>
      </c>
      <c r="F14">
        <v>17.61</v>
      </c>
      <c r="G14">
        <v>17.600000000000001</v>
      </c>
      <c r="H14">
        <v>0.45</v>
      </c>
      <c r="I14">
        <v>102</v>
      </c>
      <c r="J14">
        <v>0</v>
      </c>
      <c r="K14">
        <v>758</v>
      </c>
    </row>
    <row r="15" spans="1:11" x14ac:dyDescent="0.25">
      <c r="A15" s="1">
        <v>43532</v>
      </c>
      <c r="B15" t="s">
        <v>643</v>
      </c>
      <c r="C15">
        <v>17.75</v>
      </c>
      <c r="D15">
        <v>18</v>
      </c>
      <c r="E15">
        <v>17.62</v>
      </c>
      <c r="F15">
        <v>17.670000000000002</v>
      </c>
      <c r="G15">
        <v>17.600000000000001</v>
      </c>
      <c r="H15">
        <v>0</v>
      </c>
      <c r="I15">
        <v>216</v>
      </c>
      <c r="J15">
        <v>0</v>
      </c>
      <c r="K15">
        <v>934</v>
      </c>
    </row>
    <row r="16" spans="1:11" x14ac:dyDescent="0.25">
      <c r="A16" s="1">
        <v>43535</v>
      </c>
      <c r="B16" t="s">
        <v>643</v>
      </c>
      <c r="C16">
        <v>17.71</v>
      </c>
      <c r="D16">
        <v>17.77</v>
      </c>
      <c r="E16">
        <v>17.22</v>
      </c>
      <c r="F16">
        <v>17.22</v>
      </c>
      <c r="G16">
        <v>17.274999999999999</v>
      </c>
      <c r="H16">
        <v>-0.32500000000000001</v>
      </c>
      <c r="I16">
        <v>187</v>
      </c>
      <c r="J16">
        <v>0</v>
      </c>
      <c r="K16">
        <v>1045</v>
      </c>
    </row>
    <row r="17" spans="1:11" x14ac:dyDescent="0.25">
      <c r="A17" s="1">
        <v>43536</v>
      </c>
      <c r="B17" t="s">
        <v>643</v>
      </c>
      <c r="C17">
        <v>17.14</v>
      </c>
      <c r="D17">
        <v>17.21</v>
      </c>
      <c r="E17">
        <v>17.100000000000001</v>
      </c>
      <c r="F17">
        <v>17.170000000000002</v>
      </c>
      <c r="G17">
        <v>17.125</v>
      </c>
      <c r="H17">
        <v>-0.15</v>
      </c>
      <c r="I17">
        <v>213</v>
      </c>
      <c r="J17">
        <v>0</v>
      </c>
      <c r="K17">
        <v>1149</v>
      </c>
    </row>
    <row r="18" spans="1:11" x14ac:dyDescent="0.25">
      <c r="A18" s="1">
        <v>43537</v>
      </c>
      <c r="B18" t="s">
        <v>643</v>
      </c>
      <c r="C18">
        <v>17.16</v>
      </c>
      <c r="D18">
        <v>17.309999999999999</v>
      </c>
      <c r="E18">
        <v>17.059999999999999</v>
      </c>
      <c r="F18">
        <v>17.079999999999998</v>
      </c>
      <c r="G18">
        <v>17.100000000000001</v>
      </c>
      <c r="H18">
        <v>-2.5000000000000001E-2</v>
      </c>
      <c r="I18">
        <v>164</v>
      </c>
      <c r="J18">
        <v>0</v>
      </c>
      <c r="K18">
        <v>1253</v>
      </c>
    </row>
    <row r="19" spans="1:11" x14ac:dyDescent="0.25">
      <c r="A19" s="1">
        <v>43538</v>
      </c>
      <c r="B19" t="s">
        <v>643</v>
      </c>
      <c r="C19">
        <v>17.03</v>
      </c>
      <c r="D19">
        <v>17.170000000000002</v>
      </c>
      <c r="E19">
        <v>17.010000000000002</v>
      </c>
      <c r="F19">
        <v>17.16</v>
      </c>
      <c r="G19">
        <v>17.149999999999999</v>
      </c>
      <c r="H19">
        <v>0.05</v>
      </c>
      <c r="I19">
        <v>402</v>
      </c>
      <c r="J19">
        <v>0</v>
      </c>
      <c r="K19">
        <v>1456</v>
      </c>
    </row>
    <row r="20" spans="1:11" x14ac:dyDescent="0.25">
      <c r="A20" s="1">
        <v>43539</v>
      </c>
      <c r="B20" t="s">
        <v>643</v>
      </c>
      <c r="C20">
        <v>17.12</v>
      </c>
      <c r="D20">
        <v>17.2</v>
      </c>
      <c r="E20">
        <v>16.93</v>
      </c>
      <c r="F20">
        <v>17</v>
      </c>
      <c r="G20">
        <v>17.024999999999999</v>
      </c>
      <c r="H20">
        <v>-0.125</v>
      </c>
      <c r="I20">
        <v>368</v>
      </c>
      <c r="J20">
        <v>0</v>
      </c>
      <c r="K20">
        <v>1583</v>
      </c>
    </row>
    <row r="21" spans="1:11" x14ac:dyDescent="0.25">
      <c r="A21" s="1">
        <v>43542</v>
      </c>
      <c r="B21" t="s">
        <v>643</v>
      </c>
      <c r="C21">
        <v>17</v>
      </c>
      <c r="D21">
        <v>17.170000000000002</v>
      </c>
      <c r="E21">
        <v>16.95</v>
      </c>
      <c r="F21">
        <v>17.12</v>
      </c>
      <c r="G21">
        <v>17.149999999999999</v>
      </c>
      <c r="H21">
        <v>0.125</v>
      </c>
      <c r="I21">
        <v>480</v>
      </c>
      <c r="J21">
        <v>0</v>
      </c>
      <c r="K21">
        <v>1780</v>
      </c>
    </row>
    <row r="22" spans="1:11" x14ac:dyDescent="0.25">
      <c r="A22" s="1">
        <v>43543</v>
      </c>
      <c r="B22" t="s">
        <v>643</v>
      </c>
      <c r="C22">
        <v>17.14</v>
      </c>
      <c r="D22">
        <v>17.3</v>
      </c>
      <c r="E22">
        <v>17.010000000000002</v>
      </c>
      <c r="F22">
        <v>17.2</v>
      </c>
      <c r="G22">
        <v>17.149999999999999</v>
      </c>
      <c r="H22">
        <v>0</v>
      </c>
      <c r="I22">
        <v>1079</v>
      </c>
      <c r="J22">
        <v>0</v>
      </c>
      <c r="K22">
        <v>2285</v>
      </c>
    </row>
    <row r="23" spans="1:11" x14ac:dyDescent="0.25">
      <c r="A23" s="1">
        <v>43544</v>
      </c>
      <c r="B23" t="s">
        <v>643</v>
      </c>
      <c r="C23">
        <v>17.25</v>
      </c>
      <c r="D23">
        <v>17.3</v>
      </c>
      <c r="E23">
        <v>17.03</v>
      </c>
      <c r="F23">
        <v>17.23</v>
      </c>
      <c r="G23">
        <v>17.225000000000001</v>
      </c>
      <c r="H23">
        <v>7.4999999999999997E-2</v>
      </c>
      <c r="I23">
        <v>384</v>
      </c>
      <c r="J23">
        <v>0</v>
      </c>
      <c r="K23">
        <v>2436</v>
      </c>
    </row>
    <row r="24" spans="1:11" x14ac:dyDescent="0.25">
      <c r="A24" s="1">
        <v>43545</v>
      </c>
      <c r="B24" t="s">
        <v>643</v>
      </c>
      <c r="C24">
        <v>17.2</v>
      </c>
      <c r="D24">
        <v>17.3</v>
      </c>
      <c r="E24">
        <v>17</v>
      </c>
      <c r="F24">
        <v>17.05</v>
      </c>
      <c r="G24">
        <v>17</v>
      </c>
      <c r="H24">
        <v>-0.22500000000000001</v>
      </c>
      <c r="I24">
        <v>333</v>
      </c>
      <c r="J24">
        <v>0</v>
      </c>
      <c r="K24">
        <v>2580</v>
      </c>
    </row>
    <row r="25" spans="1:11" x14ac:dyDescent="0.25">
      <c r="A25" s="1">
        <v>43546</v>
      </c>
      <c r="B25" t="s">
        <v>643</v>
      </c>
      <c r="C25">
        <v>17.149999999999999</v>
      </c>
      <c r="D25">
        <v>17.55</v>
      </c>
      <c r="E25">
        <v>17.079999999999998</v>
      </c>
      <c r="F25">
        <v>17.45</v>
      </c>
      <c r="G25">
        <v>17.425000000000001</v>
      </c>
      <c r="H25">
        <v>0.42499999999999999</v>
      </c>
      <c r="I25">
        <v>899</v>
      </c>
      <c r="J25">
        <v>0</v>
      </c>
      <c r="K25">
        <v>2815</v>
      </c>
    </row>
    <row r="26" spans="1:11" x14ac:dyDescent="0.25">
      <c r="A26" s="1">
        <v>43549</v>
      </c>
      <c r="B26" t="s">
        <v>643</v>
      </c>
      <c r="C26">
        <v>17.5</v>
      </c>
      <c r="D26">
        <v>17.649999999999999</v>
      </c>
      <c r="E26">
        <v>17.350000000000001</v>
      </c>
      <c r="F26">
        <v>17.55</v>
      </c>
      <c r="G26">
        <v>17.55</v>
      </c>
      <c r="H26">
        <v>0.125</v>
      </c>
      <c r="I26">
        <v>727</v>
      </c>
      <c r="J26">
        <v>0</v>
      </c>
      <c r="K26">
        <v>3072</v>
      </c>
    </row>
    <row r="27" spans="1:11" x14ac:dyDescent="0.25">
      <c r="A27" s="1">
        <v>43550</v>
      </c>
      <c r="B27" t="s">
        <v>643</v>
      </c>
      <c r="C27">
        <v>17.5</v>
      </c>
      <c r="D27">
        <v>17.55</v>
      </c>
      <c r="E27">
        <v>17.3</v>
      </c>
      <c r="F27">
        <v>17.43</v>
      </c>
      <c r="G27">
        <v>17.45</v>
      </c>
      <c r="H27">
        <v>-0.1</v>
      </c>
      <c r="I27">
        <v>544</v>
      </c>
      <c r="J27">
        <v>0</v>
      </c>
      <c r="K27">
        <v>3208</v>
      </c>
    </row>
    <row r="28" spans="1:11" x14ac:dyDescent="0.25">
      <c r="A28" s="1">
        <v>43551</v>
      </c>
      <c r="B28" t="s">
        <v>643</v>
      </c>
      <c r="C28">
        <v>17.45</v>
      </c>
      <c r="D28">
        <v>17.7</v>
      </c>
      <c r="E28">
        <v>17.37</v>
      </c>
      <c r="F28">
        <v>17.68</v>
      </c>
      <c r="G28">
        <v>17.7</v>
      </c>
      <c r="H28">
        <v>0.25</v>
      </c>
      <c r="I28">
        <v>762</v>
      </c>
      <c r="J28">
        <v>0</v>
      </c>
      <c r="K28">
        <v>3450</v>
      </c>
    </row>
    <row r="29" spans="1:11" x14ac:dyDescent="0.25">
      <c r="A29" s="1">
        <v>43552</v>
      </c>
      <c r="B29" t="s">
        <v>643</v>
      </c>
      <c r="C29">
        <v>17.7</v>
      </c>
      <c r="D29">
        <v>17.75</v>
      </c>
      <c r="E29">
        <v>17.5</v>
      </c>
      <c r="F29">
        <v>17.57</v>
      </c>
      <c r="G29">
        <v>17.55</v>
      </c>
      <c r="H29">
        <v>-0.15</v>
      </c>
      <c r="I29">
        <v>404</v>
      </c>
      <c r="J29">
        <v>0</v>
      </c>
      <c r="K29">
        <v>3435</v>
      </c>
    </row>
    <row r="30" spans="1:11" x14ac:dyDescent="0.25">
      <c r="A30" s="1">
        <v>43553</v>
      </c>
      <c r="B30" t="s">
        <v>643</v>
      </c>
      <c r="C30">
        <v>17.55</v>
      </c>
      <c r="D30">
        <v>17.600000000000001</v>
      </c>
      <c r="E30">
        <v>17.2</v>
      </c>
      <c r="F30">
        <v>17.25</v>
      </c>
      <c r="G30">
        <v>17.25</v>
      </c>
      <c r="H30">
        <v>-0.3</v>
      </c>
      <c r="I30">
        <v>399</v>
      </c>
      <c r="J30">
        <v>0</v>
      </c>
      <c r="K30">
        <v>3533</v>
      </c>
    </row>
    <row r="31" spans="1:11" x14ac:dyDescent="0.25">
      <c r="A31" s="1">
        <v>43556</v>
      </c>
      <c r="B31" t="s">
        <v>643</v>
      </c>
      <c r="C31">
        <v>17.2</v>
      </c>
      <c r="D31">
        <v>17.2</v>
      </c>
      <c r="E31">
        <v>17.07</v>
      </c>
      <c r="F31">
        <v>17.149999999999999</v>
      </c>
      <c r="G31">
        <v>17.175000000000001</v>
      </c>
      <c r="H31">
        <v>-7.4999999999999997E-2</v>
      </c>
      <c r="I31">
        <v>1288</v>
      </c>
      <c r="J31">
        <v>0</v>
      </c>
      <c r="K31">
        <v>3010</v>
      </c>
    </row>
    <row r="32" spans="1:11" x14ac:dyDescent="0.25">
      <c r="A32" s="1">
        <v>43557</v>
      </c>
      <c r="B32" t="s">
        <v>643</v>
      </c>
      <c r="C32">
        <v>17.14</v>
      </c>
      <c r="D32">
        <v>17.27</v>
      </c>
      <c r="E32">
        <v>17.100000000000001</v>
      </c>
      <c r="F32">
        <v>17.260000000000002</v>
      </c>
      <c r="G32">
        <v>17.225000000000001</v>
      </c>
      <c r="H32">
        <v>0.05</v>
      </c>
      <c r="I32">
        <v>1308</v>
      </c>
      <c r="J32">
        <v>0</v>
      </c>
      <c r="K32">
        <v>3339</v>
      </c>
    </row>
    <row r="33" spans="1:11" x14ac:dyDescent="0.25">
      <c r="A33" s="1">
        <v>43558</v>
      </c>
      <c r="B33" t="s">
        <v>643</v>
      </c>
      <c r="C33">
        <v>17.149999999999999</v>
      </c>
      <c r="D33">
        <v>17.3</v>
      </c>
      <c r="E33">
        <v>17.03</v>
      </c>
      <c r="F33">
        <v>17.07</v>
      </c>
      <c r="G33">
        <v>17.074999999999999</v>
      </c>
      <c r="H33">
        <v>-0.15</v>
      </c>
      <c r="I33">
        <v>780</v>
      </c>
      <c r="J33">
        <v>0</v>
      </c>
      <c r="K33">
        <v>3656</v>
      </c>
    </row>
    <row r="34" spans="1:11" x14ac:dyDescent="0.25">
      <c r="A34" s="1">
        <v>43559</v>
      </c>
      <c r="B34" t="s">
        <v>643</v>
      </c>
      <c r="C34">
        <v>17.059999999999999</v>
      </c>
      <c r="D34">
        <v>17.23</v>
      </c>
      <c r="E34">
        <v>17.02</v>
      </c>
      <c r="F34">
        <v>17.11</v>
      </c>
      <c r="G34">
        <v>17.125</v>
      </c>
      <c r="H34">
        <v>0.05</v>
      </c>
      <c r="I34">
        <v>424</v>
      </c>
      <c r="J34">
        <v>0</v>
      </c>
      <c r="K34">
        <v>3722</v>
      </c>
    </row>
    <row r="35" spans="1:11" x14ac:dyDescent="0.25">
      <c r="A35" s="1">
        <v>43560</v>
      </c>
      <c r="B35" t="s">
        <v>643</v>
      </c>
      <c r="C35">
        <v>17.100000000000001</v>
      </c>
      <c r="D35">
        <v>17.16</v>
      </c>
      <c r="E35">
        <v>17.010000000000002</v>
      </c>
      <c r="F35">
        <v>17.05</v>
      </c>
      <c r="G35">
        <v>17.05</v>
      </c>
      <c r="H35">
        <v>-7.4999999999999997E-2</v>
      </c>
      <c r="I35">
        <v>369</v>
      </c>
      <c r="J35">
        <v>0</v>
      </c>
      <c r="K35">
        <v>3707</v>
      </c>
    </row>
    <row r="36" spans="1:11" x14ac:dyDescent="0.25">
      <c r="A36" s="1">
        <v>43563</v>
      </c>
      <c r="B36" t="s">
        <v>643</v>
      </c>
      <c r="C36">
        <v>17.100000000000001</v>
      </c>
      <c r="D36">
        <v>17.11</v>
      </c>
      <c r="E36">
        <v>16.88</v>
      </c>
      <c r="F36">
        <v>16.93</v>
      </c>
      <c r="G36">
        <v>16.925000000000001</v>
      </c>
      <c r="H36">
        <v>-0.125</v>
      </c>
      <c r="I36">
        <v>926</v>
      </c>
      <c r="J36">
        <v>0</v>
      </c>
      <c r="K36">
        <v>3784</v>
      </c>
    </row>
    <row r="37" spans="1:11" x14ac:dyDescent="0.25">
      <c r="A37" s="1">
        <v>43564</v>
      </c>
      <c r="B37" t="s">
        <v>643</v>
      </c>
      <c r="C37">
        <v>16.899999999999999</v>
      </c>
      <c r="D37">
        <v>17.22</v>
      </c>
      <c r="E37">
        <v>16.899999999999999</v>
      </c>
      <c r="F37">
        <v>17.21</v>
      </c>
      <c r="G37">
        <v>17.175000000000001</v>
      </c>
      <c r="H37">
        <v>0.25</v>
      </c>
      <c r="I37">
        <v>644</v>
      </c>
      <c r="J37">
        <v>0</v>
      </c>
      <c r="K37">
        <v>4012</v>
      </c>
    </row>
    <row r="38" spans="1:11" x14ac:dyDescent="0.25">
      <c r="A38" s="1">
        <v>43565</v>
      </c>
      <c r="B38" t="s">
        <v>643</v>
      </c>
      <c r="C38">
        <v>17.2</v>
      </c>
      <c r="D38">
        <v>17.2</v>
      </c>
      <c r="E38">
        <v>17.010000000000002</v>
      </c>
      <c r="F38">
        <v>17.100000000000001</v>
      </c>
      <c r="G38">
        <v>17.100000000000001</v>
      </c>
      <c r="H38">
        <v>-7.4999999999999997E-2</v>
      </c>
      <c r="I38">
        <v>1468</v>
      </c>
      <c r="J38">
        <v>0</v>
      </c>
      <c r="K38">
        <v>4707</v>
      </c>
    </row>
    <row r="39" spans="1:11" x14ac:dyDescent="0.25">
      <c r="A39" s="1">
        <v>43566</v>
      </c>
      <c r="B39" t="s">
        <v>643</v>
      </c>
      <c r="C39">
        <v>17.11</v>
      </c>
      <c r="D39">
        <v>17.170000000000002</v>
      </c>
      <c r="E39">
        <v>16.88</v>
      </c>
      <c r="F39">
        <v>16.96</v>
      </c>
      <c r="G39">
        <v>16.975000000000001</v>
      </c>
      <c r="H39">
        <v>-0.125</v>
      </c>
      <c r="I39">
        <v>952</v>
      </c>
      <c r="J39">
        <v>0</v>
      </c>
      <c r="K39">
        <v>5116</v>
      </c>
    </row>
    <row r="40" spans="1:11" x14ac:dyDescent="0.25">
      <c r="A40" s="1">
        <v>43567</v>
      </c>
      <c r="B40" t="s">
        <v>643</v>
      </c>
      <c r="C40">
        <v>16.95</v>
      </c>
      <c r="D40">
        <v>17.11</v>
      </c>
      <c r="E40">
        <v>16.760000000000002</v>
      </c>
      <c r="F40">
        <v>17.059999999999999</v>
      </c>
      <c r="G40">
        <v>17.074999999999999</v>
      </c>
      <c r="H40">
        <v>0.1</v>
      </c>
      <c r="I40">
        <v>1571</v>
      </c>
      <c r="J40">
        <v>0</v>
      </c>
      <c r="K40">
        <v>5602</v>
      </c>
    </row>
    <row r="41" spans="1:11" x14ac:dyDescent="0.25">
      <c r="A41" s="1">
        <v>43570</v>
      </c>
      <c r="B41" t="s">
        <v>643</v>
      </c>
      <c r="C41">
        <v>17.059999999999999</v>
      </c>
      <c r="D41">
        <v>17.14</v>
      </c>
      <c r="E41">
        <v>16.899999999999999</v>
      </c>
      <c r="F41">
        <v>17.03</v>
      </c>
      <c r="G41">
        <v>17.074999999999999</v>
      </c>
      <c r="H41">
        <v>0</v>
      </c>
      <c r="I41">
        <v>942</v>
      </c>
      <c r="J41">
        <v>0</v>
      </c>
      <c r="K41">
        <v>5858</v>
      </c>
    </row>
    <row r="42" spans="1:11" x14ac:dyDescent="0.25">
      <c r="A42" s="1">
        <v>43571</v>
      </c>
      <c r="B42" t="s">
        <v>643</v>
      </c>
      <c r="C42">
        <v>17.07</v>
      </c>
      <c r="D42">
        <v>17.2</v>
      </c>
      <c r="E42">
        <v>16.95</v>
      </c>
      <c r="F42">
        <v>17.13</v>
      </c>
      <c r="G42">
        <v>17.175000000000001</v>
      </c>
      <c r="H42">
        <v>0.1</v>
      </c>
      <c r="I42">
        <v>1476</v>
      </c>
      <c r="J42">
        <v>0</v>
      </c>
      <c r="K42">
        <v>6517</v>
      </c>
    </row>
    <row r="43" spans="1:11" x14ac:dyDescent="0.25">
      <c r="A43" s="1">
        <v>43572</v>
      </c>
      <c r="B43" t="s">
        <v>643</v>
      </c>
      <c r="C43">
        <v>17.149999999999999</v>
      </c>
      <c r="D43">
        <v>17.239999999999998</v>
      </c>
      <c r="E43">
        <v>17.02</v>
      </c>
      <c r="F43">
        <v>17.14</v>
      </c>
      <c r="G43">
        <v>17.149999999999999</v>
      </c>
      <c r="H43">
        <v>-2.5000000000000001E-2</v>
      </c>
      <c r="I43">
        <v>947</v>
      </c>
      <c r="J43">
        <v>0</v>
      </c>
      <c r="K43">
        <v>6813</v>
      </c>
    </row>
    <row r="44" spans="1:11" x14ac:dyDescent="0.25">
      <c r="A44" s="1">
        <v>43573</v>
      </c>
      <c r="B44" t="s">
        <v>643</v>
      </c>
      <c r="C44">
        <v>17.149999999999999</v>
      </c>
      <c r="D44">
        <v>17.25</v>
      </c>
      <c r="E44">
        <v>17.04</v>
      </c>
      <c r="F44">
        <v>17.149999999999999</v>
      </c>
      <c r="G44">
        <v>17.100000000000001</v>
      </c>
      <c r="H44">
        <v>-0.05</v>
      </c>
      <c r="I44">
        <v>757</v>
      </c>
      <c r="J44">
        <v>0</v>
      </c>
      <c r="K44">
        <v>7039</v>
      </c>
    </row>
    <row r="45" spans="1:11" x14ac:dyDescent="0.25">
      <c r="A45" s="1">
        <v>43577</v>
      </c>
      <c r="B45" t="s">
        <v>643</v>
      </c>
      <c r="C45">
        <v>17.13</v>
      </c>
      <c r="D45">
        <v>17.23</v>
      </c>
      <c r="E45">
        <v>16.91</v>
      </c>
      <c r="F45">
        <v>16.96</v>
      </c>
      <c r="G45">
        <v>16.975000000000001</v>
      </c>
      <c r="H45">
        <v>-0.125</v>
      </c>
      <c r="I45">
        <v>1025</v>
      </c>
      <c r="J45">
        <v>0</v>
      </c>
      <c r="K45">
        <v>7307</v>
      </c>
    </row>
    <row r="46" spans="1:11" x14ac:dyDescent="0.25">
      <c r="A46" s="1">
        <v>43578</v>
      </c>
      <c r="B46" t="s">
        <v>643</v>
      </c>
      <c r="C46">
        <v>16.98</v>
      </c>
      <c r="D46">
        <v>17.07</v>
      </c>
      <c r="E46">
        <v>16.899999999999999</v>
      </c>
      <c r="F46">
        <v>17.03</v>
      </c>
      <c r="G46">
        <v>17.024999999999999</v>
      </c>
      <c r="H46">
        <v>0.05</v>
      </c>
      <c r="I46">
        <v>4117</v>
      </c>
      <c r="J46">
        <v>1</v>
      </c>
      <c r="K46">
        <v>9128</v>
      </c>
    </row>
    <row r="47" spans="1:11" x14ac:dyDescent="0.25">
      <c r="A47" s="1">
        <v>43579</v>
      </c>
      <c r="B47" t="s">
        <v>643</v>
      </c>
      <c r="C47">
        <v>17.03</v>
      </c>
      <c r="D47">
        <v>17.2</v>
      </c>
      <c r="E47">
        <v>16.87</v>
      </c>
      <c r="F47">
        <v>17</v>
      </c>
      <c r="G47">
        <v>16.875</v>
      </c>
      <c r="H47">
        <v>-0.15</v>
      </c>
      <c r="I47">
        <v>3218</v>
      </c>
      <c r="J47">
        <v>0</v>
      </c>
      <c r="K47">
        <v>8919</v>
      </c>
    </row>
    <row r="48" spans="1:11" x14ac:dyDescent="0.25">
      <c r="A48" s="1">
        <v>43580</v>
      </c>
      <c r="B48" t="s">
        <v>643</v>
      </c>
      <c r="C48">
        <v>16.98</v>
      </c>
      <c r="D48">
        <v>17.16</v>
      </c>
      <c r="E48">
        <v>16.88</v>
      </c>
      <c r="F48">
        <v>17.12</v>
      </c>
      <c r="G48">
        <v>17.074999999999999</v>
      </c>
      <c r="H48">
        <v>0.2</v>
      </c>
      <c r="I48">
        <v>4066</v>
      </c>
      <c r="J48">
        <v>0</v>
      </c>
      <c r="K48">
        <v>8380</v>
      </c>
    </row>
    <row r="49" spans="1:11" x14ac:dyDescent="0.25">
      <c r="A49" s="1">
        <v>43581</v>
      </c>
      <c r="B49" t="s">
        <v>643</v>
      </c>
      <c r="C49">
        <v>17.11</v>
      </c>
      <c r="D49">
        <v>17.149999999999999</v>
      </c>
      <c r="E49">
        <v>16.899999999999999</v>
      </c>
      <c r="F49">
        <v>17.05</v>
      </c>
      <c r="G49">
        <v>17</v>
      </c>
      <c r="H49">
        <v>-7.4999999999999997E-2</v>
      </c>
      <c r="I49">
        <v>1432</v>
      </c>
      <c r="J49">
        <v>0</v>
      </c>
      <c r="K49">
        <v>8548</v>
      </c>
    </row>
    <row r="50" spans="1:11" x14ac:dyDescent="0.25">
      <c r="A50" s="1">
        <v>43584</v>
      </c>
      <c r="B50" t="s">
        <v>643</v>
      </c>
      <c r="C50">
        <v>17</v>
      </c>
      <c r="D50">
        <v>17.16</v>
      </c>
      <c r="E50">
        <v>16.98</v>
      </c>
      <c r="F50">
        <v>17.079999999999998</v>
      </c>
      <c r="G50">
        <v>17.074999999999999</v>
      </c>
      <c r="H50">
        <v>7.4999999999999997E-2</v>
      </c>
      <c r="I50">
        <v>1750</v>
      </c>
      <c r="J50">
        <v>0</v>
      </c>
      <c r="K50">
        <v>8906</v>
      </c>
    </row>
    <row r="51" spans="1:11" x14ac:dyDescent="0.25">
      <c r="A51" s="1">
        <v>43585</v>
      </c>
      <c r="B51" t="s">
        <v>643</v>
      </c>
      <c r="C51">
        <v>17.09</v>
      </c>
      <c r="D51">
        <v>17.27</v>
      </c>
      <c r="E51">
        <v>17.03</v>
      </c>
      <c r="F51">
        <v>17.05</v>
      </c>
      <c r="G51">
        <v>17.074999999999999</v>
      </c>
      <c r="H51">
        <v>0</v>
      </c>
      <c r="I51">
        <v>1150</v>
      </c>
      <c r="J51">
        <v>0</v>
      </c>
      <c r="K51">
        <v>9287</v>
      </c>
    </row>
    <row r="52" spans="1:11" x14ac:dyDescent="0.25">
      <c r="A52" s="1">
        <v>43586</v>
      </c>
      <c r="B52" t="s">
        <v>643</v>
      </c>
      <c r="C52">
        <v>17.079999999999998</v>
      </c>
      <c r="D52">
        <v>17.46</v>
      </c>
      <c r="E52">
        <v>16.940000000000001</v>
      </c>
      <c r="F52">
        <v>17.45</v>
      </c>
      <c r="G52">
        <v>17.425000000000001</v>
      </c>
      <c r="H52">
        <v>0.35</v>
      </c>
      <c r="I52">
        <v>1267</v>
      </c>
      <c r="J52">
        <v>0</v>
      </c>
      <c r="K52">
        <v>9565</v>
      </c>
    </row>
    <row r="53" spans="1:11" x14ac:dyDescent="0.25">
      <c r="A53" s="1">
        <v>43587</v>
      </c>
      <c r="B53" t="s">
        <v>643</v>
      </c>
      <c r="C53">
        <v>17.39</v>
      </c>
      <c r="D53">
        <v>17.55</v>
      </c>
      <c r="E53">
        <v>17.2</v>
      </c>
      <c r="F53">
        <v>17.41</v>
      </c>
      <c r="G53">
        <v>17.375</v>
      </c>
      <c r="H53">
        <v>-0.05</v>
      </c>
      <c r="I53">
        <v>2205</v>
      </c>
      <c r="J53">
        <v>0</v>
      </c>
      <c r="K53">
        <v>10669</v>
      </c>
    </row>
    <row r="54" spans="1:11" x14ac:dyDescent="0.25">
      <c r="A54" s="1">
        <v>43588</v>
      </c>
      <c r="B54" t="s">
        <v>643</v>
      </c>
      <c r="C54">
        <v>17.399999999999999</v>
      </c>
      <c r="D54">
        <v>17.399999999999999</v>
      </c>
      <c r="E54">
        <v>17.05</v>
      </c>
      <c r="F54">
        <v>17.12</v>
      </c>
      <c r="G54">
        <v>17.125</v>
      </c>
      <c r="H54">
        <v>-0.25</v>
      </c>
      <c r="I54">
        <v>1602</v>
      </c>
      <c r="J54">
        <v>0</v>
      </c>
      <c r="K54">
        <v>10933</v>
      </c>
    </row>
    <row r="55" spans="1:11" x14ac:dyDescent="0.25">
      <c r="A55" s="1">
        <v>43591</v>
      </c>
      <c r="B55" t="s">
        <v>643</v>
      </c>
      <c r="C55">
        <v>17.2</v>
      </c>
      <c r="D55">
        <v>17.850000000000001</v>
      </c>
      <c r="E55">
        <v>17.170000000000002</v>
      </c>
      <c r="F55">
        <v>17.41</v>
      </c>
      <c r="G55">
        <v>17.324999999999999</v>
      </c>
      <c r="H55">
        <v>0.2</v>
      </c>
      <c r="I55">
        <v>2510</v>
      </c>
      <c r="J55">
        <v>0</v>
      </c>
      <c r="K55">
        <v>11303</v>
      </c>
    </row>
    <row r="56" spans="1:11" x14ac:dyDescent="0.25">
      <c r="A56" s="1">
        <v>43592</v>
      </c>
      <c r="B56" t="s">
        <v>643</v>
      </c>
      <c r="C56">
        <v>17.47</v>
      </c>
      <c r="D56">
        <v>18.149999999999999</v>
      </c>
      <c r="E56">
        <v>17.25</v>
      </c>
      <c r="F56">
        <v>17.87</v>
      </c>
      <c r="G56">
        <v>17.850000000000001</v>
      </c>
      <c r="H56">
        <v>0.52500000000000002</v>
      </c>
      <c r="I56">
        <v>3455</v>
      </c>
      <c r="J56">
        <v>0</v>
      </c>
      <c r="K56">
        <v>12220</v>
      </c>
    </row>
    <row r="57" spans="1:11" x14ac:dyDescent="0.25">
      <c r="A57" s="1">
        <v>43593</v>
      </c>
      <c r="B57" t="s">
        <v>643</v>
      </c>
      <c r="C57">
        <v>17.87</v>
      </c>
      <c r="D57">
        <v>18</v>
      </c>
      <c r="E57">
        <v>17.600000000000001</v>
      </c>
      <c r="F57">
        <v>17.75</v>
      </c>
      <c r="G57">
        <v>17.7</v>
      </c>
      <c r="H57">
        <v>-0.15</v>
      </c>
      <c r="I57">
        <v>2772</v>
      </c>
      <c r="J57">
        <v>0</v>
      </c>
      <c r="K57">
        <v>12616</v>
      </c>
    </row>
    <row r="58" spans="1:11" x14ac:dyDescent="0.25">
      <c r="A58" s="1">
        <v>43594</v>
      </c>
      <c r="B58" t="s">
        <v>643</v>
      </c>
      <c r="C58">
        <v>17.75</v>
      </c>
      <c r="D58">
        <v>18.22</v>
      </c>
      <c r="E58">
        <v>17.71</v>
      </c>
      <c r="F58">
        <v>17.78</v>
      </c>
      <c r="G58">
        <v>17.725000000000001</v>
      </c>
      <c r="H58">
        <v>2.5000000000000001E-2</v>
      </c>
      <c r="I58">
        <v>1852</v>
      </c>
      <c r="J58">
        <v>0</v>
      </c>
      <c r="K58">
        <v>12890</v>
      </c>
    </row>
    <row r="59" spans="1:11" x14ac:dyDescent="0.25">
      <c r="A59" s="1">
        <v>43595</v>
      </c>
      <c r="B59" t="s">
        <v>643</v>
      </c>
      <c r="C59">
        <v>17.8</v>
      </c>
      <c r="D59">
        <v>18.13</v>
      </c>
      <c r="E59">
        <v>17.3</v>
      </c>
      <c r="F59">
        <v>17.37</v>
      </c>
      <c r="G59">
        <v>17.350000000000001</v>
      </c>
      <c r="H59">
        <v>-0.375</v>
      </c>
      <c r="I59">
        <v>2157</v>
      </c>
      <c r="J59">
        <v>0</v>
      </c>
      <c r="K59">
        <v>13413</v>
      </c>
    </row>
    <row r="60" spans="1:11" x14ac:dyDescent="0.25">
      <c r="A60" s="1">
        <v>43598</v>
      </c>
      <c r="B60" t="s">
        <v>643</v>
      </c>
      <c r="C60">
        <v>17.55</v>
      </c>
      <c r="D60">
        <v>18.3</v>
      </c>
      <c r="E60">
        <v>17.55</v>
      </c>
      <c r="F60">
        <v>18.25</v>
      </c>
      <c r="G60">
        <v>18.225000000000001</v>
      </c>
      <c r="H60">
        <v>0.875</v>
      </c>
      <c r="I60">
        <v>2521</v>
      </c>
      <c r="J60">
        <v>0</v>
      </c>
      <c r="K60">
        <v>14061</v>
      </c>
    </row>
    <row r="61" spans="1:11" x14ac:dyDescent="0.25">
      <c r="A61" s="1">
        <v>43599</v>
      </c>
      <c r="B61" t="s">
        <v>643</v>
      </c>
      <c r="C61">
        <v>18.3</v>
      </c>
      <c r="D61">
        <v>18.309999999999999</v>
      </c>
      <c r="E61">
        <v>17.649999999999999</v>
      </c>
      <c r="F61">
        <v>17.649999999999999</v>
      </c>
      <c r="G61">
        <v>17.675000000000001</v>
      </c>
      <c r="H61">
        <v>-0.55000000000000004</v>
      </c>
      <c r="I61">
        <v>2613</v>
      </c>
      <c r="J61">
        <v>0</v>
      </c>
      <c r="K61">
        <v>13844</v>
      </c>
    </row>
    <row r="62" spans="1:11" x14ac:dyDescent="0.25">
      <c r="A62" s="1">
        <v>43600</v>
      </c>
      <c r="B62" t="s">
        <v>643</v>
      </c>
      <c r="C62">
        <v>17.66</v>
      </c>
      <c r="D62">
        <v>17.899999999999999</v>
      </c>
      <c r="E62">
        <v>17.37</v>
      </c>
      <c r="F62">
        <v>17.420000000000002</v>
      </c>
      <c r="G62">
        <v>17.475000000000001</v>
      </c>
      <c r="H62">
        <v>-0.2</v>
      </c>
      <c r="I62">
        <v>1395</v>
      </c>
      <c r="J62">
        <v>0</v>
      </c>
      <c r="K62">
        <v>13855</v>
      </c>
    </row>
    <row r="63" spans="1:11" x14ac:dyDescent="0.25">
      <c r="A63" s="1">
        <v>43601</v>
      </c>
      <c r="B63" t="s">
        <v>643</v>
      </c>
      <c r="C63">
        <v>17.45</v>
      </c>
      <c r="D63">
        <v>17.600000000000001</v>
      </c>
      <c r="E63">
        <v>17.149999999999999</v>
      </c>
      <c r="F63">
        <v>17.350000000000001</v>
      </c>
      <c r="G63">
        <v>17.375</v>
      </c>
      <c r="H63">
        <v>-0.1</v>
      </c>
      <c r="I63">
        <v>2254</v>
      </c>
      <c r="J63">
        <v>0</v>
      </c>
      <c r="K63">
        <v>13951</v>
      </c>
    </row>
    <row r="64" spans="1:11" x14ac:dyDescent="0.25">
      <c r="A64" s="1">
        <v>43602</v>
      </c>
      <c r="B64" t="s">
        <v>643</v>
      </c>
      <c r="C64">
        <v>17.3</v>
      </c>
      <c r="D64">
        <v>17.649999999999999</v>
      </c>
      <c r="E64">
        <v>17.25</v>
      </c>
      <c r="F64">
        <v>17.420000000000002</v>
      </c>
      <c r="G64">
        <v>17.425000000000001</v>
      </c>
      <c r="H64">
        <v>0.05</v>
      </c>
      <c r="I64">
        <v>1756</v>
      </c>
      <c r="J64">
        <v>0</v>
      </c>
      <c r="K64">
        <v>14342</v>
      </c>
    </row>
    <row r="65" spans="1:11" x14ac:dyDescent="0.25">
      <c r="A65" s="1">
        <v>43605</v>
      </c>
      <c r="B65" t="s">
        <v>643</v>
      </c>
      <c r="C65">
        <v>17.440000000000001</v>
      </c>
      <c r="D65">
        <v>17.7</v>
      </c>
      <c r="E65">
        <v>17.36</v>
      </c>
      <c r="F65">
        <v>17.57</v>
      </c>
      <c r="G65">
        <v>17.625</v>
      </c>
      <c r="H65">
        <v>0.2</v>
      </c>
      <c r="I65">
        <v>1039</v>
      </c>
      <c r="J65">
        <v>0</v>
      </c>
      <c r="K65">
        <v>14375</v>
      </c>
    </row>
    <row r="66" spans="1:11" x14ac:dyDescent="0.25">
      <c r="A66" s="1">
        <v>43606</v>
      </c>
      <c r="B66" t="s">
        <v>643</v>
      </c>
      <c r="C66">
        <v>17.55</v>
      </c>
      <c r="D66">
        <v>17.55</v>
      </c>
      <c r="E66">
        <v>17.3</v>
      </c>
      <c r="F66">
        <v>17.309999999999999</v>
      </c>
      <c r="G66">
        <v>17.324999999999999</v>
      </c>
      <c r="H66">
        <v>-0.3</v>
      </c>
      <c r="I66">
        <v>2127</v>
      </c>
      <c r="J66">
        <v>0</v>
      </c>
      <c r="K66">
        <v>15670</v>
      </c>
    </row>
    <row r="67" spans="1:11" x14ac:dyDescent="0.25">
      <c r="A67" s="1">
        <v>43607</v>
      </c>
      <c r="B67" t="s">
        <v>643</v>
      </c>
      <c r="C67">
        <v>17.3</v>
      </c>
      <c r="D67">
        <v>17.47</v>
      </c>
      <c r="E67">
        <v>17.25</v>
      </c>
      <c r="F67">
        <v>17.37</v>
      </c>
      <c r="G67">
        <v>17.375</v>
      </c>
      <c r="H67">
        <v>0.05</v>
      </c>
      <c r="I67">
        <v>3723</v>
      </c>
      <c r="J67">
        <v>0</v>
      </c>
      <c r="K67">
        <v>16334</v>
      </c>
    </row>
    <row r="68" spans="1:11" x14ac:dyDescent="0.25">
      <c r="A68" s="1">
        <v>43608</v>
      </c>
      <c r="B68" t="s">
        <v>643</v>
      </c>
      <c r="C68">
        <v>17.399999999999999</v>
      </c>
      <c r="D68">
        <v>17.829999999999998</v>
      </c>
      <c r="E68">
        <v>17.399999999999999</v>
      </c>
      <c r="F68">
        <v>17.72</v>
      </c>
      <c r="G68">
        <v>17.774999999999999</v>
      </c>
      <c r="H68">
        <v>0.4</v>
      </c>
      <c r="I68">
        <v>3769</v>
      </c>
      <c r="J68">
        <v>0</v>
      </c>
      <c r="K68">
        <v>16896</v>
      </c>
    </row>
    <row r="69" spans="1:11" x14ac:dyDescent="0.25">
      <c r="A69" s="1">
        <v>43609</v>
      </c>
      <c r="B69" t="s">
        <v>643</v>
      </c>
      <c r="C69">
        <v>17.68</v>
      </c>
      <c r="D69">
        <v>17.829999999999998</v>
      </c>
      <c r="E69">
        <v>17.48</v>
      </c>
      <c r="F69">
        <v>17.760000000000002</v>
      </c>
      <c r="G69">
        <v>17.725000000000001</v>
      </c>
      <c r="H69">
        <v>-0.05</v>
      </c>
      <c r="I69">
        <v>3754</v>
      </c>
      <c r="J69">
        <v>0</v>
      </c>
      <c r="K69">
        <v>17413</v>
      </c>
    </row>
    <row r="70" spans="1:11" x14ac:dyDescent="0.25">
      <c r="A70" s="1">
        <v>43613</v>
      </c>
      <c r="B70" t="s">
        <v>643</v>
      </c>
      <c r="C70">
        <v>17.760000000000002</v>
      </c>
      <c r="D70">
        <v>17.899999999999999</v>
      </c>
      <c r="E70">
        <v>17.559999999999999</v>
      </c>
      <c r="F70">
        <v>17.87</v>
      </c>
      <c r="G70">
        <v>17.875</v>
      </c>
      <c r="H70">
        <v>0.15</v>
      </c>
      <c r="I70">
        <v>2644</v>
      </c>
      <c r="J70">
        <v>0</v>
      </c>
      <c r="K70">
        <v>17216</v>
      </c>
    </row>
    <row r="71" spans="1:11" x14ac:dyDescent="0.25">
      <c r="A71" s="1">
        <v>43614</v>
      </c>
      <c r="B71" t="s">
        <v>643</v>
      </c>
      <c r="C71">
        <v>17.899999999999999</v>
      </c>
      <c r="D71">
        <v>18.07</v>
      </c>
      <c r="E71">
        <v>17.82</v>
      </c>
      <c r="F71">
        <v>18.02</v>
      </c>
      <c r="G71">
        <v>18.024999999999999</v>
      </c>
      <c r="H71">
        <v>0.15</v>
      </c>
      <c r="I71">
        <v>1953</v>
      </c>
      <c r="J71">
        <v>0</v>
      </c>
      <c r="K71">
        <v>16934</v>
      </c>
    </row>
    <row r="72" spans="1:11" x14ac:dyDescent="0.25">
      <c r="A72" s="1">
        <v>43615</v>
      </c>
      <c r="B72" t="s">
        <v>643</v>
      </c>
      <c r="C72">
        <v>18.05</v>
      </c>
      <c r="D72">
        <v>18.079999999999998</v>
      </c>
      <c r="E72">
        <v>17.850000000000001</v>
      </c>
      <c r="F72">
        <v>17.88</v>
      </c>
      <c r="G72">
        <v>17.875</v>
      </c>
      <c r="H72">
        <v>-0.15</v>
      </c>
      <c r="I72">
        <v>2056</v>
      </c>
      <c r="J72">
        <v>0</v>
      </c>
      <c r="K72">
        <v>16868</v>
      </c>
    </row>
    <row r="73" spans="1:11" x14ac:dyDescent="0.25">
      <c r="A73" s="1">
        <v>43616</v>
      </c>
      <c r="B73" t="s">
        <v>643</v>
      </c>
      <c r="C73">
        <v>17.95</v>
      </c>
      <c r="D73">
        <v>18.3</v>
      </c>
      <c r="E73">
        <v>17.899999999999999</v>
      </c>
      <c r="F73">
        <v>18.23</v>
      </c>
      <c r="G73">
        <v>18.225000000000001</v>
      </c>
      <c r="H73">
        <v>0.35</v>
      </c>
      <c r="I73">
        <v>2874</v>
      </c>
      <c r="J73">
        <v>0</v>
      </c>
      <c r="K73">
        <v>17206</v>
      </c>
    </row>
    <row r="74" spans="1:11" x14ac:dyDescent="0.25">
      <c r="A74" s="1">
        <v>43619</v>
      </c>
      <c r="B74" t="s">
        <v>643</v>
      </c>
      <c r="C74">
        <v>18.25</v>
      </c>
      <c r="D74">
        <v>18.52</v>
      </c>
      <c r="E74">
        <v>18</v>
      </c>
      <c r="F74">
        <v>18.170000000000002</v>
      </c>
      <c r="G74">
        <v>18.175000000000001</v>
      </c>
      <c r="H74">
        <v>-0.05</v>
      </c>
      <c r="I74">
        <v>3547</v>
      </c>
      <c r="J74">
        <v>0</v>
      </c>
      <c r="K74">
        <v>17381</v>
      </c>
    </row>
    <row r="75" spans="1:11" x14ac:dyDescent="0.25">
      <c r="A75" s="1">
        <v>43620</v>
      </c>
      <c r="B75" t="s">
        <v>643</v>
      </c>
      <c r="C75">
        <v>18.2</v>
      </c>
      <c r="D75">
        <v>18.2</v>
      </c>
      <c r="E75">
        <v>17.649999999999999</v>
      </c>
      <c r="F75">
        <v>17.649999999999999</v>
      </c>
      <c r="G75">
        <v>17.675000000000001</v>
      </c>
      <c r="H75">
        <v>-0.5</v>
      </c>
      <c r="I75">
        <v>3533</v>
      </c>
      <c r="J75">
        <v>0</v>
      </c>
      <c r="K75">
        <v>17289</v>
      </c>
    </row>
    <row r="76" spans="1:11" x14ac:dyDescent="0.25">
      <c r="A76" s="1">
        <v>43621</v>
      </c>
      <c r="B76" t="s">
        <v>643</v>
      </c>
      <c r="C76">
        <v>17.649999999999999</v>
      </c>
      <c r="D76">
        <v>17.77</v>
      </c>
      <c r="E76">
        <v>17.5</v>
      </c>
      <c r="F76">
        <v>17.55</v>
      </c>
      <c r="G76">
        <v>17.574999999999999</v>
      </c>
      <c r="H76">
        <v>-0.1</v>
      </c>
      <c r="I76">
        <v>2314</v>
      </c>
      <c r="J76">
        <v>0</v>
      </c>
      <c r="K76">
        <v>17784</v>
      </c>
    </row>
    <row r="77" spans="1:11" x14ac:dyDescent="0.25">
      <c r="A77" s="1">
        <v>43622</v>
      </c>
      <c r="B77" t="s">
        <v>643</v>
      </c>
      <c r="C77">
        <v>17.600000000000001</v>
      </c>
      <c r="D77">
        <v>17.649999999999999</v>
      </c>
      <c r="E77">
        <v>17.350000000000001</v>
      </c>
      <c r="F77">
        <v>17.47</v>
      </c>
      <c r="G77">
        <v>17.425000000000001</v>
      </c>
      <c r="H77">
        <v>-0.15</v>
      </c>
      <c r="I77">
        <v>1789</v>
      </c>
      <c r="J77">
        <v>0</v>
      </c>
      <c r="K77">
        <v>18098</v>
      </c>
    </row>
    <row r="78" spans="1:11" x14ac:dyDescent="0.25">
      <c r="A78" s="1">
        <v>43623</v>
      </c>
      <c r="B78" t="s">
        <v>643</v>
      </c>
      <c r="C78">
        <v>17.45</v>
      </c>
      <c r="D78">
        <v>17.600000000000001</v>
      </c>
      <c r="E78">
        <v>17.29</v>
      </c>
      <c r="F78">
        <v>17.54</v>
      </c>
      <c r="G78">
        <v>17.55</v>
      </c>
      <c r="H78">
        <v>0.125</v>
      </c>
      <c r="I78">
        <v>1504</v>
      </c>
      <c r="J78">
        <v>0</v>
      </c>
      <c r="K78">
        <v>17969</v>
      </c>
    </row>
    <row r="79" spans="1:11" x14ac:dyDescent="0.25">
      <c r="A79" s="1">
        <v>43626</v>
      </c>
      <c r="B79" t="s">
        <v>643</v>
      </c>
      <c r="C79">
        <v>17.5</v>
      </c>
      <c r="D79">
        <v>17.5</v>
      </c>
      <c r="E79">
        <v>17.3</v>
      </c>
      <c r="F79">
        <v>17.37</v>
      </c>
      <c r="G79">
        <v>17.375</v>
      </c>
      <c r="H79">
        <v>-0.17499999999999999</v>
      </c>
      <c r="I79">
        <v>1147</v>
      </c>
      <c r="J79">
        <v>0</v>
      </c>
      <c r="K79">
        <v>17634</v>
      </c>
    </row>
    <row r="80" spans="1:11" x14ac:dyDescent="0.25">
      <c r="A80" s="1">
        <v>43627</v>
      </c>
      <c r="B80" t="s">
        <v>643</v>
      </c>
      <c r="C80">
        <v>17.45</v>
      </c>
      <c r="D80">
        <v>17.55</v>
      </c>
      <c r="E80">
        <v>17.27</v>
      </c>
      <c r="F80">
        <v>17.48</v>
      </c>
      <c r="G80">
        <v>17.475000000000001</v>
      </c>
      <c r="H80">
        <v>0.1</v>
      </c>
      <c r="I80">
        <v>2831</v>
      </c>
      <c r="J80">
        <v>0</v>
      </c>
      <c r="K80">
        <v>17516</v>
      </c>
    </row>
    <row r="81" spans="1:11" x14ac:dyDescent="0.25">
      <c r="A81" s="1">
        <v>43628</v>
      </c>
      <c r="B81" t="s">
        <v>643</v>
      </c>
      <c r="C81">
        <v>17.48</v>
      </c>
      <c r="D81">
        <v>17.62</v>
      </c>
      <c r="E81">
        <v>17.48</v>
      </c>
      <c r="F81">
        <v>17.55</v>
      </c>
      <c r="G81">
        <v>17.55</v>
      </c>
      <c r="H81">
        <v>7.4999999999999997E-2</v>
      </c>
      <c r="I81">
        <v>2061</v>
      </c>
      <c r="J81">
        <v>0</v>
      </c>
      <c r="K81">
        <v>17844</v>
      </c>
    </row>
    <row r="82" spans="1:11" x14ac:dyDescent="0.25">
      <c r="A82" s="1">
        <v>43629</v>
      </c>
      <c r="B82" t="s">
        <v>643</v>
      </c>
      <c r="C82">
        <v>17.559999999999999</v>
      </c>
      <c r="D82">
        <v>17.66</v>
      </c>
      <c r="E82">
        <v>17.399999999999999</v>
      </c>
      <c r="F82">
        <v>17.53</v>
      </c>
      <c r="G82">
        <v>17.5</v>
      </c>
      <c r="H82">
        <v>-0.05</v>
      </c>
      <c r="I82">
        <v>2543</v>
      </c>
      <c r="J82">
        <v>0</v>
      </c>
      <c r="K82">
        <v>18460</v>
      </c>
    </row>
    <row r="83" spans="1:11" x14ac:dyDescent="0.25">
      <c r="A83" s="1">
        <v>43630</v>
      </c>
      <c r="B83" t="s">
        <v>643</v>
      </c>
      <c r="C83">
        <v>17.55</v>
      </c>
      <c r="D83">
        <v>17.61</v>
      </c>
      <c r="E83">
        <v>17.37</v>
      </c>
      <c r="F83">
        <v>17.420000000000002</v>
      </c>
      <c r="G83">
        <v>17.425000000000001</v>
      </c>
      <c r="H83">
        <v>-7.4999999999999997E-2</v>
      </c>
      <c r="I83">
        <v>2438</v>
      </c>
      <c r="J83">
        <v>0</v>
      </c>
      <c r="K83">
        <v>19279</v>
      </c>
    </row>
    <row r="84" spans="1:11" x14ac:dyDescent="0.25">
      <c r="A84" s="1">
        <v>43633</v>
      </c>
      <c r="B84" t="s">
        <v>643</v>
      </c>
      <c r="C84">
        <v>17.41</v>
      </c>
      <c r="D84">
        <v>17.45</v>
      </c>
      <c r="E84">
        <v>17.25</v>
      </c>
      <c r="F84">
        <v>17.27</v>
      </c>
      <c r="G84">
        <v>17.274999999999999</v>
      </c>
      <c r="H84">
        <v>-0.15</v>
      </c>
      <c r="I84">
        <v>3148</v>
      </c>
      <c r="J84">
        <v>0</v>
      </c>
      <c r="K84">
        <v>20252</v>
      </c>
    </row>
    <row r="85" spans="1:11" x14ac:dyDescent="0.25">
      <c r="A85" s="1">
        <v>43634</v>
      </c>
      <c r="B85" t="s">
        <v>643</v>
      </c>
      <c r="C85">
        <v>17.27</v>
      </c>
      <c r="D85">
        <v>17.350000000000001</v>
      </c>
      <c r="E85">
        <v>17.03</v>
      </c>
      <c r="F85">
        <v>17.3</v>
      </c>
      <c r="G85">
        <v>17.324999999999999</v>
      </c>
      <c r="H85">
        <v>0.05</v>
      </c>
      <c r="I85">
        <v>4008</v>
      </c>
      <c r="J85">
        <v>0</v>
      </c>
      <c r="K85">
        <v>20714</v>
      </c>
    </row>
    <row r="86" spans="1:11" x14ac:dyDescent="0.25">
      <c r="A86" s="1">
        <v>43635</v>
      </c>
      <c r="B86" t="s">
        <v>643</v>
      </c>
      <c r="C86">
        <v>17.350000000000001</v>
      </c>
      <c r="D86">
        <v>17.350000000000001</v>
      </c>
      <c r="E86">
        <v>17.12</v>
      </c>
      <c r="F86">
        <v>17.23</v>
      </c>
      <c r="G86">
        <v>17.225000000000001</v>
      </c>
      <c r="H86">
        <v>-0.1</v>
      </c>
      <c r="I86">
        <v>7403</v>
      </c>
      <c r="J86">
        <v>0</v>
      </c>
      <c r="K86">
        <v>20926</v>
      </c>
    </row>
    <row r="87" spans="1:11" x14ac:dyDescent="0.25">
      <c r="A87" s="1">
        <v>43636</v>
      </c>
      <c r="B87" t="s">
        <v>643</v>
      </c>
      <c r="C87">
        <v>17.2</v>
      </c>
      <c r="D87">
        <v>17.45</v>
      </c>
      <c r="E87">
        <v>16.97</v>
      </c>
      <c r="F87">
        <v>17.11</v>
      </c>
      <c r="G87">
        <v>17.074999999999999</v>
      </c>
      <c r="H87">
        <v>-0.15</v>
      </c>
      <c r="I87">
        <v>8861</v>
      </c>
      <c r="J87">
        <v>0</v>
      </c>
      <c r="K87">
        <v>21250</v>
      </c>
    </row>
    <row r="88" spans="1:11" x14ac:dyDescent="0.25">
      <c r="A88" s="1">
        <v>43637</v>
      </c>
      <c r="B88" t="s">
        <v>643</v>
      </c>
      <c r="C88">
        <v>17.149999999999999</v>
      </c>
      <c r="D88">
        <v>17.5</v>
      </c>
      <c r="E88">
        <v>17.09</v>
      </c>
      <c r="F88">
        <v>17.45</v>
      </c>
      <c r="G88">
        <v>17.425000000000001</v>
      </c>
      <c r="H88">
        <v>0.35</v>
      </c>
      <c r="I88">
        <v>5256</v>
      </c>
      <c r="J88">
        <v>0</v>
      </c>
      <c r="K88">
        <v>21285</v>
      </c>
    </row>
    <row r="89" spans="1:11" x14ac:dyDescent="0.25">
      <c r="A89" s="1">
        <v>43640</v>
      </c>
      <c r="B89" t="s">
        <v>643</v>
      </c>
      <c r="C89">
        <v>17.399999999999999</v>
      </c>
      <c r="D89">
        <v>17.45</v>
      </c>
      <c r="E89">
        <v>17.22</v>
      </c>
      <c r="F89">
        <v>17.350000000000001</v>
      </c>
      <c r="G89">
        <v>17.324999999999999</v>
      </c>
      <c r="H89">
        <v>-0.1</v>
      </c>
      <c r="I89">
        <v>2982</v>
      </c>
      <c r="J89">
        <v>0</v>
      </c>
      <c r="K89">
        <v>21341</v>
      </c>
    </row>
    <row r="90" spans="1:11" x14ac:dyDescent="0.25">
      <c r="A90" s="1">
        <v>43641</v>
      </c>
      <c r="B90" t="s">
        <v>643</v>
      </c>
      <c r="C90">
        <v>17.350000000000001</v>
      </c>
      <c r="D90">
        <v>17.66</v>
      </c>
      <c r="E90">
        <v>17.329999999999998</v>
      </c>
      <c r="F90">
        <v>17.62</v>
      </c>
      <c r="G90">
        <v>17.625</v>
      </c>
      <c r="H90">
        <v>0.3</v>
      </c>
      <c r="I90">
        <v>2934</v>
      </c>
      <c r="J90">
        <v>0</v>
      </c>
      <c r="K90">
        <v>21457</v>
      </c>
    </row>
    <row r="91" spans="1:11" x14ac:dyDescent="0.25">
      <c r="A91" s="1">
        <v>43642</v>
      </c>
      <c r="B91" t="s">
        <v>643</v>
      </c>
      <c r="C91">
        <v>17.649999999999999</v>
      </c>
      <c r="D91">
        <v>17.649999999999999</v>
      </c>
      <c r="E91">
        <v>17.45</v>
      </c>
      <c r="F91">
        <v>17.600000000000001</v>
      </c>
      <c r="G91">
        <v>17.574999999999999</v>
      </c>
      <c r="H91">
        <v>-0.05</v>
      </c>
      <c r="I91">
        <v>3809</v>
      </c>
      <c r="J91">
        <v>0</v>
      </c>
      <c r="K91">
        <v>21978</v>
      </c>
    </row>
    <row r="92" spans="1:11" x14ac:dyDescent="0.25">
      <c r="A92" s="1">
        <v>43643</v>
      </c>
      <c r="B92" t="s">
        <v>643</v>
      </c>
      <c r="C92">
        <v>17.61</v>
      </c>
      <c r="D92">
        <v>17.62</v>
      </c>
      <c r="E92">
        <v>17.350000000000001</v>
      </c>
      <c r="F92">
        <v>17.350000000000001</v>
      </c>
      <c r="G92">
        <v>17.375</v>
      </c>
      <c r="H92">
        <v>-0.2</v>
      </c>
      <c r="I92">
        <v>3958</v>
      </c>
      <c r="J92">
        <v>0</v>
      </c>
      <c r="K92">
        <v>22351</v>
      </c>
    </row>
    <row r="93" spans="1:11" x14ac:dyDescent="0.25">
      <c r="A93" s="1">
        <v>43644</v>
      </c>
      <c r="B93" t="s">
        <v>643</v>
      </c>
      <c r="C93">
        <v>17.399999999999999</v>
      </c>
      <c r="D93">
        <v>17.440000000000001</v>
      </c>
      <c r="E93">
        <v>17.05</v>
      </c>
      <c r="F93">
        <v>17.149999999999999</v>
      </c>
      <c r="G93">
        <v>17.074999999999999</v>
      </c>
      <c r="H93">
        <v>-0.3</v>
      </c>
      <c r="I93">
        <v>3018</v>
      </c>
      <c r="J93">
        <v>0</v>
      </c>
      <c r="K93">
        <v>22746</v>
      </c>
    </row>
    <row r="94" spans="1:11" x14ac:dyDescent="0.25">
      <c r="A94" s="1">
        <v>43647</v>
      </c>
      <c r="B94" t="s">
        <v>643</v>
      </c>
      <c r="C94">
        <v>17.05</v>
      </c>
      <c r="D94">
        <v>17.05</v>
      </c>
      <c r="E94">
        <v>16.75</v>
      </c>
      <c r="F94">
        <v>16.850000000000001</v>
      </c>
      <c r="G94">
        <v>16.850000000000001</v>
      </c>
      <c r="H94">
        <v>-0.22500000000000001</v>
      </c>
      <c r="I94">
        <v>5856</v>
      </c>
      <c r="J94">
        <v>0</v>
      </c>
      <c r="K94">
        <v>23584</v>
      </c>
    </row>
    <row r="95" spans="1:11" x14ac:dyDescent="0.25">
      <c r="A95" s="1">
        <v>43648</v>
      </c>
      <c r="B95" t="s">
        <v>643</v>
      </c>
      <c r="C95">
        <v>16.8</v>
      </c>
      <c r="D95">
        <v>16.95</v>
      </c>
      <c r="E95">
        <v>16.579999999999998</v>
      </c>
      <c r="F95">
        <v>16.600000000000001</v>
      </c>
      <c r="G95">
        <v>16.625</v>
      </c>
      <c r="H95">
        <v>-0.22500000000000001</v>
      </c>
      <c r="I95">
        <v>6225</v>
      </c>
      <c r="J95">
        <v>0</v>
      </c>
      <c r="K95">
        <v>23546</v>
      </c>
    </row>
    <row r="96" spans="1:11" x14ac:dyDescent="0.25">
      <c r="A96" s="1">
        <v>43649</v>
      </c>
      <c r="B96" t="s">
        <v>643</v>
      </c>
      <c r="C96">
        <v>16.61</v>
      </c>
      <c r="D96">
        <v>16.7</v>
      </c>
      <c r="E96">
        <v>16.52</v>
      </c>
      <c r="F96">
        <v>16.54</v>
      </c>
      <c r="G96">
        <v>16.55</v>
      </c>
      <c r="H96">
        <v>-7.4999999999999997E-2</v>
      </c>
      <c r="I96">
        <v>5970</v>
      </c>
      <c r="J96">
        <v>0</v>
      </c>
      <c r="K96">
        <v>23813</v>
      </c>
    </row>
    <row r="97" spans="1:11" x14ac:dyDescent="0.25">
      <c r="A97" s="1">
        <v>43651</v>
      </c>
      <c r="B97" t="s">
        <v>643</v>
      </c>
      <c r="C97">
        <v>16.55</v>
      </c>
      <c r="D97">
        <v>16.920000000000002</v>
      </c>
      <c r="E97">
        <v>16.399999999999999</v>
      </c>
      <c r="F97">
        <v>16.52</v>
      </c>
      <c r="G97">
        <v>16.55</v>
      </c>
      <c r="H97">
        <v>0</v>
      </c>
      <c r="I97">
        <v>7715</v>
      </c>
      <c r="J97">
        <v>0</v>
      </c>
      <c r="K97">
        <v>25321</v>
      </c>
    </row>
    <row r="98" spans="1:11" x14ac:dyDescent="0.25">
      <c r="A98" s="1">
        <v>43654</v>
      </c>
      <c r="B98" t="s">
        <v>643</v>
      </c>
      <c r="C98">
        <v>16.5</v>
      </c>
      <c r="D98">
        <v>16.850000000000001</v>
      </c>
      <c r="E98">
        <v>16.5</v>
      </c>
      <c r="F98">
        <v>16.78</v>
      </c>
      <c r="G98">
        <v>16.774999999999999</v>
      </c>
      <c r="H98">
        <v>0.22500000000000001</v>
      </c>
      <c r="I98">
        <v>7563</v>
      </c>
      <c r="J98">
        <v>0</v>
      </c>
      <c r="K98">
        <v>24729</v>
      </c>
    </row>
    <row r="99" spans="1:11" x14ac:dyDescent="0.25">
      <c r="A99" s="1">
        <v>43655</v>
      </c>
      <c r="B99" t="s">
        <v>643</v>
      </c>
      <c r="C99">
        <v>16.75</v>
      </c>
      <c r="D99">
        <v>16.97</v>
      </c>
      <c r="E99">
        <v>16.75</v>
      </c>
      <c r="F99">
        <v>16.87</v>
      </c>
      <c r="G99">
        <v>16.875</v>
      </c>
      <c r="H99">
        <v>0.1</v>
      </c>
      <c r="I99">
        <v>5258</v>
      </c>
      <c r="J99">
        <v>0</v>
      </c>
      <c r="K99">
        <v>24597</v>
      </c>
    </row>
    <row r="100" spans="1:11" x14ac:dyDescent="0.25">
      <c r="A100" s="1">
        <v>43656</v>
      </c>
      <c r="B100" t="s">
        <v>643</v>
      </c>
      <c r="C100">
        <v>16.899999999999999</v>
      </c>
      <c r="D100">
        <v>16.97</v>
      </c>
      <c r="E100">
        <v>16.600000000000001</v>
      </c>
      <c r="F100">
        <v>16.670000000000002</v>
      </c>
      <c r="G100">
        <v>16.675000000000001</v>
      </c>
      <c r="H100">
        <v>-0.2</v>
      </c>
      <c r="I100">
        <v>6325</v>
      </c>
      <c r="J100">
        <v>0</v>
      </c>
      <c r="K100">
        <v>25235</v>
      </c>
    </row>
    <row r="101" spans="1:11" x14ac:dyDescent="0.25">
      <c r="A101" s="1">
        <v>43657</v>
      </c>
      <c r="B101" t="s">
        <v>643</v>
      </c>
      <c r="C101">
        <v>16.7</v>
      </c>
      <c r="D101">
        <v>16.78</v>
      </c>
      <c r="E101">
        <v>16.5</v>
      </c>
      <c r="F101">
        <v>16.57</v>
      </c>
      <c r="G101">
        <v>16.574999999999999</v>
      </c>
      <c r="H101">
        <v>-0.1</v>
      </c>
      <c r="I101">
        <v>9953</v>
      </c>
      <c r="J101">
        <v>0</v>
      </c>
      <c r="K101">
        <v>28580</v>
      </c>
    </row>
    <row r="102" spans="1:11" x14ac:dyDescent="0.25">
      <c r="A102" s="1">
        <v>43658</v>
      </c>
      <c r="B102" t="s">
        <v>643</v>
      </c>
      <c r="C102">
        <v>16.57</v>
      </c>
      <c r="D102">
        <v>16.62</v>
      </c>
      <c r="E102">
        <v>16.45</v>
      </c>
      <c r="F102">
        <v>16.52</v>
      </c>
      <c r="G102">
        <v>16.524999999999999</v>
      </c>
      <c r="H102">
        <v>-0.05</v>
      </c>
      <c r="I102">
        <v>6728</v>
      </c>
      <c r="J102">
        <v>0</v>
      </c>
      <c r="K102">
        <v>29930</v>
      </c>
    </row>
    <row r="103" spans="1:11" x14ac:dyDescent="0.25">
      <c r="A103" s="1">
        <v>43661</v>
      </c>
      <c r="B103" t="s">
        <v>643</v>
      </c>
      <c r="C103">
        <v>16.53</v>
      </c>
      <c r="D103">
        <v>16.68</v>
      </c>
      <c r="E103">
        <v>16.45</v>
      </c>
      <c r="F103">
        <v>16.57</v>
      </c>
      <c r="G103">
        <v>16.625</v>
      </c>
      <c r="H103">
        <v>0.1</v>
      </c>
      <c r="I103">
        <v>7351</v>
      </c>
      <c r="J103">
        <v>0</v>
      </c>
      <c r="K103">
        <v>31055</v>
      </c>
    </row>
    <row r="104" spans="1:11" x14ac:dyDescent="0.25">
      <c r="A104" s="1">
        <v>43662</v>
      </c>
      <c r="B104" t="s">
        <v>643</v>
      </c>
      <c r="C104">
        <v>16.600000000000001</v>
      </c>
      <c r="D104">
        <v>16.8</v>
      </c>
      <c r="E104">
        <v>16.5</v>
      </c>
      <c r="F104">
        <v>16.8</v>
      </c>
      <c r="G104">
        <v>16.774999999999999</v>
      </c>
      <c r="H104">
        <v>0.15</v>
      </c>
      <c r="I104">
        <v>8964</v>
      </c>
      <c r="J104">
        <v>0</v>
      </c>
      <c r="K104">
        <v>32785</v>
      </c>
    </row>
    <row r="105" spans="1:11" x14ac:dyDescent="0.25">
      <c r="A105" s="1">
        <v>43663</v>
      </c>
      <c r="B105" t="s">
        <v>643</v>
      </c>
      <c r="C105">
        <v>16.8</v>
      </c>
      <c r="D105">
        <v>17.05</v>
      </c>
      <c r="E105">
        <v>16.600000000000001</v>
      </c>
      <c r="F105">
        <v>17.010000000000002</v>
      </c>
      <c r="G105">
        <v>17.024999999999999</v>
      </c>
      <c r="H105">
        <v>0.25</v>
      </c>
      <c r="I105">
        <v>14165</v>
      </c>
      <c r="J105">
        <v>0</v>
      </c>
      <c r="K105">
        <v>33763</v>
      </c>
    </row>
    <row r="106" spans="1:11" x14ac:dyDescent="0.25">
      <c r="A106" s="1">
        <v>43664</v>
      </c>
      <c r="B106" t="s">
        <v>643</v>
      </c>
      <c r="C106">
        <v>17</v>
      </c>
      <c r="D106">
        <v>17.100000000000001</v>
      </c>
      <c r="E106">
        <v>16.71</v>
      </c>
      <c r="F106">
        <v>16.78</v>
      </c>
      <c r="G106">
        <v>16.875</v>
      </c>
      <c r="H106">
        <v>-0.15</v>
      </c>
      <c r="I106">
        <v>13194</v>
      </c>
      <c r="J106">
        <v>0</v>
      </c>
      <c r="K106">
        <v>33264</v>
      </c>
    </row>
    <row r="107" spans="1:11" x14ac:dyDescent="0.25">
      <c r="A107" s="1">
        <v>43665</v>
      </c>
      <c r="B107" t="s">
        <v>643</v>
      </c>
      <c r="C107">
        <v>16.77</v>
      </c>
      <c r="D107">
        <v>17.07</v>
      </c>
      <c r="E107">
        <v>16.75</v>
      </c>
      <c r="F107">
        <v>17.03</v>
      </c>
      <c r="G107">
        <v>16.975000000000001</v>
      </c>
      <c r="H107">
        <v>0.1</v>
      </c>
      <c r="I107">
        <v>12973</v>
      </c>
      <c r="J107">
        <v>0</v>
      </c>
      <c r="K107">
        <v>35645</v>
      </c>
    </row>
    <row r="108" spans="1:11" x14ac:dyDescent="0.25">
      <c r="A108" s="1">
        <v>43668</v>
      </c>
      <c r="B108" t="s">
        <v>643</v>
      </c>
      <c r="C108">
        <v>17</v>
      </c>
      <c r="D108">
        <v>17.149999999999999</v>
      </c>
      <c r="E108">
        <v>16.77</v>
      </c>
      <c r="F108">
        <v>16.88</v>
      </c>
      <c r="G108">
        <v>16.925000000000001</v>
      </c>
      <c r="H108">
        <v>-0.05</v>
      </c>
      <c r="I108">
        <v>13977</v>
      </c>
      <c r="J108">
        <v>0</v>
      </c>
      <c r="K108">
        <v>33090</v>
      </c>
    </row>
    <row r="109" spans="1:11" x14ac:dyDescent="0.25">
      <c r="A109" s="1">
        <v>43669</v>
      </c>
      <c r="B109" t="s">
        <v>643</v>
      </c>
      <c r="C109">
        <v>16.95</v>
      </c>
      <c r="D109">
        <v>16.95</v>
      </c>
      <c r="E109">
        <v>16.55</v>
      </c>
      <c r="F109">
        <v>16.68</v>
      </c>
      <c r="G109">
        <v>16.625</v>
      </c>
      <c r="H109">
        <v>-0.3</v>
      </c>
      <c r="I109">
        <v>9705</v>
      </c>
      <c r="J109">
        <v>0</v>
      </c>
      <c r="K109">
        <v>34186</v>
      </c>
    </row>
    <row r="110" spans="1:11" x14ac:dyDescent="0.25">
      <c r="A110" s="52">
        <v>43670</v>
      </c>
      <c r="B110" t="s">
        <v>643</v>
      </c>
      <c r="C110">
        <v>16.68</v>
      </c>
      <c r="D110">
        <v>16.75</v>
      </c>
      <c r="E110">
        <v>16.28</v>
      </c>
      <c r="F110">
        <v>16.41</v>
      </c>
      <c r="G110">
        <v>16.375</v>
      </c>
      <c r="H110">
        <v>-0.25</v>
      </c>
      <c r="I110">
        <v>9408</v>
      </c>
      <c r="J110">
        <v>0</v>
      </c>
      <c r="K110">
        <v>35243</v>
      </c>
    </row>
    <row r="111" spans="1:11" x14ac:dyDescent="0.25">
      <c r="A111" s="52">
        <v>43671</v>
      </c>
      <c r="B111" t="s">
        <v>643</v>
      </c>
      <c r="C111">
        <v>16.420000000000002</v>
      </c>
      <c r="D111">
        <v>16.7</v>
      </c>
      <c r="E111">
        <v>16.25</v>
      </c>
      <c r="F111">
        <v>16.7</v>
      </c>
      <c r="G111">
        <v>16.625</v>
      </c>
      <c r="H111">
        <v>0.25</v>
      </c>
      <c r="I111">
        <v>10048</v>
      </c>
      <c r="J111">
        <v>0</v>
      </c>
      <c r="K111">
        <v>35798</v>
      </c>
    </row>
    <row r="112" spans="1:11" x14ac:dyDescent="0.25">
      <c r="A112" s="52">
        <v>43672</v>
      </c>
      <c r="B112" t="s">
        <v>643</v>
      </c>
      <c r="C112">
        <v>16.649999999999999</v>
      </c>
      <c r="D112">
        <v>16.670000000000002</v>
      </c>
      <c r="E112">
        <v>16.28</v>
      </c>
      <c r="F112">
        <v>16.45</v>
      </c>
      <c r="G112">
        <v>16.475000000000001</v>
      </c>
      <c r="H112">
        <v>-0.15</v>
      </c>
      <c r="I112">
        <v>8730</v>
      </c>
      <c r="J112">
        <v>0</v>
      </c>
      <c r="K112">
        <v>35046</v>
      </c>
    </row>
    <row r="113" spans="1:11" x14ac:dyDescent="0.25">
      <c r="A113" s="52">
        <v>43675</v>
      </c>
      <c r="B113" t="s">
        <v>643</v>
      </c>
      <c r="C113">
        <v>16.45</v>
      </c>
      <c r="D113">
        <v>16.579999999999998</v>
      </c>
      <c r="E113">
        <v>16.399999999999999</v>
      </c>
      <c r="F113">
        <v>16.45</v>
      </c>
      <c r="G113">
        <v>16.425000000000001</v>
      </c>
      <c r="H113">
        <v>-0.05</v>
      </c>
      <c r="I113">
        <v>8436</v>
      </c>
      <c r="J113">
        <v>0</v>
      </c>
      <c r="K113">
        <v>36099</v>
      </c>
    </row>
    <row r="114" spans="1:11" x14ac:dyDescent="0.25">
      <c r="A114" s="52">
        <v>43676</v>
      </c>
      <c r="B114" t="s">
        <v>643</v>
      </c>
      <c r="C114">
        <v>16.399999999999999</v>
      </c>
      <c r="D114">
        <v>16.86</v>
      </c>
      <c r="E114">
        <v>16.37</v>
      </c>
      <c r="F114">
        <v>16.7</v>
      </c>
      <c r="G114">
        <v>16.774999999999999</v>
      </c>
      <c r="H114">
        <v>0.35</v>
      </c>
      <c r="I114">
        <v>12253</v>
      </c>
      <c r="J114">
        <v>0</v>
      </c>
      <c r="K114">
        <v>36950</v>
      </c>
    </row>
    <row r="115" spans="1:11" x14ac:dyDescent="0.25">
      <c r="A115" s="52">
        <v>43677</v>
      </c>
      <c r="B115" t="s">
        <v>643</v>
      </c>
      <c r="C115">
        <v>16.72</v>
      </c>
      <c r="D115">
        <v>17.420000000000002</v>
      </c>
      <c r="E115">
        <v>16.510000000000002</v>
      </c>
      <c r="F115">
        <v>17.29</v>
      </c>
      <c r="G115">
        <v>17.324999999999999</v>
      </c>
      <c r="H115">
        <v>0.55000000000000004</v>
      </c>
      <c r="I115">
        <v>20301</v>
      </c>
      <c r="J115">
        <v>0</v>
      </c>
      <c r="K115">
        <v>35598</v>
      </c>
    </row>
    <row r="116" spans="1:11" x14ac:dyDescent="0.25">
      <c r="A116" s="52">
        <v>43678</v>
      </c>
      <c r="B116" t="s">
        <v>643</v>
      </c>
      <c r="C116">
        <v>17.3</v>
      </c>
      <c r="D116">
        <v>17.72</v>
      </c>
      <c r="E116">
        <v>16.77</v>
      </c>
      <c r="F116">
        <v>17.57</v>
      </c>
      <c r="G116">
        <v>17.524999999999999</v>
      </c>
      <c r="H116">
        <v>0.2</v>
      </c>
      <c r="I116">
        <v>32254</v>
      </c>
      <c r="J116">
        <v>0</v>
      </c>
      <c r="K116">
        <v>33445</v>
      </c>
    </row>
    <row r="117" spans="1:11" x14ac:dyDescent="0.25">
      <c r="A117" s="52">
        <v>43679</v>
      </c>
      <c r="B117" t="s">
        <v>643</v>
      </c>
      <c r="C117">
        <v>17.57</v>
      </c>
      <c r="D117">
        <v>17.850000000000001</v>
      </c>
      <c r="E117">
        <v>17.350000000000001</v>
      </c>
      <c r="F117">
        <v>17.420000000000002</v>
      </c>
      <c r="G117">
        <v>17.475000000000001</v>
      </c>
      <c r="H117">
        <v>-0.05</v>
      </c>
      <c r="I117">
        <v>17264</v>
      </c>
      <c r="J117">
        <v>0</v>
      </c>
      <c r="K117">
        <v>33687</v>
      </c>
    </row>
    <row r="118" spans="1:11" x14ac:dyDescent="0.25">
      <c r="A118" s="52">
        <v>43682</v>
      </c>
      <c r="B118" t="s">
        <v>643</v>
      </c>
      <c r="C118">
        <v>17.45</v>
      </c>
      <c r="D118">
        <v>19.12</v>
      </c>
      <c r="E118">
        <v>17.420000000000002</v>
      </c>
      <c r="F118">
        <v>19.100000000000001</v>
      </c>
      <c r="G118">
        <v>18.925000000000001</v>
      </c>
      <c r="H118">
        <v>1.45</v>
      </c>
      <c r="I118">
        <v>25409</v>
      </c>
      <c r="J118">
        <v>0</v>
      </c>
      <c r="K118">
        <v>35574</v>
      </c>
    </row>
    <row r="119" spans="1:11" x14ac:dyDescent="0.25">
      <c r="A119" s="52">
        <v>43683</v>
      </c>
      <c r="B119" t="s">
        <v>643</v>
      </c>
      <c r="C119">
        <v>19.100000000000001</v>
      </c>
      <c r="D119">
        <v>19.72</v>
      </c>
      <c r="E119">
        <v>18.149999999999999</v>
      </c>
      <c r="F119">
        <v>18.52</v>
      </c>
      <c r="G119">
        <v>18.524999999999999</v>
      </c>
      <c r="H119">
        <v>-0.4</v>
      </c>
      <c r="I119">
        <v>26759</v>
      </c>
      <c r="J119">
        <v>0</v>
      </c>
      <c r="K119">
        <v>35043</v>
      </c>
    </row>
    <row r="120" spans="1:11" x14ac:dyDescent="0.25">
      <c r="A120" s="52">
        <v>43684</v>
      </c>
      <c r="B120" t="s">
        <v>643</v>
      </c>
      <c r="C120">
        <v>18.55</v>
      </c>
      <c r="D120">
        <v>19.059999999999999</v>
      </c>
      <c r="E120">
        <v>18.2</v>
      </c>
      <c r="F120">
        <v>18.399999999999999</v>
      </c>
      <c r="G120">
        <v>18.375</v>
      </c>
      <c r="H120">
        <v>-0.15</v>
      </c>
      <c r="I120">
        <v>14327</v>
      </c>
      <c r="J120">
        <v>0</v>
      </c>
      <c r="K120">
        <v>34924</v>
      </c>
    </row>
    <row r="121" spans="1:11" x14ac:dyDescent="0.25">
      <c r="A121" s="52">
        <v>43685</v>
      </c>
      <c r="B121" t="s">
        <v>643</v>
      </c>
      <c r="C121">
        <v>18.420000000000002</v>
      </c>
      <c r="D121">
        <v>18.489999999999998</v>
      </c>
      <c r="E121">
        <v>17.600000000000001</v>
      </c>
      <c r="F121">
        <v>17.64</v>
      </c>
      <c r="G121">
        <v>17.675000000000001</v>
      </c>
      <c r="H121">
        <v>-0.7</v>
      </c>
      <c r="I121">
        <v>16001</v>
      </c>
      <c r="J121">
        <v>0</v>
      </c>
      <c r="K121">
        <v>34566</v>
      </c>
    </row>
    <row r="122" spans="1:11" x14ac:dyDescent="0.25">
      <c r="A122" s="52">
        <v>43686</v>
      </c>
      <c r="B122" t="s">
        <v>643</v>
      </c>
      <c r="C122">
        <v>17.78</v>
      </c>
      <c r="D122">
        <v>18.2</v>
      </c>
      <c r="E122">
        <v>17.72</v>
      </c>
      <c r="F122">
        <v>18</v>
      </c>
      <c r="G122">
        <v>18.024999999999999</v>
      </c>
      <c r="H122">
        <v>0.35</v>
      </c>
      <c r="I122">
        <v>13338</v>
      </c>
      <c r="J122">
        <v>0</v>
      </c>
      <c r="K122">
        <v>33788</v>
      </c>
    </row>
    <row r="123" spans="1:11" x14ac:dyDescent="0.25">
      <c r="A123" s="52">
        <v>43689</v>
      </c>
      <c r="B123" t="s">
        <v>643</v>
      </c>
      <c r="C123">
        <v>17.95</v>
      </c>
      <c r="D123">
        <v>18.920000000000002</v>
      </c>
      <c r="E123">
        <v>17.809999999999999</v>
      </c>
      <c r="F123">
        <v>18.84</v>
      </c>
      <c r="G123">
        <v>18.925000000000001</v>
      </c>
      <c r="H123">
        <v>0.9</v>
      </c>
      <c r="I123">
        <v>17259</v>
      </c>
      <c r="J123">
        <v>0</v>
      </c>
      <c r="K123">
        <v>34318</v>
      </c>
    </row>
    <row r="124" spans="1:11" x14ac:dyDescent="0.25">
      <c r="A124" s="52">
        <v>43690</v>
      </c>
      <c r="B124" t="s">
        <v>643</v>
      </c>
      <c r="C124">
        <v>18.850000000000001</v>
      </c>
      <c r="D124">
        <v>19.07</v>
      </c>
      <c r="E124">
        <v>18.02</v>
      </c>
      <c r="F124">
        <v>18.16</v>
      </c>
      <c r="G124">
        <v>18.125</v>
      </c>
      <c r="H124">
        <v>-0.8</v>
      </c>
      <c r="I124">
        <v>23711</v>
      </c>
      <c r="J124">
        <v>0</v>
      </c>
      <c r="K124">
        <v>34260</v>
      </c>
    </row>
    <row r="125" spans="1:11" x14ac:dyDescent="0.25">
      <c r="A125" s="52">
        <v>43691</v>
      </c>
      <c r="B125" t="s">
        <v>643</v>
      </c>
      <c r="C125">
        <v>18.170000000000002</v>
      </c>
      <c r="D125">
        <v>19.649999999999999</v>
      </c>
      <c r="E125">
        <v>18.09</v>
      </c>
      <c r="F125">
        <v>19.25</v>
      </c>
      <c r="G125">
        <v>19.324999999999999</v>
      </c>
      <c r="H125">
        <v>1.2</v>
      </c>
      <c r="I125">
        <v>36249</v>
      </c>
      <c r="J125">
        <v>0</v>
      </c>
      <c r="K125">
        <v>31543</v>
      </c>
    </row>
    <row r="126" spans="1:11" x14ac:dyDescent="0.25">
      <c r="A126" s="52">
        <v>43692</v>
      </c>
      <c r="B126" t="s">
        <v>643</v>
      </c>
      <c r="C126">
        <v>19.3</v>
      </c>
      <c r="D126">
        <v>19.72</v>
      </c>
      <c r="E126">
        <v>18.920000000000002</v>
      </c>
      <c r="F126">
        <v>19.25</v>
      </c>
      <c r="G126">
        <v>19.324999999999999</v>
      </c>
      <c r="H126">
        <v>0</v>
      </c>
      <c r="I126">
        <v>20484</v>
      </c>
      <c r="J126">
        <v>0</v>
      </c>
      <c r="K126">
        <v>32779</v>
      </c>
    </row>
    <row r="127" spans="1:11" x14ac:dyDescent="0.25">
      <c r="A127" s="52">
        <v>43693</v>
      </c>
      <c r="B127" t="s">
        <v>643</v>
      </c>
      <c r="C127">
        <v>19.22</v>
      </c>
      <c r="D127">
        <v>19.25</v>
      </c>
      <c r="E127">
        <v>18.75</v>
      </c>
      <c r="F127">
        <v>18.850000000000001</v>
      </c>
      <c r="G127">
        <v>18.875</v>
      </c>
      <c r="H127">
        <v>-0.45</v>
      </c>
      <c r="I127">
        <v>22990</v>
      </c>
      <c r="J127">
        <v>0</v>
      </c>
      <c r="K127">
        <v>33947</v>
      </c>
    </row>
    <row r="128" spans="1:11" x14ac:dyDescent="0.25">
      <c r="A128" s="52">
        <v>43696</v>
      </c>
      <c r="B128" t="s">
        <v>643</v>
      </c>
      <c r="C128">
        <v>18.8</v>
      </c>
      <c r="D128">
        <v>18.8</v>
      </c>
      <c r="E128">
        <v>18.100000000000001</v>
      </c>
      <c r="F128">
        <v>18.149999999999999</v>
      </c>
      <c r="G128">
        <v>18.125</v>
      </c>
      <c r="H128">
        <v>-0.75</v>
      </c>
      <c r="I128">
        <v>16702</v>
      </c>
      <c r="J128">
        <v>0</v>
      </c>
      <c r="K128">
        <v>33719</v>
      </c>
    </row>
    <row r="129" spans="1:11" x14ac:dyDescent="0.25">
      <c r="A129" s="52">
        <v>43697</v>
      </c>
      <c r="B129" t="s">
        <v>643</v>
      </c>
      <c r="C129">
        <v>18.2</v>
      </c>
      <c r="D129">
        <v>18.670000000000002</v>
      </c>
      <c r="E129">
        <v>18.100000000000001</v>
      </c>
      <c r="F129">
        <v>18.600000000000001</v>
      </c>
      <c r="G129">
        <v>18.574999999999999</v>
      </c>
      <c r="H129">
        <v>0.45</v>
      </c>
      <c r="I129">
        <v>18410</v>
      </c>
      <c r="J129">
        <v>0</v>
      </c>
      <c r="K129">
        <v>33105</v>
      </c>
    </row>
    <row r="130" spans="1:11" x14ac:dyDescent="0.25">
      <c r="A130" s="52">
        <v>43698</v>
      </c>
      <c r="B130" t="s">
        <v>643</v>
      </c>
      <c r="C130">
        <v>18.7</v>
      </c>
      <c r="D130">
        <v>18.7</v>
      </c>
      <c r="E130">
        <v>18.02</v>
      </c>
      <c r="F130">
        <v>18.05</v>
      </c>
      <c r="G130">
        <v>18.125</v>
      </c>
      <c r="H130">
        <v>-0.45</v>
      </c>
      <c r="I130">
        <v>25736</v>
      </c>
      <c r="J130">
        <v>0</v>
      </c>
      <c r="K130">
        <v>37258</v>
      </c>
    </row>
    <row r="131" spans="1:11" x14ac:dyDescent="0.25">
      <c r="A131" s="52">
        <v>43699</v>
      </c>
      <c r="B131" t="s">
        <v>643</v>
      </c>
      <c r="C131">
        <v>18.03</v>
      </c>
      <c r="D131">
        <v>18.600000000000001</v>
      </c>
      <c r="E131">
        <v>18</v>
      </c>
      <c r="F131">
        <v>18.22</v>
      </c>
      <c r="G131">
        <v>18.274999999999999</v>
      </c>
      <c r="H131">
        <v>0.15</v>
      </c>
      <c r="I131">
        <v>25272</v>
      </c>
      <c r="J131">
        <v>0</v>
      </c>
      <c r="K131">
        <v>36328</v>
      </c>
    </row>
    <row r="132" spans="1:11" x14ac:dyDescent="0.25">
      <c r="A132" s="52">
        <v>43700</v>
      </c>
      <c r="B132" t="s">
        <v>643</v>
      </c>
      <c r="C132">
        <v>18.18</v>
      </c>
      <c r="D132">
        <v>19.739999999999998</v>
      </c>
      <c r="E132">
        <v>18.03</v>
      </c>
      <c r="F132">
        <v>19.37</v>
      </c>
      <c r="G132">
        <v>19.274999999999999</v>
      </c>
      <c r="H132">
        <v>1</v>
      </c>
      <c r="I132">
        <v>34878</v>
      </c>
      <c r="J132">
        <v>0</v>
      </c>
      <c r="K132">
        <v>36396</v>
      </c>
    </row>
    <row r="133" spans="1:11" x14ac:dyDescent="0.25">
      <c r="A133" s="52">
        <v>43703</v>
      </c>
      <c r="B133" t="s">
        <v>643</v>
      </c>
      <c r="C133">
        <v>19.850000000000001</v>
      </c>
      <c r="D133">
        <v>20.04</v>
      </c>
      <c r="E133">
        <v>18.850000000000001</v>
      </c>
      <c r="F133">
        <v>19.14</v>
      </c>
      <c r="G133">
        <v>19.074999999999999</v>
      </c>
      <c r="H133">
        <v>-0.2</v>
      </c>
      <c r="I133">
        <v>21685</v>
      </c>
      <c r="J133">
        <v>0</v>
      </c>
      <c r="K133">
        <v>37406</v>
      </c>
    </row>
    <row r="134" spans="1:11" x14ac:dyDescent="0.25">
      <c r="A134" s="52">
        <v>43704</v>
      </c>
      <c r="B134" t="s">
        <v>643</v>
      </c>
      <c r="C134">
        <v>19.12</v>
      </c>
      <c r="D134">
        <v>19.8</v>
      </c>
      <c r="E134">
        <v>18.899999999999999</v>
      </c>
      <c r="F134">
        <v>19.55</v>
      </c>
      <c r="G134">
        <v>19.675000000000001</v>
      </c>
      <c r="H134">
        <v>0.6</v>
      </c>
      <c r="I134">
        <v>15994</v>
      </c>
      <c r="J134">
        <v>0</v>
      </c>
      <c r="K134">
        <v>38611</v>
      </c>
    </row>
    <row r="135" spans="1:11" x14ac:dyDescent="0.25">
      <c r="A135" s="52">
        <v>43705</v>
      </c>
      <c r="B135" t="s">
        <v>643</v>
      </c>
      <c r="C135">
        <v>19.55</v>
      </c>
      <c r="D135">
        <v>19.97</v>
      </c>
      <c r="E135">
        <v>19.3</v>
      </c>
      <c r="F135">
        <v>19.399999999999999</v>
      </c>
      <c r="G135">
        <v>19.324999999999999</v>
      </c>
      <c r="H135">
        <v>-0.35</v>
      </c>
      <c r="I135">
        <v>18681</v>
      </c>
      <c r="J135">
        <v>0</v>
      </c>
      <c r="K135">
        <v>37641</v>
      </c>
    </row>
    <row r="136" spans="1:11" x14ac:dyDescent="0.25">
      <c r="A136" s="52">
        <v>43706</v>
      </c>
      <c r="B136" t="s">
        <v>643</v>
      </c>
      <c r="C136">
        <v>19.39</v>
      </c>
      <c r="D136">
        <v>19.57</v>
      </c>
      <c r="E136">
        <v>18.75</v>
      </c>
      <c r="F136">
        <v>18.95</v>
      </c>
      <c r="G136">
        <v>18.925000000000001</v>
      </c>
      <c r="H136">
        <v>-0.4</v>
      </c>
      <c r="I136">
        <v>18528</v>
      </c>
      <c r="J136">
        <v>0</v>
      </c>
      <c r="K136">
        <v>37908</v>
      </c>
    </row>
    <row r="137" spans="1:11" x14ac:dyDescent="0.25">
      <c r="A137" s="52">
        <v>43707</v>
      </c>
      <c r="B137" t="s">
        <v>643</v>
      </c>
      <c r="C137">
        <v>18.93</v>
      </c>
      <c r="D137">
        <v>19.28</v>
      </c>
      <c r="E137">
        <v>18.649999999999999</v>
      </c>
      <c r="F137">
        <v>19.079999999999998</v>
      </c>
      <c r="G137">
        <v>19.125</v>
      </c>
      <c r="H137">
        <v>0.2</v>
      </c>
      <c r="I137">
        <v>18342</v>
      </c>
      <c r="J137">
        <v>0</v>
      </c>
      <c r="K137">
        <v>39878</v>
      </c>
    </row>
    <row r="138" spans="1:11" x14ac:dyDescent="0.25">
      <c r="A138" s="52">
        <v>43711</v>
      </c>
      <c r="B138" t="s">
        <v>643</v>
      </c>
      <c r="C138">
        <v>19.3</v>
      </c>
      <c r="D138">
        <v>19.62</v>
      </c>
      <c r="E138">
        <v>18.920000000000002</v>
      </c>
      <c r="F138">
        <v>19.399999999999999</v>
      </c>
      <c r="G138">
        <v>19.425000000000001</v>
      </c>
      <c r="H138">
        <v>0.3</v>
      </c>
      <c r="I138">
        <v>24323</v>
      </c>
      <c r="J138">
        <v>0</v>
      </c>
      <c r="K138">
        <v>38790</v>
      </c>
    </row>
    <row r="139" spans="1:11" x14ac:dyDescent="0.25">
      <c r="A139" s="52">
        <v>43712</v>
      </c>
      <c r="B139" t="s">
        <v>643</v>
      </c>
      <c r="C139">
        <v>19.420000000000002</v>
      </c>
      <c r="D139">
        <v>19.440000000000001</v>
      </c>
      <c r="E139">
        <v>18.7</v>
      </c>
      <c r="F139">
        <v>18.75</v>
      </c>
      <c r="G139">
        <v>18.675000000000001</v>
      </c>
      <c r="H139">
        <v>-0.75</v>
      </c>
      <c r="I139">
        <v>15664</v>
      </c>
      <c r="J139">
        <v>0</v>
      </c>
      <c r="K139">
        <v>38549</v>
      </c>
    </row>
    <row r="140" spans="1:11" x14ac:dyDescent="0.25">
      <c r="A140" s="52">
        <v>43713</v>
      </c>
      <c r="B140" t="s">
        <v>643</v>
      </c>
      <c r="C140">
        <v>18.75</v>
      </c>
      <c r="D140">
        <v>18.77</v>
      </c>
      <c r="E140">
        <v>18.149999999999999</v>
      </c>
      <c r="F140">
        <v>18.47</v>
      </c>
      <c r="G140">
        <v>18.375</v>
      </c>
      <c r="H140">
        <v>-0.3</v>
      </c>
      <c r="I140">
        <v>21132</v>
      </c>
      <c r="J140">
        <v>0</v>
      </c>
      <c r="K140">
        <v>40479</v>
      </c>
    </row>
    <row r="141" spans="1:11" x14ac:dyDescent="0.25">
      <c r="A141" s="52">
        <v>43714</v>
      </c>
      <c r="B141" t="s">
        <v>643</v>
      </c>
      <c r="C141">
        <v>18.45</v>
      </c>
      <c r="D141">
        <v>18.45</v>
      </c>
      <c r="E141">
        <v>17.95</v>
      </c>
      <c r="F141">
        <v>17.97</v>
      </c>
      <c r="G141">
        <v>18.074999999999999</v>
      </c>
      <c r="H141">
        <v>-0.3</v>
      </c>
      <c r="I141">
        <v>18915</v>
      </c>
      <c r="J141">
        <v>0</v>
      </c>
      <c r="K141">
        <v>39947</v>
      </c>
    </row>
    <row r="142" spans="1:11" x14ac:dyDescent="0.25">
      <c r="A142" s="52">
        <v>43717</v>
      </c>
      <c r="B142" t="s">
        <v>643</v>
      </c>
      <c r="C142">
        <v>17.95</v>
      </c>
      <c r="D142">
        <v>18.350000000000001</v>
      </c>
      <c r="E142">
        <v>17.850000000000001</v>
      </c>
      <c r="F142">
        <v>18</v>
      </c>
      <c r="G142">
        <v>17.975000000000001</v>
      </c>
      <c r="H142">
        <v>-0.1</v>
      </c>
      <c r="I142">
        <v>20789</v>
      </c>
      <c r="J142">
        <v>0</v>
      </c>
      <c r="K142">
        <v>40943</v>
      </c>
    </row>
    <row r="143" spans="1:11" x14ac:dyDescent="0.25">
      <c r="A143" s="52">
        <v>43718</v>
      </c>
      <c r="B143" t="s">
        <v>643</v>
      </c>
      <c r="C143">
        <v>17.95</v>
      </c>
      <c r="D143">
        <v>18.3</v>
      </c>
      <c r="E143">
        <v>17.850000000000001</v>
      </c>
      <c r="F143">
        <v>18.02</v>
      </c>
      <c r="G143">
        <v>18.024999999999999</v>
      </c>
      <c r="H143">
        <v>0.05</v>
      </c>
      <c r="I143">
        <v>25008</v>
      </c>
      <c r="J143">
        <v>0</v>
      </c>
      <c r="K143">
        <v>40909</v>
      </c>
    </row>
    <row r="144" spans="1:11" x14ac:dyDescent="0.25">
      <c r="A144" s="52">
        <v>43719</v>
      </c>
      <c r="B144" t="s">
        <v>643</v>
      </c>
      <c r="C144">
        <v>18.05</v>
      </c>
      <c r="D144">
        <v>18.149999999999999</v>
      </c>
      <c r="E144">
        <v>17.8</v>
      </c>
      <c r="F144">
        <v>17.829999999999998</v>
      </c>
      <c r="G144">
        <v>17.824999999999999</v>
      </c>
      <c r="H144">
        <v>-0.2</v>
      </c>
      <c r="I144">
        <v>21421</v>
      </c>
      <c r="J144">
        <v>0</v>
      </c>
      <c r="K144">
        <v>42525</v>
      </c>
    </row>
    <row r="145" spans="1:11" x14ac:dyDescent="0.25">
      <c r="A145" s="52">
        <v>43720</v>
      </c>
      <c r="B145" t="s">
        <v>643</v>
      </c>
      <c r="C145">
        <v>17.850000000000001</v>
      </c>
      <c r="D145">
        <v>17.93</v>
      </c>
      <c r="E145">
        <v>17.55</v>
      </c>
      <c r="F145">
        <v>17.61</v>
      </c>
      <c r="G145">
        <v>17.625</v>
      </c>
      <c r="H145">
        <v>-0.2</v>
      </c>
      <c r="I145">
        <v>26252</v>
      </c>
      <c r="J145">
        <v>0</v>
      </c>
      <c r="K145">
        <v>42696</v>
      </c>
    </row>
    <row r="146" spans="1:11" x14ac:dyDescent="0.25">
      <c r="A146" s="52">
        <v>43721</v>
      </c>
      <c r="B146" t="s">
        <v>643</v>
      </c>
      <c r="C146">
        <v>17.649999999999999</v>
      </c>
      <c r="D146">
        <v>17.72</v>
      </c>
      <c r="E146">
        <v>17.399999999999999</v>
      </c>
      <c r="F146">
        <v>17.54</v>
      </c>
      <c r="G146">
        <v>17.574999999999999</v>
      </c>
      <c r="H146">
        <v>-0.05</v>
      </c>
      <c r="I146">
        <v>23781</v>
      </c>
      <c r="J146">
        <v>0</v>
      </c>
      <c r="K146">
        <v>44362</v>
      </c>
    </row>
    <row r="147" spans="1:11" x14ac:dyDescent="0.25">
      <c r="A147" s="52">
        <v>43724</v>
      </c>
      <c r="B147" t="s">
        <v>643</v>
      </c>
      <c r="C147">
        <v>17.75</v>
      </c>
      <c r="D147">
        <v>18.02</v>
      </c>
      <c r="E147">
        <v>17.57</v>
      </c>
      <c r="F147">
        <v>17.899999999999999</v>
      </c>
      <c r="G147">
        <v>17.925000000000001</v>
      </c>
      <c r="H147">
        <v>0.35</v>
      </c>
      <c r="I147">
        <v>27684</v>
      </c>
      <c r="J147">
        <v>0</v>
      </c>
      <c r="K147">
        <v>47748</v>
      </c>
    </row>
    <row r="148" spans="1:11" x14ac:dyDescent="0.25">
      <c r="A148" s="52">
        <v>43725</v>
      </c>
      <c r="B148" t="s">
        <v>643</v>
      </c>
      <c r="C148">
        <v>17.899999999999999</v>
      </c>
      <c r="D148">
        <v>18.18</v>
      </c>
      <c r="E148">
        <v>17.829999999999998</v>
      </c>
      <c r="F148">
        <v>17.920000000000002</v>
      </c>
      <c r="G148">
        <v>17.925000000000001</v>
      </c>
      <c r="H148">
        <v>0</v>
      </c>
      <c r="I148">
        <v>37707</v>
      </c>
      <c r="J148">
        <v>0</v>
      </c>
      <c r="K148">
        <v>52409</v>
      </c>
    </row>
    <row r="149" spans="1:11" x14ac:dyDescent="0.25">
      <c r="A149" s="52">
        <v>43726</v>
      </c>
      <c r="B149" t="s">
        <v>643</v>
      </c>
      <c r="C149">
        <v>17.93</v>
      </c>
      <c r="D149">
        <v>18.2</v>
      </c>
      <c r="E149">
        <v>17.5</v>
      </c>
      <c r="F149">
        <v>17.52</v>
      </c>
      <c r="G149">
        <v>17.574999999999999</v>
      </c>
      <c r="H149">
        <v>-0.35</v>
      </c>
      <c r="I149">
        <v>77363</v>
      </c>
      <c r="J149">
        <v>0</v>
      </c>
      <c r="K149">
        <v>58064</v>
      </c>
    </row>
    <row r="150" spans="1:11" x14ac:dyDescent="0.25">
      <c r="A150" s="52">
        <v>43727</v>
      </c>
      <c r="B150" t="s">
        <v>643</v>
      </c>
      <c r="C150">
        <v>17.57</v>
      </c>
      <c r="D150">
        <v>17.899999999999999</v>
      </c>
      <c r="E150">
        <v>17.25</v>
      </c>
      <c r="F150">
        <v>17.55</v>
      </c>
      <c r="G150">
        <v>17.574999999999999</v>
      </c>
      <c r="H150">
        <v>0</v>
      </c>
      <c r="I150">
        <v>66977</v>
      </c>
      <c r="J150">
        <v>345</v>
      </c>
      <c r="K150">
        <v>66528</v>
      </c>
    </row>
    <row r="151" spans="1:11" x14ac:dyDescent="0.25">
      <c r="A151" s="52">
        <v>43728</v>
      </c>
      <c r="B151" t="s">
        <v>643</v>
      </c>
      <c r="C151">
        <v>17.55</v>
      </c>
      <c r="D151">
        <v>18.399999999999999</v>
      </c>
      <c r="E151">
        <v>17.329999999999998</v>
      </c>
      <c r="F151">
        <v>18.29</v>
      </c>
      <c r="G151">
        <v>18.375</v>
      </c>
      <c r="H151">
        <v>0.8</v>
      </c>
      <c r="I151">
        <v>79745</v>
      </c>
      <c r="J151">
        <v>382</v>
      </c>
      <c r="K151">
        <v>76654</v>
      </c>
    </row>
    <row r="152" spans="1:11" x14ac:dyDescent="0.25">
      <c r="A152" s="52">
        <v>43731</v>
      </c>
      <c r="B152" t="s">
        <v>643</v>
      </c>
      <c r="C152">
        <v>18.350000000000001</v>
      </c>
      <c r="D152">
        <v>18.37</v>
      </c>
      <c r="E152">
        <v>17.899999999999999</v>
      </c>
      <c r="F152">
        <v>17.93</v>
      </c>
      <c r="G152">
        <v>18.024999999999999</v>
      </c>
      <c r="H152">
        <v>-0.35</v>
      </c>
      <c r="I152">
        <v>58237</v>
      </c>
      <c r="J152">
        <v>434</v>
      </c>
      <c r="K152">
        <v>85232</v>
      </c>
    </row>
    <row r="153" spans="1:11" x14ac:dyDescent="0.25">
      <c r="A153" s="52">
        <v>43732</v>
      </c>
      <c r="B153" t="s">
        <v>643</v>
      </c>
      <c r="C153">
        <v>17.95</v>
      </c>
      <c r="D153">
        <v>18.850000000000001</v>
      </c>
      <c r="E153">
        <v>17.73</v>
      </c>
      <c r="F153">
        <v>18.66</v>
      </c>
      <c r="G153">
        <v>18.675000000000001</v>
      </c>
      <c r="H153">
        <v>0.65</v>
      </c>
      <c r="I153">
        <v>98805</v>
      </c>
      <c r="J153">
        <v>352</v>
      </c>
      <c r="K153">
        <v>92432</v>
      </c>
    </row>
    <row r="154" spans="1:11" x14ac:dyDescent="0.25">
      <c r="A154" s="52">
        <v>43733</v>
      </c>
      <c r="B154" t="s">
        <v>643</v>
      </c>
      <c r="C154">
        <v>18.7</v>
      </c>
      <c r="D154">
        <v>19.05</v>
      </c>
      <c r="E154">
        <v>18.3</v>
      </c>
      <c r="F154">
        <v>18.37</v>
      </c>
      <c r="G154">
        <v>18.375</v>
      </c>
      <c r="H154">
        <v>-0.3</v>
      </c>
      <c r="I154">
        <v>82454</v>
      </c>
      <c r="J154">
        <v>207</v>
      </c>
      <c r="K154">
        <v>95408</v>
      </c>
    </row>
    <row r="155" spans="1:11" x14ac:dyDescent="0.25">
      <c r="A155" s="52">
        <v>43734</v>
      </c>
      <c r="B155" t="s">
        <v>643</v>
      </c>
      <c r="C155">
        <v>18.37</v>
      </c>
      <c r="D155">
        <v>18.8</v>
      </c>
      <c r="E155">
        <v>18.170000000000002</v>
      </c>
      <c r="F155">
        <v>18.61</v>
      </c>
      <c r="G155">
        <v>18.574999999999999</v>
      </c>
      <c r="H155">
        <v>0.2</v>
      </c>
      <c r="I155">
        <v>73545</v>
      </c>
      <c r="J155">
        <v>735</v>
      </c>
      <c r="K155">
        <v>106557</v>
      </c>
    </row>
    <row r="156" spans="1:11" x14ac:dyDescent="0.25">
      <c r="A156" s="52">
        <v>43735</v>
      </c>
      <c r="B156" t="s">
        <v>643</v>
      </c>
      <c r="C156">
        <v>18.649999999999999</v>
      </c>
      <c r="D156">
        <v>19.350000000000001</v>
      </c>
      <c r="E156">
        <v>18.29</v>
      </c>
      <c r="F156">
        <v>18.91</v>
      </c>
      <c r="G156">
        <v>19.024999999999999</v>
      </c>
      <c r="H156">
        <v>0.45</v>
      </c>
      <c r="I156">
        <v>98726</v>
      </c>
      <c r="J156">
        <v>1248</v>
      </c>
      <c r="K156">
        <v>118773</v>
      </c>
    </row>
    <row r="157" spans="1:11" x14ac:dyDescent="0.25">
      <c r="A157" s="52">
        <v>43738</v>
      </c>
      <c r="B157" t="s">
        <v>643</v>
      </c>
      <c r="C157">
        <v>18.75</v>
      </c>
      <c r="D157">
        <v>18.95</v>
      </c>
      <c r="E157">
        <v>18.25</v>
      </c>
      <c r="F157">
        <v>18.3</v>
      </c>
      <c r="G157">
        <v>18.274999999999999</v>
      </c>
      <c r="H157">
        <v>-0.75</v>
      </c>
      <c r="I157">
        <v>76983</v>
      </c>
      <c r="J157">
        <v>398</v>
      </c>
      <c r="K157">
        <v>124989</v>
      </c>
    </row>
    <row r="158" spans="1:11" x14ac:dyDescent="0.25">
      <c r="A158" s="52">
        <v>43739</v>
      </c>
      <c r="B158" t="s">
        <v>643</v>
      </c>
      <c r="C158">
        <v>18.36</v>
      </c>
      <c r="D158">
        <v>19.350000000000001</v>
      </c>
      <c r="E158">
        <v>18.05</v>
      </c>
      <c r="F158">
        <v>19.170000000000002</v>
      </c>
      <c r="G158">
        <v>19.324999999999999</v>
      </c>
      <c r="H158">
        <v>1.05</v>
      </c>
      <c r="I158">
        <v>100560</v>
      </c>
      <c r="J158">
        <v>685</v>
      </c>
      <c r="K158">
        <v>142208</v>
      </c>
    </row>
    <row r="159" spans="1:11" x14ac:dyDescent="0.25">
      <c r="A159" s="52">
        <v>43740</v>
      </c>
      <c r="B159" t="s">
        <v>643</v>
      </c>
      <c r="C159">
        <v>19.190000000000001</v>
      </c>
      <c r="D159">
        <v>20.25</v>
      </c>
      <c r="E159">
        <v>18.95</v>
      </c>
      <c r="F159">
        <v>20.05</v>
      </c>
      <c r="G159">
        <v>20.175000000000001</v>
      </c>
      <c r="H159">
        <v>0.85</v>
      </c>
      <c r="I159">
        <v>159016</v>
      </c>
      <c r="J159">
        <v>4622</v>
      </c>
      <c r="K159">
        <v>145111</v>
      </c>
    </row>
    <row r="160" spans="1:11" x14ac:dyDescent="0.25">
      <c r="A160" s="52">
        <v>43741</v>
      </c>
      <c r="B160" t="s">
        <v>643</v>
      </c>
      <c r="C160">
        <v>20.05</v>
      </c>
      <c r="D160">
        <v>20.55</v>
      </c>
      <c r="E160">
        <v>19.3</v>
      </c>
      <c r="F160">
        <v>19.38</v>
      </c>
      <c r="G160">
        <v>19.375</v>
      </c>
      <c r="H160">
        <v>-0.8</v>
      </c>
      <c r="I160">
        <v>114465</v>
      </c>
      <c r="J160">
        <v>1814</v>
      </c>
      <c r="K160">
        <v>145745</v>
      </c>
    </row>
    <row r="161" spans="1:11" x14ac:dyDescent="0.25">
      <c r="A161" s="52">
        <v>43742</v>
      </c>
      <c r="B161" t="s">
        <v>643</v>
      </c>
      <c r="C161">
        <v>19.399999999999999</v>
      </c>
      <c r="D161">
        <v>19.8</v>
      </c>
      <c r="E161">
        <v>18.600000000000001</v>
      </c>
      <c r="F161">
        <v>18.7</v>
      </c>
      <c r="G161">
        <v>18.675000000000001</v>
      </c>
      <c r="H161">
        <v>-0.7</v>
      </c>
      <c r="I161">
        <v>100101</v>
      </c>
      <c r="J161">
        <v>180</v>
      </c>
      <c r="K161">
        <v>148585</v>
      </c>
    </row>
    <row r="162" spans="1:11" x14ac:dyDescent="0.25">
      <c r="A162" s="52">
        <v>43745</v>
      </c>
      <c r="B162" t="s">
        <v>643</v>
      </c>
      <c r="C162">
        <v>18.899999999999999</v>
      </c>
      <c r="D162">
        <v>19.170000000000002</v>
      </c>
      <c r="E162">
        <v>18.420000000000002</v>
      </c>
      <c r="F162">
        <v>18.760000000000002</v>
      </c>
      <c r="G162">
        <v>18.774999999999999</v>
      </c>
      <c r="H162">
        <v>0.1</v>
      </c>
      <c r="I162">
        <v>90144</v>
      </c>
      <c r="J162">
        <v>196</v>
      </c>
      <c r="K162">
        <v>157161</v>
      </c>
    </row>
    <row r="163" spans="1:11" x14ac:dyDescent="0.25">
      <c r="A163" s="52">
        <v>43746</v>
      </c>
      <c r="B163" t="s">
        <v>643</v>
      </c>
      <c r="C163">
        <v>18.8</v>
      </c>
      <c r="D163">
        <v>20.059999999999999</v>
      </c>
      <c r="E163">
        <v>18.54</v>
      </c>
      <c r="F163">
        <v>19.899999999999999</v>
      </c>
      <c r="G163">
        <v>19.975000000000001</v>
      </c>
      <c r="H163">
        <v>1.2</v>
      </c>
      <c r="I163">
        <v>119168</v>
      </c>
      <c r="J163">
        <v>0</v>
      </c>
      <c r="K163">
        <v>172195</v>
      </c>
    </row>
    <row r="164" spans="1:11" x14ac:dyDescent="0.25">
      <c r="A164" s="52">
        <v>43747</v>
      </c>
      <c r="B164" t="s">
        <v>643</v>
      </c>
      <c r="C164">
        <v>19.899999999999999</v>
      </c>
      <c r="D164">
        <v>20</v>
      </c>
      <c r="E164">
        <v>19</v>
      </c>
      <c r="F164">
        <v>19.25</v>
      </c>
      <c r="G164">
        <v>19.274999999999999</v>
      </c>
      <c r="H164">
        <v>-0.7</v>
      </c>
      <c r="I164">
        <v>103562</v>
      </c>
      <c r="J164">
        <v>0</v>
      </c>
      <c r="K164">
        <v>176330</v>
      </c>
    </row>
    <row r="165" spans="1:11" x14ac:dyDescent="0.25">
      <c r="A165" s="52">
        <v>43748</v>
      </c>
      <c r="B165" t="s">
        <v>643</v>
      </c>
      <c r="C165">
        <v>19.25</v>
      </c>
      <c r="D165">
        <v>20.05</v>
      </c>
      <c r="E165">
        <v>18.55</v>
      </c>
      <c r="F165">
        <v>18.7</v>
      </c>
      <c r="G165">
        <v>18.824999999999999</v>
      </c>
      <c r="H165">
        <v>-0.45</v>
      </c>
      <c r="I165">
        <v>107735</v>
      </c>
      <c r="J165">
        <v>480</v>
      </c>
      <c r="K165">
        <v>178784</v>
      </c>
    </row>
    <row r="166" spans="1:11" x14ac:dyDescent="0.25">
      <c r="A166" s="52">
        <v>43749</v>
      </c>
      <c r="B166" t="s">
        <v>643</v>
      </c>
      <c r="C166">
        <v>18.66</v>
      </c>
      <c r="D166">
        <v>18.850000000000001</v>
      </c>
      <c r="E166">
        <v>17.600000000000001</v>
      </c>
      <c r="F166">
        <v>18</v>
      </c>
      <c r="G166">
        <v>18.074999999999999</v>
      </c>
      <c r="H166">
        <v>-0.75</v>
      </c>
      <c r="I166">
        <v>180306</v>
      </c>
      <c r="J166">
        <v>5111</v>
      </c>
      <c r="K166">
        <v>199148</v>
      </c>
    </row>
    <row r="167" spans="1:11" x14ac:dyDescent="0.25">
      <c r="A167" s="52">
        <v>43752</v>
      </c>
      <c r="B167" t="s">
        <v>643</v>
      </c>
      <c r="C167">
        <v>18.100000000000001</v>
      </c>
      <c r="D167">
        <v>18.3</v>
      </c>
      <c r="E167">
        <v>17.260000000000002</v>
      </c>
      <c r="F167">
        <v>17.32</v>
      </c>
      <c r="G167">
        <v>17.324999999999999</v>
      </c>
      <c r="H167">
        <v>-0.75</v>
      </c>
      <c r="I167">
        <v>120337</v>
      </c>
      <c r="J167">
        <v>2794</v>
      </c>
      <c r="K167">
        <v>220542</v>
      </c>
    </row>
    <row r="168" spans="1:11" x14ac:dyDescent="0.25">
      <c r="A168" s="52">
        <v>43753</v>
      </c>
      <c r="B168" t="s">
        <v>643</v>
      </c>
      <c r="C168">
        <v>17.3</v>
      </c>
      <c r="D168">
        <v>17.5</v>
      </c>
      <c r="E168">
        <v>16.7</v>
      </c>
      <c r="F168">
        <v>16.899999999999999</v>
      </c>
      <c r="G168">
        <v>16.875</v>
      </c>
      <c r="H168">
        <v>-0.45</v>
      </c>
      <c r="I168">
        <v>145702</v>
      </c>
      <c r="J168">
        <v>4969</v>
      </c>
      <c r="K168">
        <v>246349</v>
      </c>
    </row>
    <row r="169" spans="1:11" x14ac:dyDescent="0.25">
      <c r="A169" s="52">
        <v>43754</v>
      </c>
      <c r="B169" t="s">
        <v>643</v>
      </c>
      <c r="C169">
        <v>16.91</v>
      </c>
      <c r="D169">
        <v>17.350000000000001</v>
      </c>
      <c r="E169">
        <v>16.649999999999999</v>
      </c>
      <c r="F169">
        <v>16.73</v>
      </c>
      <c r="G169">
        <v>16.725000000000001</v>
      </c>
      <c r="H169">
        <v>-0.15</v>
      </c>
      <c r="I169">
        <v>107596</v>
      </c>
      <c r="J169">
        <v>800</v>
      </c>
      <c r="K169">
        <v>250465</v>
      </c>
    </row>
    <row r="170" spans="1:11" x14ac:dyDescent="0.25">
      <c r="A170" s="52">
        <v>43755</v>
      </c>
      <c r="B170" t="s">
        <v>643</v>
      </c>
      <c r="C170">
        <v>16.72</v>
      </c>
      <c r="D170">
        <v>16.95</v>
      </c>
      <c r="E170">
        <v>16.41</v>
      </c>
      <c r="F170">
        <v>16.55</v>
      </c>
      <c r="G170">
        <v>16.574999999999999</v>
      </c>
      <c r="H170">
        <v>-0.15</v>
      </c>
      <c r="I170">
        <v>98472</v>
      </c>
      <c r="J170">
        <v>305</v>
      </c>
      <c r="K170">
        <v>247888</v>
      </c>
    </row>
    <row r="171" spans="1:11" x14ac:dyDescent="0.25">
      <c r="A171" s="52">
        <v>43756</v>
      </c>
      <c r="B171" t="s">
        <v>643</v>
      </c>
      <c r="C171">
        <v>16.600000000000001</v>
      </c>
      <c r="D171">
        <v>17.05</v>
      </c>
      <c r="E171">
        <v>16.47</v>
      </c>
      <c r="F171">
        <v>16.68</v>
      </c>
      <c r="G171">
        <v>16.675000000000001</v>
      </c>
      <c r="H171">
        <v>0.1</v>
      </c>
      <c r="I171">
        <v>93732</v>
      </c>
      <c r="J171">
        <v>0</v>
      </c>
      <c r="K171">
        <v>247391</v>
      </c>
    </row>
    <row r="172" spans="1:11" x14ac:dyDescent="0.25">
      <c r="A172" s="52">
        <v>43759</v>
      </c>
      <c r="B172" t="s">
        <v>643</v>
      </c>
      <c r="C172">
        <v>16.7</v>
      </c>
      <c r="D172">
        <v>16.8</v>
      </c>
      <c r="E172">
        <v>16.05</v>
      </c>
      <c r="F172">
        <v>16.14</v>
      </c>
      <c r="G172">
        <v>16.074999999999999</v>
      </c>
      <c r="H172">
        <v>-0.6</v>
      </c>
      <c r="I172">
        <v>66856</v>
      </c>
      <c r="J172">
        <v>710</v>
      </c>
      <c r="K172">
        <v>237998</v>
      </c>
    </row>
    <row r="173" spans="1:11" x14ac:dyDescent="0.25">
      <c r="A173" s="52">
        <v>43760</v>
      </c>
      <c r="B173" t="s">
        <v>643</v>
      </c>
      <c r="C173">
        <v>16.100000000000001</v>
      </c>
      <c r="D173">
        <v>16.649999999999999</v>
      </c>
      <c r="E173">
        <v>15.95</v>
      </c>
      <c r="F173">
        <v>16.649999999999999</v>
      </c>
      <c r="G173">
        <v>16.475000000000001</v>
      </c>
      <c r="H173">
        <v>0.4</v>
      </c>
      <c r="I173">
        <v>68418</v>
      </c>
      <c r="J173">
        <v>0</v>
      </c>
      <c r="K173">
        <v>236344</v>
      </c>
    </row>
    <row r="174" spans="1:11" x14ac:dyDescent="0.25">
      <c r="A174" s="52">
        <v>43761</v>
      </c>
      <c r="B174" t="s">
        <v>643</v>
      </c>
      <c r="C174">
        <v>16.55</v>
      </c>
      <c r="D174">
        <v>16.809999999999999</v>
      </c>
      <c r="E174">
        <v>16.149999999999999</v>
      </c>
      <c r="F174">
        <v>16.149999999999999</v>
      </c>
      <c r="G174">
        <v>16.175000000000001</v>
      </c>
      <c r="H174">
        <v>-0.3</v>
      </c>
      <c r="I174">
        <v>65770</v>
      </c>
      <c r="J174">
        <v>0</v>
      </c>
      <c r="K174">
        <v>229630</v>
      </c>
    </row>
    <row r="175" spans="1:11" x14ac:dyDescent="0.25">
      <c r="A175" s="52">
        <v>43762</v>
      </c>
      <c r="B175" t="s">
        <v>643</v>
      </c>
      <c r="C175">
        <v>16.149999999999999</v>
      </c>
      <c r="D175">
        <v>16.41</v>
      </c>
      <c r="E175">
        <v>15.95</v>
      </c>
      <c r="F175">
        <v>16.09</v>
      </c>
      <c r="G175">
        <v>16.024999999999999</v>
      </c>
      <c r="H175">
        <v>-0.15</v>
      </c>
      <c r="I175">
        <v>70849</v>
      </c>
      <c r="J175">
        <v>948</v>
      </c>
      <c r="K175">
        <v>236734</v>
      </c>
    </row>
    <row r="176" spans="1:11" x14ac:dyDescent="0.25">
      <c r="A176" s="52">
        <v>43763</v>
      </c>
      <c r="B176" t="s">
        <v>643</v>
      </c>
      <c r="C176">
        <v>16.100000000000001</v>
      </c>
      <c r="D176">
        <v>16.149999999999999</v>
      </c>
      <c r="E176">
        <v>15.35</v>
      </c>
      <c r="F176">
        <v>15.4</v>
      </c>
      <c r="G176">
        <v>15.425000000000001</v>
      </c>
      <c r="H176">
        <v>-0.6</v>
      </c>
      <c r="I176">
        <v>78977</v>
      </c>
      <c r="J176">
        <v>360</v>
      </c>
      <c r="K176">
        <v>219120</v>
      </c>
    </row>
    <row r="177" spans="1:11" x14ac:dyDescent="0.25">
      <c r="A177" s="52">
        <v>43766</v>
      </c>
      <c r="B177" t="s">
        <v>643</v>
      </c>
      <c r="C177">
        <v>15.4</v>
      </c>
      <c r="D177">
        <v>15.65</v>
      </c>
      <c r="E177">
        <v>15.2</v>
      </c>
      <c r="F177">
        <v>15.6</v>
      </c>
      <c r="G177">
        <v>15.625</v>
      </c>
      <c r="H177">
        <v>0.2</v>
      </c>
      <c r="I177">
        <v>78648</v>
      </c>
      <c r="J177">
        <v>1104</v>
      </c>
      <c r="K177">
        <v>214911</v>
      </c>
    </row>
    <row r="178" spans="1:11" x14ac:dyDescent="0.25">
      <c r="A178" s="52">
        <v>43767</v>
      </c>
      <c r="B178" t="s">
        <v>643</v>
      </c>
      <c r="C178">
        <v>15.55</v>
      </c>
      <c r="D178">
        <v>15.95</v>
      </c>
      <c r="E178">
        <v>15.4</v>
      </c>
      <c r="F178">
        <v>15.45</v>
      </c>
      <c r="G178">
        <v>15.475</v>
      </c>
      <c r="H178">
        <v>-0.15</v>
      </c>
      <c r="I178">
        <v>76852</v>
      </c>
      <c r="J178">
        <v>191</v>
      </c>
      <c r="K178">
        <v>197580</v>
      </c>
    </row>
    <row r="179" spans="1:11" x14ac:dyDescent="0.25">
      <c r="A179" s="52">
        <v>43768</v>
      </c>
      <c r="B179" t="s">
        <v>643</v>
      </c>
      <c r="C179">
        <v>15.48</v>
      </c>
      <c r="D179">
        <v>16.010000000000002</v>
      </c>
      <c r="E179">
        <v>14.91</v>
      </c>
      <c r="F179">
        <v>15.01</v>
      </c>
      <c r="G179">
        <v>14.975</v>
      </c>
      <c r="H179">
        <v>-0.5</v>
      </c>
      <c r="I179">
        <v>100129</v>
      </c>
      <c r="J179">
        <v>1875</v>
      </c>
      <c r="K179">
        <v>204061</v>
      </c>
    </row>
    <row r="180" spans="1:11" x14ac:dyDescent="0.25">
      <c r="A180" s="52">
        <v>43769</v>
      </c>
      <c r="B180" t="s">
        <v>643</v>
      </c>
      <c r="C180">
        <v>15.05</v>
      </c>
      <c r="D180">
        <v>15.8</v>
      </c>
      <c r="E180">
        <v>14.94</v>
      </c>
      <c r="F180">
        <v>15.28</v>
      </c>
      <c r="G180">
        <v>15.275</v>
      </c>
      <c r="H180">
        <v>0.3</v>
      </c>
      <c r="I180">
        <v>100302</v>
      </c>
      <c r="J180">
        <v>308</v>
      </c>
      <c r="K180">
        <v>197081</v>
      </c>
    </row>
    <row r="181" spans="1:11" x14ac:dyDescent="0.25">
      <c r="A181" s="52">
        <v>43770</v>
      </c>
      <c r="B181" t="s">
        <v>643</v>
      </c>
      <c r="C181">
        <v>15.3</v>
      </c>
      <c r="D181">
        <v>15.36</v>
      </c>
      <c r="E181">
        <v>14.5</v>
      </c>
      <c r="F181">
        <v>14.65</v>
      </c>
      <c r="G181">
        <v>14.574999999999999</v>
      </c>
      <c r="H181">
        <v>-0.7</v>
      </c>
      <c r="I181">
        <v>109164</v>
      </c>
      <c r="J181">
        <v>1554</v>
      </c>
      <c r="K181">
        <v>179418</v>
      </c>
    </row>
    <row r="182" spans="1:11" x14ac:dyDescent="0.25">
      <c r="A182" s="52">
        <v>43773</v>
      </c>
      <c r="B182" t="s">
        <v>643</v>
      </c>
      <c r="C182">
        <v>14.65</v>
      </c>
      <c r="D182">
        <v>14.85</v>
      </c>
      <c r="E182">
        <v>14.25</v>
      </c>
      <c r="F182">
        <v>14.75</v>
      </c>
      <c r="G182">
        <v>14.725</v>
      </c>
      <c r="H182">
        <v>0.15</v>
      </c>
      <c r="I182">
        <v>95394</v>
      </c>
      <c r="J182">
        <v>900</v>
      </c>
      <c r="K182">
        <v>180115</v>
      </c>
    </row>
    <row r="183" spans="1:11" x14ac:dyDescent="0.25">
      <c r="A183" s="52">
        <v>43774</v>
      </c>
      <c r="B183" t="s">
        <v>643</v>
      </c>
      <c r="C183">
        <v>14.75</v>
      </c>
      <c r="D183">
        <v>15.1</v>
      </c>
      <c r="E183">
        <v>14.55</v>
      </c>
      <c r="F183">
        <v>15.1</v>
      </c>
      <c r="G183">
        <v>15.025</v>
      </c>
      <c r="H183">
        <v>0.3</v>
      </c>
      <c r="I183">
        <v>91736</v>
      </c>
      <c r="J183">
        <v>154</v>
      </c>
      <c r="K183">
        <v>165199</v>
      </c>
    </row>
    <row r="184" spans="1:11" x14ac:dyDescent="0.25">
      <c r="A184" s="52">
        <v>43775</v>
      </c>
      <c r="B184" t="s">
        <v>643</v>
      </c>
      <c r="C184">
        <v>15.05</v>
      </c>
      <c r="D184">
        <v>15.27</v>
      </c>
      <c r="E184">
        <v>14.75</v>
      </c>
      <c r="F184">
        <v>14.76</v>
      </c>
      <c r="G184">
        <v>14.775</v>
      </c>
      <c r="H184">
        <v>-0.25</v>
      </c>
      <c r="I184">
        <v>100924</v>
      </c>
      <c r="J184">
        <v>845</v>
      </c>
      <c r="K184">
        <v>145955</v>
      </c>
    </row>
    <row r="185" spans="1:11" x14ac:dyDescent="0.25">
      <c r="A185" s="52">
        <v>43776</v>
      </c>
      <c r="B185" t="s">
        <v>643</v>
      </c>
      <c r="C185">
        <v>14.8</v>
      </c>
      <c r="D185">
        <v>14.95</v>
      </c>
      <c r="E185">
        <v>14.45</v>
      </c>
      <c r="F185">
        <v>14.65</v>
      </c>
      <c r="G185">
        <v>14.625</v>
      </c>
      <c r="H185">
        <v>-0.15</v>
      </c>
      <c r="I185">
        <v>91786</v>
      </c>
      <c r="J185">
        <v>397</v>
      </c>
      <c r="K185">
        <v>141702</v>
      </c>
    </row>
    <row r="186" spans="1:11" x14ac:dyDescent="0.25">
      <c r="A186" s="52">
        <v>43777</v>
      </c>
      <c r="B186" t="s">
        <v>643</v>
      </c>
      <c r="C186">
        <v>14.7</v>
      </c>
      <c r="D186">
        <v>15.01</v>
      </c>
      <c r="E186">
        <v>14.25</v>
      </c>
      <c r="F186">
        <v>14.3</v>
      </c>
      <c r="G186">
        <v>14.275</v>
      </c>
      <c r="H186">
        <v>-0.35</v>
      </c>
      <c r="I186">
        <v>94975</v>
      </c>
      <c r="J186">
        <v>557</v>
      </c>
      <c r="K186">
        <v>133424</v>
      </c>
    </row>
    <row r="187" spans="1:11" x14ac:dyDescent="0.25">
      <c r="A187" s="52">
        <v>43780</v>
      </c>
      <c r="B187" t="s">
        <v>643</v>
      </c>
      <c r="C187">
        <v>14.3</v>
      </c>
      <c r="D187">
        <v>14.7</v>
      </c>
      <c r="E187">
        <v>14.05</v>
      </c>
      <c r="F187">
        <v>14.1</v>
      </c>
      <c r="G187">
        <v>14.074999999999999</v>
      </c>
      <c r="H187">
        <v>-0.2</v>
      </c>
      <c r="I187">
        <v>83483</v>
      </c>
      <c r="J187">
        <v>546</v>
      </c>
      <c r="K187">
        <v>122451</v>
      </c>
    </row>
    <row r="188" spans="1:11" x14ac:dyDescent="0.25">
      <c r="A188" s="52">
        <v>43781</v>
      </c>
      <c r="B188" t="s">
        <v>643</v>
      </c>
      <c r="C188">
        <v>14.15</v>
      </c>
      <c r="D188">
        <v>14.3</v>
      </c>
      <c r="E188">
        <v>13.78</v>
      </c>
      <c r="F188">
        <v>13.95</v>
      </c>
      <c r="G188">
        <v>13.875</v>
      </c>
      <c r="H188">
        <v>-0.2</v>
      </c>
      <c r="I188">
        <v>87637</v>
      </c>
      <c r="J188">
        <v>261</v>
      </c>
      <c r="K188">
        <v>110831</v>
      </c>
    </row>
    <row r="189" spans="1:11" x14ac:dyDescent="0.25">
      <c r="A189" s="52">
        <v>43782</v>
      </c>
      <c r="B189" t="s">
        <v>643</v>
      </c>
      <c r="C189">
        <v>13.92</v>
      </c>
      <c r="D189">
        <v>14.35</v>
      </c>
      <c r="E189">
        <v>13.82</v>
      </c>
      <c r="F189">
        <v>13.96</v>
      </c>
      <c r="G189">
        <v>13.975</v>
      </c>
      <c r="H189">
        <v>0.1</v>
      </c>
      <c r="I189">
        <v>96542</v>
      </c>
      <c r="J189">
        <v>308</v>
      </c>
      <c r="K189">
        <v>95251</v>
      </c>
    </row>
    <row r="190" spans="1:11" x14ac:dyDescent="0.25">
      <c r="A190" s="52">
        <v>43783</v>
      </c>
      <c r="B190" t="s">
        <v>643</v>
      </c>
      <c r="C190">
        <v>13.96</v>
      </c>
      <c r="D190">
        <v>14.35</v>
      </c>
      <c r="E190">
        <v>13.7</v>
      </c>
      <c r="F190">
        <v>13.7</v>
      </c>
      <c r="G190">
        <v>13.725</v>
      </c>
      <c r="H190">
        <v>-0.25</v>
      </c>
      <c r="I190">
        <v>89236</v>
      </c>
      <c r="J190">
        <v>40</v>
      </c>
      <c r="K190">
        <v>81091</v>
      </c>
    </row>
    <row r="191" spans="1:11" x14ac:dyDescent="0.25">
      <c r="A191" s="52">
        <v>43784</v>
      </c>
      <c r="B191" t="s">
        <v>643</v>
      </c>
      <c r="C191">
        <v>13.7</v>
      </c>
      <c r="D191">
        <v>13.75</v>
      </c>
      <c r="E191">
        <v>12.85</v>
      </c>
      <c r="F191">
        <v>12.96</v>
      </c>
      <c r="G191">
        <v>12.975</v>
      </c>
      <c r="H191">
        <v>-0.75</v>
      </c>
      <c r="I191">
        <v>94201</v>
      </c>
      <c r="J191">
        <v>288</v>
      </c>
      <c r="K191">
        <v>74810</v>
      </c>
    </row>
    <row r="192" spans="1:11" x14ac:dyDescent="0.25">
      <c r="A192" s="52">
        <v>43787</v>
      </c>
      <c r="B192" t="s">
        <v>643</v>
      </c>
      <c r="C192">
        <v>13.1</v>
      </c>
      <c r="D192">
        <v>13.25</v>
      </c>
      <c r="E192">
        <v>12.6</v>
      </c>
      <c r="F192">
        <v>12.75</v>
      </c>
      <c r="G192">
        <v>12.675000000000001</v>
      </c>
      <c r="H192">
        <v>-0.3</v>
      </c>
      <c r="I192">
        <v>92384</v>
      </c>
      <c r="J192">
        <v>32</v>
      </c>
      <c r="K192">
        <v>63575</v>
      </c>
    </row>
    <row r="193" spans="1:11" x14ac:dyDescent="0.25">
      <c r="A193" s="52">
        <v>43788</v>
      </c>
      <c r="B193" t="s">
        <v>643</v>
      </c>
      <c r="C193">
        <v>12.74</v>
      </c>
      <c r="D193">
        <v>13.15</v>
      </c>
      <c r="E193">
        <v>12.3</v>
      </c>
      <c r="F193">
        <v>13.15</v>
      </c>
      <c r="G193">
        <v>13.074999999999999</v>
      </c>
      <c r="H193">
        <v>0.4</v>
      </c>
      <c r="I193">
        <v>92673</v>
      </c>
      <c r="J193">
        <v>0</v>
      </c>
      <c r="K193">
        <v>41623</v>
      </c>
    </row>
    <row r="194" spans="1:11" x14ac:dyDescent="0.25">
      <c r="A194" s="52">
        <v>43789</v>
      </c>
      <c r="B194" t="s">
        <v>643</v>
      </c>
      <c r="C194">
        <v>13.05</v>
      </c>
      <c r="D194">
        <v>13.5</v>
      </c>
      <c r="E194">
        <v>13</v>
      </c>
      <c r="F194">
        <v>13.34</v>
      </c>
      <c r="G194">
        <v>13.01</v>
      </c>
      <c r="H194">
        <v>-6.5000000000000002E-2</v>
      </c>
      <c r="I194">
        <v>2109</v>
      </c>
      <c r="J194">
        <v>0</v>
      </c>
      <c r="K194">
        <v>41079</v>
      </c>
    </row>
  </sheetData>
  <pageMargins left="0.7" right="0.7" top="0.75" bottom="0.75" header="0.3" footer="0.3"/>
</worksheet>
</file>

<file path=xl/worksheets/sheet20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CB8AEA-4927-4FBC-A03E-324D937A7A32}">
  <sheetPr codeName="Sheet211"/>
  <dimension ref="A1:K189"/>
  <sheetViews>
    <sheetView workbookViewId="0">
      <selection sqref="A1:K189"/>
    </sheetView>
  </sheetViews>
  <sheetFormatPr defaultRowHeight="15" x14ac:dyDescent="0.25"/>
  <cols>
    <col min="1" max="1" width="10.7109375" bestFit="1" customWidth="1"/>
  </cols>
  <sheetData>
    <row r="1" spans="1:11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</row>
    <row r="2" spans="1:11" x14ac:dyDescent="0.25">
      <c r="A2" s="1">
        <v>43549</v>
      </c>
      <c r="B2" t="s">
        <v>642</v>
      </c>
      <c r="C2">
        <v>0</v>
      </c>
      <c r="D2">
        <v>0</v>
      </c>
      <c r="E2">
        <v>0</v>
      </c>
      <c r="F2">
        <v>0</v>
      </c>
      <c r="G2">
        <v>17.55</v>
      </c>
      <c r="H2">
        <v>0</v>
      </c>
      <c r="I2">
        <v>0</v>
      </c>
      <c r="J2">
        <v>0</v>
      </c>
      <c r="K2">
        <v>0</v>
      </c>
    </row>
    <row r="3" spans="1:11" x14ac:dyDescent="0.25">
      <c r="A3" s="1">
        <v>43550</v>
      </c>
      <c r="B3" t="s">
        <v>642</v>
      </c>
      <c r="C3">
        <v>17.3</v>
      </c>
      <c r="D3">
        <v>17.3</v>
      </c>
      <c r="E3">
        <v>17.100000000000001</v>
      </c>
      <c r="F3">
        <v>17.100000000000001</v>
      </c>
      <c r="G3">
        <v>17.3</v>
      </c>
      <c r="H3">
        <v>-0.25</v>
      </c>
      <c r="I3">
        <v>3</v>
      </c>
      <c r="J3">
        <v>0</v>
      </c>
      <c r="K3">
        <v>3</v>
      </c>
    </row>
    <row r="4" spans="1:11" x14ac:dyDescent="0.25">
      <c r="A4" s="1">
        <v>43551</v>
      </c>
      <c r="B4" t="s">
        <v>642</v>
      </c>
      <c r="C4">
        <v>17.46</v>
      </c>
      <c r="D4">
        <v>17.7</v>
      </c>
      <c r="E4">
        <v>17.399999999999999</v>
      </c>
      <c r="F4">
        <v>17.649999999999999</v>
      </c>
      <c r="G4">
        <v>17.45</v>
      </c>
      <c r="H4">
        <v>0.15</v>
      </c>
      <c r="I4">
        <v>40</v>
      </c>
      <c r="J4">
        <v>0</v>
      </c>
      <c r="K4">
        <v>27</v>
      </c>
    </row>
    <row r="5" spans="1:11" x14ac:dyDescent="0.25">
      <c r="A5" s="1">
        <v>43552</v>
      </c>
      <c r="B5" t="s">
        <v>642</v>
      </c>
      <c r="C5">
        <v>17.559999999999999</v>
      </c>
      <c r="D5">
        <v>17.63</v>
      </c>
      <c r="E5">
        <v>17.47</v>
      </c>
      <c r="F5">
        <v>17.48</v>
      </c>
      <c r="G5">
        <v>17.375</v>
      </c>
      <c r="H5">
        <v>-7.4999999999999997E-2</v>
      </c>
      <c r="I5">
        <v>63</v>
      </c>
      <c r="J5">
        <v>0</v>
      </c>
      <c r="K5">
        <v>69</v>
      </c>
    </row>
    <row r="6" spans="1:11" x14ac:dyDescent="0.25">
      <c r="A6" s="1">
        <v>43553</v>
      </c>
      <c r="B6" t="s">
        <v>642</v>
      </c>
      <c r="C6">
        <v>17.5</v>
      </c>
      <c r="D6">
        <v>17.5</v>
      </c>
      <c r="E6">
        <v>17.23</v>
      </c>
      <c r="F6">
        <v>17.23</v>
      </c>
      <c r="G6">
        <v>17.074999999999999</v>
      </c>
      <c r="H6">
        <v>-0.3</v>
      </c>
      <c r="I6">
        <v>52</v>
      </c>
      <c r="J6">
        <v>0</v>
      </c>
      <c r="K6">
        <v>103</v>
      </c>
    </row>
    <row r="7" spans="1:11" x14ac:dyDescent="0.25">
      <c r="A7" s="1">
        <v>43556</v>
      </c>
      <c r="B7" t="s">
        <v>642</v>
      </c>
      <c r="C7">
        <v>17.11</v>
      </c>
      <c r="D7">
        <v>17.11</v>
      </c>
      <c r="E7">
        <v>16.97</v>
      </c>
      <c r="F7">
        <v>17.07</v>
      </c>
      <c r="G7">
        <v>17.149999999999999</v>
      </c>
      <c r="H7">
        <v>7.4999999999999997E-2</v>
      </c>
      <c r="I7">
        <v>695</v>
      </c>
      <c r="J7">
        <v>0</v>
      </c>
      <c r="K7">
        <v>796</v>
      </c>
    </row>
    <row r="8" spans="1:11" x14ac:dyDescent="0.25">
      <c r="A8" s="1">
        <v>43557</v>
      </c>
      <c r="B8" t="s">
        <v>642</v>
      </c>
      <c r="C8">
        <v>17.04</v>
      </c>
      <c r="D8">
        <v>17.149999999999999</v>
      </c>
      <c r="E8">
        <v>17.010000000000002</v>
      </c>
      <c r="F8">
        <v>17.07</v>
      </c>
      <c r="G8">
        <v>17.074999999999999</v>
      </c>
      <c r="H8">
        <v>-7.4999999999999997E-2</v>
      </c>
      <c r="I8">
        <v>480</v>
      </c>
      <c r="J8">
        <v>0</v>
      </c>
      <c r="K8">
        <v>1275</v>
      </c>
    </row>
    <row r="9" spans="1:11" x14ac:dyDescent="0.25">
      <c r="A9" s="1">
        <v>43558</v>
      </c>
      <c r="B9" t="s">
        <v>642</v>
      </c>
      <c r="C9">
        <v>17.07</v>
      </c>
      <c r="D9">
        <v>17.2</v>
      </c>
      <c r="E9">
        <v>17.02</v>
      </c>
      <c r="F9">
        <v>17.02</v>
      </c>
      <c r="G9">
        <v>17.100000000000001</v>
      </c>
      <c r="H9">
        <v>2.5000000000000001E-2</v>
      </c>
      <c r="I9">
        <v>135</v>
      </c>
      <c r="J9">
        <v>0</v>
      </c>
      <c r="K9">
        <v>1409</v>
      </c>
    </row>
    <row r="10" spans="1:11" x14ac:dyDescent="0.25">
      <c r="A10" s="1">
        <v>43559</v>
      </c>
      <c r="B10" t="s">
        <v>642</v>
      </c>
      <c r="C10">
        <v>16.96</v>
      </c>
      <c r="D10">
        <v>17.100000000000001</v>
      </c>
      <c r="E10">
        <v>16.96</v>
      </c>
      <c r="F10">
        <v>17.02</v>
      </c>
      <c r="G10">
        <v>17</v>
      </c>
      <c r="H10">
        <v>-0.1</v>
      </c>
      <c r="I10">
        <v>61</v>
      </c>
      <c r="J10">
        <v>0</v>
      </c>
      <c r="K10">
        <v>1446</v>
      </c>
    </row>
    <row r="11" spans="1:11" x14ac:dyDescent="0.25">
      <c r="A11" s="1">
        <v>43560</v>
      </c>
      <c r="B11" t="s">
        <v>642</v>
      </c>
      <c r="C11">
        <v>16.96</v>
      </c>
      <c r="D11">
        <v>17</v>
      </c>
      <c r="E11">
        <v>16.88</v>
      </c>
      <c r="F11">
        <v>16.95</v>
      </c>
      <c r="G11">
        <v>16.925000000000001</v>
      </c>
      <c r="H11">
        <v>-7.4999999999999997E-2</v>
      </c>
      <c r="I11">
        <v>159</v>
      </c>
      <c r="J11">
        <v>0</v>
      </c>
      <c r="K11">
        <v>1595</v>
      </c>
    </row>
    <row r="12" spans="1:11" x14ac:dyDescent="0.25">
      <c r="A12" s="1">
        <v>43563</v>
      </c>
      <c r="B12" t="s">
        <v>642</v>
      </c>
      <c r="C12">
        <v>16.96</v>
      </c>
      <c r="D12">
        <v>17.010000000000002</v>
      </c>
      <c r="E12">
        <v>16.7</v>
      </c>
      <c r="F12">
        <v>16.75</v>
      </c>
      <c r="G12">
        <v>16.8</v>
      </c>
      <c r="H12">
        <v>-0.125</v>
      </c>
      <c r="I12">
        <v>710</v>
      </c>
      <c r="J12">
        <v>0</v>
      </c>
      <c r="K12">
        <v>2056</v>
      </c>
    </row>
    <row r="13" spans="1:11" x14ac:dyDescent="0.25">
      <c r="A13" s="1">
        <v>43564</v>
      </c>
      <c r="B13" t="s">
        <v>642</v>
      </c>
      <c r="C13">
        <v>16.760000000000002</v>
      </c>
      <c r="D13">
        <v>17.100000000000001</v>
      </c>
      <c r="E13">
        <v>16.760000000000002</v>
      </c>
      <c r="F13">
        <v>17.03</v>
      </c>
      <c r="G13">
        <v>17.05</v>
      </c>
      <c r="H13">
        <v>0.25</v>
      </c>
      <c r="I13">
        <v>263</v>
      </c>
      <c r="J13">
        <v>0</v>
      </c>
      <c r="K13">
        <v>2207</v>
      </c>
    </row>
    <row r="14" spans="1:11" x14ac:dyDescent="0.25">
      <c r="A14" s="1">
        <v>43565</v>
      </c>
      <c r="B14" t="s">
        <v>642</v>
      </c>
      <c r="C14">
        <v>17.02</v>
      </c>
      <c r="D14">
        <v>17.149999999999999</v>
      </c>
      <c r="E14">
        <v>16.84</v>
      </c>
      <c r="F14">
        <v>16.940000000000001</v>
      </c>
      <c r="G14">
        <v>16.899999999999999</v>
      </c>
      <c r="H14">
        <v>-0.15</v>
      </c>
      <c r="I14">
        <v>665</v>
      </c>
      <c r="J14">
        <v>0</v>
      </c>
      <c r="K14">
        <v>2597</v>
      </c>
    </row>
    <row r="15" spans="1:11" x14ac:dyDescent="0.25">
      <c r="A15" s="1">
        <v>43566</v>
      </c>
      <c r="B15" t="s">
        <v>642</v>
      </c>
      <c r="C15">
        <v>16.850000000000001</v>
      </c>
      <c r="D15">
        <v>16.95</v>
      </c>
      <c r="E15">
        <v>16.73</v>
      </c>
      <c r="F15">
        <v>16.82</v>
      </c>
      <c r="G15">
        <v>16.850000000000001</v>
      </c>
      <c r="H15">
        <v>-0.05</v>
      </c>
      <c r="I15">
        <v>308</v>
      </c>
      <c r="J15">
        <v>0</v>
      </c>
      <c r="K15">
        <v>2780</v>
      </c>
    </row>
    <row r="16" spans="1:11" x14ac:dyDescent="0.25">
      <c r="A16" s="1">
        <v>43567</v>
      </c>
      <c r="B16" t="s">
        <v>642</v>
      </c>
      <c r="C16">
        <v>16.72</v>
      </c>
      <c r="D16">
        <v>16.920000000000002</v>
      </c>
      <c r="E16">
        <v>16.63</v>
      </c>
      <c r="F16">
        <v>16.88</v>
      </c>
      <c r="G16">
        <v>16.899999999999999</v>
      </c>
      <c r="H16">
        <v>0.05</v>
      </c>
      <c r="I16">
        <v>566</v>
      </c>
      <c r="J16">
        <v>0</v>
      </c>
      <c r="K16">
        <v>3090</v>
      </c>
    </row>
    <row r="17" spans="1:11" x14ac:dyDescent="0.25">
      <c r="A17" s="1">
        <v>43570</v>
      </c>
      <c r="B17" t="s">
        <v>642</v>
      </c>
      <c r="C17">
        <v>16.850000000000001</v>
      </c>
      <c r="D17">
        <v>16.96</v>
      </c>
      <c r="E17">
        <v>16.75</v>
      </c>
      <c r="F17">
        <v>16.87</v>
      </c>
      <c r="G17">
        <v>16.899999999999999</v>
      </c>
      <c r="H17">
        <v>0</v>
      </c>
      <c r="I17">
        <v>347</v>
      </c>
      <c r="J17">
        <v>0</v>
      </c>
      <c r="K17">
        <v>3303</v>
      </c>
    </row>
    <row r="18" spans="1:11" x14ac:dyDescent="0.25">
      <c r="A18" s="1">
        <v>43571</v>
      </c>
      <c r="B18" t="s">
        <v>642</v>
      </c>
      <c r="C18">
        <v>16.899999999999999</v>
      </c>
      <c r="D18">
        <v>17.04</v>
      </c>
      <c r="E18">
        <v>16.77</v>
      </c>
      <c r="F18">
        <v>16.98</v>
      </c>
      <c r="G18">
        <v>17</v>
      </c>
      <c r="H18">
        <v>0.1</v>
      </c>
      <c r="I18">
        <v>351</v>
      </c>
      <c r="J18">
        <v>0</v>
      </c>
      <c r="K18">
        <v>3501</v>
      </c>
    </row>
    <row r="19" spans="1:11" x14ac:dyDescent="0.25">
      <c r="A19" s="1">
        <v>43572</v>
      </c>
      <c r="B19" t="s">
        <v>642</v>
      </c>
      <c r="C19">
        <v>16.96</v>
      </c>
      <c r="D19">
        <v>17.07</v>
      </c>
      <c r="E19">
        <v>16.850000000000001</v>
      </c>
      <c r="F19">
        <v>16.95</v>
      </c>
      <c r="G19">
        <v>16.925000000000001</v>
      </c>
      <c r="H19">
        <v>-7.4999999999999997E-2</v>
      </c>
      <c r="I19">
        <v>496</v>
      </c>
      <c r="J19">
        <v>0</v>
      </c>
      <c r="K19">
        <v>3733</v>
      </c>
    </row>
    <row r="20" spans="1:11" x14ac:dyDescent="0.25">
      <c r="A20" s="1">
        <v>43573</v>
      </c>
      <c r="B20" t="s">
        <v>642</v>
      </c>
      <c r="C20">
        <v>17</v>
      </c>
      <c r="D20">
        <v>17.059999999999999</v>
      </c>
      <c r="E20">
        <v>16.850000000000001</v>
      </c>
      <c r="F20">
        <v>16.95</v>
      </c>
      <c r="G20">
        <v>16.95</v>
      </c>
      <c r="H20">
        <v>2.5000000000000001E-2</v>
      </c>
      <c r="I20">
        <v>369</v>
      </c>
      <c r="J20">
        <v>0</v>
      </c>
      <c r="K20">
        <v>3902</v>
      </c>
    </row>
    <row r="21" spans="1:11" x14ac:dyDescent="0.25">
      <c r="A21" s="1">
        <v>43577</v>
      </c>
      <c r="B21" t="s">
        <v>642</v>
      </c>
      <c r="C21">
        <v>16.95</v>
      </c>
      <c r="D21">
        <v>17.05</v>
      </c>
      <c r="E21">
        <v>16.8</v>
      </c>
      <c r="F21">
        <v>16.82</v>
      </c>
      <c r="G21">
        <v>16.850000000000001</v>
      </c>
      <c r="H21">
        <v>-0.1</v>
      </c>
      <c r="I21">
        <v>391</v>
      </c>
      <c r="J21">
        <v>0</v>
      </c>
      <c r="K21">
        <v>4072</v>
      </c>
    </row>
    <row r="22" spans="1:11" x14ac:dyDescent="0.25">
      <c r="A22" s="1">
        <v>43578</v>
      </c>
      <c r="B22" t="s">
        <v>642</v>
      </c>
      <c r="C22">
        <v>16.850000000000001</v>
      </c>
      <c r="D22">
        <v>16.91</v>
      </c>
      <c r="E22">
        <v>16.75</v>
      </c>
      <c r="F22">
        <v>16.87</v>
      </c>
      <c r="G22">
        <v>16.899999999999999</v>
      </c>
      <c r="H22">
        <v>0.05</v>
      </c>
      <c r="I22">
        <v>654</v>
      </c>
      <c r="J22">
        <v>0</v>
      </c>
      <c r="K22">
        <v>4269</v>
      </c>
    </row>
    <row r="23" spans="1:11" x14ac:dyDescent="0.25">
      <c r="A23" s="1">
        <v>43579</v>
      </c>
      <c r="B23" t="s">
        <v>642</v>
      </c>
      <c r="C23">
        <v>16.87</v>
      </c>
      <c r="D23">
        <v>17.04</v>
      </c>
      <c r="E23">
        <v>16.75</v>
      </c>
      <c r="F23">
        <v>16.87</v>
      </c>
      <c r="G23">
        <v>16.774999999999999</v>
      </c>
      <c r="H23">
        <v>-0.125</v>
      </c>
      <c r="I23">
        <v>913</v>
      </c>
      <c r="J23">
        <v>0</v>
      </c>
      <c r="K23">
        <v>4545</v>
      </c>
    </row>
    <row r="24" spans="1:11" x14ac:dyDescent="0.25">
      <c r="A24" s="1">
        <v>43580</v>
      </c>
      <c r="B24" t="s">
        <v>642</v>
      </c>
      <c r="C24">
        <v>16.899999999999999</v>
      </c>
      <c r="D24">
        <v>16.97</v>
      </c>
      <c r="E24">
        <v>16.75</v>
      </c>
      <c r="F24">
        <v>16.97</v>
      </c>
      <c r="G24">
        <v>16.925000000000001</v>
      </c>
      <c r="H24">
        <v>0.15</v>
      </c>
      <c r="I24">
        <v>678</v>
      </c>
      <c r="J24">
        <v>0</v>
      </c>
      <c r="K24">
        <v>4837</v>
      </c>
    </row>
    <row r="25" spans="1:11" x14ac:dyDescent="0.25">
      <c r="A25" s="1">
        <v>43581</v>
      </c>
      <c r="B25" t="s">
        <v>642</v>
      </c>
      <c r="C25">
        <v>16.989999999999998</v>
      </c>
      <c r="D25">
        <v>17</v>
      </c>
      <c r="E25">
        <v>16.79</v>
      </c>
      <c r="F25">
        <v>16.899999999999999</v>
      </c>
      <c r="G25">
        <v>16.850000000000001</v>
      </c>
      <c r="H25">
        <v>-7.4999999999999997E-2</v>
      </c>
      <c r="I25">
        <v>479</v>
      </c>
      <c r="J25">
        <v>0</v>
      </c>
      <c r="K25">
        <v>4965</v>
      </c>
    </row>
    <row r="26" spans="1:11" x14ac:dyDescent="0.25">
      <c r="A26" s="1">
        <v>43584</v>
      </c>
      <c r="B26" t="s">
        <v>642</v>
      </c>
      <c r="C26">
        <v>16.899999999999999</v>
      </c>
      <c r="D26">
        <v>17.010000000000002</v>
      </c>
      <c r="E26">
        <v>16.86</v>
      </c>
      <c r="F26">
        <v>16.95</v>
      </c>
      <c r="G26">
        <v>16.925000000000001</v>
      </c>
      <c r="H26">
        <v>7.4999999999999997E-2</v>
      </c>
      <c r="I26">
        <v>678</v>
      </c>
      <c r="J26">
        <v>0</v>
      </c>
      <c r="K26">
        <v>5294</v>
      </c>
    </row>
    <row r="27" spans="1:11" x14ac:dyDescent="0.25">
      <c r="A27" s="1">
        <v>43585</v>
      </c>
      <c r="B27" t="s">
        <v>642</v>
      </c>
      <c r="C27">
        <v>16.98</v>
      </c>
      <c r="D27">
        <v>17.12</v>
      </c>
      <c r="E27">
        <v>16.899999999999999</v>
      </c>
      <c r="F27">
        <v>16.95</v>
      </c>
      <c r="G27">
        <v>16.95</v>
      </c>
      <c r="H27">
        <v>2.5000000000000001E-2</v>
      </c>
      <c r="I27">
        <v>519</v>
      </c>
      <c r="J27">
        <v>0</v>
      </c>
      <c r="K27">
        <v>5516</v>
      </c>
    </row>
    <row r="28" spans="1:11" x14ac:dyDescent="0.25">
      <c r="A28" s="1">
        <v>43586</v>
      </c>
      <c r="B28" t="s">
        <v>642</v>
      </c>
      <c r="C28">
        <v>16.98</v>
      </c>
      <c r="D28">
        <v>17.3</v>
      </c>
      <c r="E28">
        <v>16.8</v>
      </c>
      <c r="F28">
        <v>17.3</v>
      </c>
      <c r="G28">
        <v>17.25</v>
      </c>
      <c r="H28">
        <v>0.3</v>
      </c>
      <c r="I28">
        <v>745</v>
      </c>
      <c r="J28">
        <v>0</v>
      </c>
      <c r="K28">
        <v>5585</v>
      </c>
    </row>
    <row r="29" spans="1:11" x14ac:dyDescent="0.25">
      <c r="A29" s="1">
        <v>43587</v>
      </c>
      <c r="B29" t="s">
        <v>642</v>
      </c>
      <c r="C29">
        <v>17.149999999999999</v>
      </c>
      <c r="D29">
        <v>17.37</v>
      </c>
      <c r="E29">
        <v>17.05</v>
      </c>
      <c r="F29">
        <v>17.27</v>
      </c>
      <c r="G29">
        <v>17.25</v>
      </c>
      <c r="H29">
        <v>0</v>
      </c>
      <c r="I29">
        <v>934</v>
      </c>
      <c r="J29">
        <v>0</v>
      </c>
      <c r="K29">
        <v>6023</v>
      </c>
    </row>
    <row r="30" spans="1:11" x14ac:dyDescent="0.25">
      <c r="A30" s="1">
        <v>43588</v>
      </c>
      <c r="B30" t="s">
        <v>642</v>
      </c>
      <c r="C30">
        <v>17.25</v>
      </c>
      <c r="D30">
        <v>17.25</v>
      </c>
      <c r="E30">
        <v>16.899999999999999</v>
      </c>
      <c r="F30">
        <v>16.97</v>
      </c>
      <c r="G30">
        <v>16.975000000000001</v>
      </c>
      <c r="H30">
        <v>-0.27500000000000002</v>
      </c>
      <c r="I30">
        <v>646</v>
      </c>
      <c r="J30">
        <v>0</v>
      </c>
      <c r="K30">
        <v>6309</v>
      </c>
    </row>
    <row r="31" spans="1:11" x14ac:dyDescent="0.25">
      <c r="A31" s="1">
        <v>43591</v>
      </c>
      <c r="B31" t="s">
        <v>642</v>
      </c>
      <c r="C31">
        <v>17.34</v>
      </c>
      <c r="D31">
        <v>17.62</v>
      </c>
      <c r="E31">
        <v>17.05</v>
      </c>
      <c r="F31">
        <v>17.25</v>
      </c>
      <c r="G31">
        <v>17.2</v>
      </c>
      <c r="H31">
        <v>0.22500000000000001</v>
      </c>
      <c r="I31">
        <v>1345</v>
      </c>
      <c r="J31">
        <v>0</v>
      </c>
      <c r="K31">
        <v>6917</v>
      </c>
    </row>
    <row r="32" spans="1:11" x14ac:dyDescent="0.25">
      <c r="A32" s="1">
        <v>43592</v>
      </c>
      <c r="B32" t="s">
        <v>642</v>
      </c>
      <c r="C32">
        <v>17.3</v>
      </c>
      <c r="D32">
        <v>17.95</v>
      </c>
      <c r="E32">
        <v>17.149999999999999</v>
      </c>
      <c r="F32">
        <v>17.649999999999999</v>
      </c>
      <c r="G32">
        <v>17.649999999999999</v>
      </c>
      <c r="H32">
        <v>0.45</v>
      </c>
      <c r="I32">
        <v>1560</v>
      </c>
      <c r="J32">
        <v>0</v>
      </c>
      <c r="K32">
        <v>7619</v>
      </c>
    </row>
    <row r="33" spans="1:11" x14ac:dyDescent="0.25">
      <c r="A33" s="1">
        <v>43593</v>
      </c>
      <c r="B33" t="s">
        <v>642</v>
      </c>
      <c r="C33">
        <v>17.670000000000002</v>
      </c>
      <c r="D33">
        <v>17.8</v>
      </c>
      <c r="E33">
        <v>17.45</v>
      </c>
      <c r="F33">
        <v>17.52</v>
      </c>
      <c r="G33">
        <v>17.475000000000001</v>
      </c>
      <c r="H33">
        <v>-0.17499999999999999</v>
      </c>
      <c r="I33">
        <v>772</v>
      </c>
      <c r="J33">
        <v>0</v>
      </c>
      <c r="K33">
        <v>7829</v>
      </c>
    </row>
    <row r="34" spans="1:11" x14ac:dyDescent="0.25">
      <c r="A34" s="1">
        <v>43594</v>
      </c>
      <c r="B34" t="s">
        <v>642</v>
      </c>
      <c r="C34">
        <v>17.55</v>
      </c>
      <c r="D34">
        <v>17.95</v>
      </c>
      <c r="E34">
        <v>17.5</v>
      </c>
      <c r="F34">
        <v>17.57</v>
      </c>
      <c r="G34">
        <v>17.524999999999999</v>
      </c>
      <c r="H34">
        <v>0.05</v>
      </c>
      <c r="I34">
        <v>513</v>
      </c>
      <c r="J34">
        <v>0</v>
      </c>
      <c r="K34">
        <v>7962</v>
      </c>
    </row>
    <row r="35" spans="1:11" x14ac:dyDescent="0.25">
      <c r="A35" s="1">
        <v>43595</v>
      </c>
      <c r="B35" t="s">
        <v>642</v>
      </c>
      <c r="C35">
        <v>17.600000000000001</v>
      </c>
      <c r="D35">
        <v>17.899999999999999</v>
      </c>
      <c r="E35">
        <v>17.2</v>
      </c>
      <c r="F35">
        <v>17.22</v>
      </c>
      <c r="G35">
        <v>17.225000000000001</v>
      </c>
      <c r="H35">
        <v>-0.3</v>
      </c>
      <c r="I35">
        <v>513</v>
      </c>
      <c r="J35">
        <v>0</v>
      </c>
      <c r="K35">
        <v>8137</v>
      </c>
    </row>
    <row r="36" spans="1:11" x14ac:dyDescent="0.25">
      <c r="A36" s="1">
        <v>43598</v>
      </c>
      <c r="B36" t="s">
        <v>642</v>
      </c>
      <c r="C36">
        <v>17.95</v>
      </c>
      <c r="D36">
        <v>18.05</v>
      </c>
      <c r="E36">
        <v>17.45</v>
      </c>
      <c r="F36">
        <v>18</v>
      </c>
      <c r="G36">
        <v>17.95</v>
      </c>
      <c r="H36">
        <v>0.72499999999999998</v>
      </c>
      <c r="I36">
        <v>1403</v>
      </c>
      <c r="J36">
        <v>0</v>
      </c>
      <c r="K36">
        <v>8768</v>
      </c>
    </row>
    <row r="37" spans="1:11" x14ac:dyDescent="0.25">
      <c r="A37" s="1">
        <v>43599</v>
      </c>
      <c r="B37" t="s">
        <v>642</v>
      </c>
      <c r="C37">
        <v>18</v>
      </c>
      <c r="D37">
        <v>18.05</v>
      </c>
      <c r="E37">
        <v>17.420000000000002</v>
      </c>
      <c r="F37">
        <v>17.420000000000002</v>
      </c>
      <c r="G37">
        <v>17.425000000000001</v>
      </c>
      <c r="H37">
        <v>-0.52500000000000002</v>
      </c>
      <c r="I37">
        <v>926</v>
      </c>
      <c r="J37">
        <v>0</v>
      </c>
      <c r="K37">
        <v>8884</v>
      </c>
    </row>
    <row r="38" spans="1:11" x14ac:dyDescent="0.25">
      <c r="A38" s="1">
        <v>43600</v>
      </c>
      <c r="B38" t="s">
        <v>642</v>
      </c>
      <c r="C38">
        <v>17.399999999999999</v>
      </c>
      <c r="D38">
        <v>17.600000000000001</v>
      </c>
      <c r="E38">
        <v>17.170000000000002</v>
      </c>
      <c r="F38">
        <v>17.2</v>
      </c>
      <c r="G38">
        <v>17.225000000000001</v>
      </c>
      <c r="H38">
        <v>-0.2</v>
      </c>
      <c r="I38">
        <v>366</v>
      </c>
      <c r="J38">
        <v>0</v>
      </c>
      <c r="K38">
        <v>8968</v>
      </c>
    </row>
    <row r="39" spans="1:11" x14ac:dyDescent="0.25">
      <c r="A39" s="1">
        <v>43601</v>
      </c>
      <c r="B39" t="s">
        <v>642</v>
      </c>
      <c r="C39">
        <v>17.25</v>
      </c>
      <c r="D39">
        <v>17.350000000000001</v>
      </c>
      <c r="E39">
        <v>16.95</v>
      </c>
      <c r="F39">
        <v>17.11</v>
      </c>
      <c r="G39">
        <v>17.175000000000001</v>
      </c>
      <c r="H39">
        <v>-0.05</v>
      </c>
      <c r="I39">
        <v>757</v>
      </c>
      <c r="J39">
        <v>0</v>
      </c>
      <c r="K39">
        <v>9065</v>
      </c>
    </row>
    <row r="40" spans="1:11" x14ac:dyDescent="0.25">
      <c r="A40" s="1">
        <v>43602</v>
      </c>
      <c r="B40" t="s">
        <v>642</v>
      </c>
      <c r="C40">
        <v>17.149999999999999</v>
      </c>
      <c r="D40">
        <v>17.350000000000001</v>
      </c>
      <c r="E40">
        <v>17</v>
      </c>
      <c r="F40">
        <v>17.170000000000002</v>
      </c>
      <c r="G40">
        <v>17.2</v>
      </c>
      <c r="H40">
        <v>2.5000000000000001E-2</v>
      </c>
      <c r="I40">
        <v>824</v>
      </c>
      <c r="J40">
        <v>0</v>
      </c>
      <c r="K40">
        <v>9351</v>
      </c>
    </row>
    <row r="41" spans="1:11" x14ac:dyDescent="0.25">
      <c r="A41" s="1">
        <v>43605</v>
      </c>
      <c r="B41" t="s">
        <v>642</v>
      </c>
      <c r="C41">
        <v>17.149999999999999</v>
      </c>
      <c r="D41">
        <v>17.41</v>
      </c>
      <c r="E41">
        <v>17.12</v>
      </c>
      <c r="F41">
        <v>17.36</v>
      </c>
      <c r="G41">
        <v>17.350000000000001</v>
      </c>
      <c r="H41">
        <v>0.15</v>
      </c>
      <c r="I41">
        <v>759</v>
      </c>
      <c r="J41">
        <v>0</v>
      </c>
      <c r="K41">
        <v>9561</v>
      </c>
    </row>
    <row r="42" spans="1:11" x14ac:dyDescent="0.25">
      <c r="A42" s="1">
        <v>43606</v>
      </c>
      <c r="B42" t="s">
        <v>642</v>
      </c>
      <c r="C42">
        <v>17.3</v>
      </c>
      <c r="D42">
        <v>17.350000000000001</v>
      </c>
      <c r="E42">
        <v>17.059999999999999</v>
      </c>
      <c r="F42">
        <v>17.100000000000001</v>
      </c>
      <c r="G42">
        <v>17.100000000000001</v>
      </c>
      <c r="H42">
        <v>-0.25</v>
      </c>
      <c r="I42">
        <v>750</v>
      </c>
      <c r="J42">
        <v>0</v>
      </c>
      <c r="K42">
        <v>9793</v>
      </c>
    </row>
    <row r="43" spans="1:11" x14ac:dyDescent="0.25">
      <c r="A43" s="1">
        <v>43607</v>
      </c>
      <c r="B43" t="s">
        <v>642</v>
      </c>
      <c r="C43">
        <v>17.100000000000001</v>
      </c>
      <c r="D43">
        <v>17.27</v>
      </c>
      <c r="E43">
        <v>17.079999999999998</v>
      </c>
      <c r="F43">
        <v>17.149999999999999</v>
      </c>
      <c r="G43">
        <v>17.2</v>
      </c>
      <c r="H43">
        <v>0.1</v>
      </c>
      <c r="I43">
        <v>1019</v>
      </c>
      <c r="J43">
        <v>0</v>
      </c>
      <c r="K43">
        <v>10118</v>
      </c>
    </row>
    <row r="44" spans="1:11" x14ac:dyDescent="0.25">
      <c r="A44" s="1">
        <v>43608</v>
      </c>
      <c r="B44" t="s">
        <v>642</v>
      </c>
      <c r="C44">
        <v>17.2</v>
      </c>
      <c r="D44">
        <v>17.57</v>
      </c>
      <c r="E44">
        <v>17.2</v>
      </c>
      <c r="F44">
        <v>17.52</v>
      </c>
      <c r="G44">
        <v>17.524999999999999</v>
      </c>
      <c r="H44">
        <v>0.32500000000000001</v>
      </c>
      <c r="I44">
        <v>1703</v>
      </c>
      <c r="J44">
        <v>0</v>
      </c>
      <c r="K44">
        <v>10721</v>
      </c>
    </row>
    <row r="45" spans="1:11" x14ac:dyDescent="0.25">
      <c r="A45" s="1">
        <v>43609</v>
      </c>
      <c r="B45" t="s">
        <v>642</v>
      </c>
      <c r="C45">
        <v>17.45</v>
      </c>
      <c r="D45">
        <v>17.600000000000001</v>
      </c>
      <c r="E45">
        <v>17.28</v>
      </c>
      <c r="F45">
        <v>17.55</v>
      </c>
      <c r="G45">
        <v>17.45</v>
      </c>
      <c r="H45">
        <v>-7.4999999999999997E-2</v>
      </c>
      <c r="I45">
        <v>1239</v>
      </c>
      <c r="J45">
        <v>0</v>
      </c>
      <c r="K45">
        <v>11195</v>
      </c>
    </row>
    <row r="46" spans="1:11" x14ac:dyDescent="0.25">
      <c r="A46" s="1">
        <v>43613</v>
      </c>
      <c r="B46" t="s">
        <v>642</v>
      </c>
      <c r="C46">
        <v>17.45</v>
      </c>
      <c r="D46">
        <v>17.649999999999999</v>
      </c>
      <c r="E46">
        <v>17.3</v>
      </c>
      <c r="F46">
        <v>17.600000000000001</v>
      </c>
      <c r="G46">
        <v>17.625</v>
      </c>
      <c r="H46">
        <v>0.17499999999999999</v>
      </c>
      <c r="I46">
        <v>1840</v>
      </c>
      <c r="J46">
        <v>0</v>
      </c>
      <c r="K46">
        <v>12158</v>
      </c>
    </row>
    <row r="47" spans="1:11" x14ac:dyDescent="0.25">
      <c r="A47" s="1">
        <v>43614</v>
      </c>
      <c r="B47" t="s">
        <v>642</v>
      </c>
      <c r="C47">
        <v>17.649999999999999</v>
      </c>
      <c r="D47">
        <v>17.8</v>
      </c>
      <c r="E47">
        <v>17.57</v>
      </c>
      <c r="F47">
        <v>17.75</v>
      </c>
      <c r="G47">
        <v>17.774999999999999</v>
      </c>
      <c r="H47">
        <v>0.15</v>
      </c>
      <c r="I47">
        <v>998</v>
      </c>
      <c r="J47">
        <v>0</v>
      </c>
      <c r="K47">
        <v>12333</v>
      </c>
    </row>
    <row r="48" spans="1:11" x14ac:dyDescent="0.25">
      <c r="A48" s="1">
        <v>43615</v>
      </c>
      <c r="B48" t="s">
        <v>642</v>
      </c>
      <c r="C48">
        <v>17.7</v>
      </c>
      <c r="D48">
        <v>17.8</v>
      </c>
      <c r="E48">
        <v>17.57</v>
      </c>
      <c r="F48">
        <v>17.600000000000001</v>
      </c>
      <c r="G48">
        <v>17.600000000000001</v>
      </c>
      <c r="H48">
        <v>-0.17499999999999999</v>
      </c>
      <c r="I48">
        <v>967</v>
      </c>
      <c r="J48">
        <v>0</v>
      </c>
      <c r="K48">
        <v>12339</v>
      </c>
    </row>
    <row r="49" spans="1:11" x14ac:dyDescent="0.25">
      <c r="A49" s="1">
        <v>43616</v>
      </c>
      <c r="B49" t="s">
        <v>642</v>
      </c>
      <c r="C49">
        <v>17.7</v>
      </c>
      <c r="D49">
        <v>18</v>
      </c>
      <c r="E49">
        <v>17.649999999999999</v>
      </c>
      <c r="F49">
        <v>17.899999999999999</v>
      </c>
      <c r="G49">
        <v>17.875</v>
      </c>
      <c r="H49">
        <v>0.27500000000000002</v>
      </c>
      <c r="I49">
        <v>1402</v>
      </c>
      <c r="J49">
        <v>0</v>
      </c>
      <c r="K49">
        <v>12813</v>
      </c>
    </row>
    <row r="50" spans="1:11" x14ac:dyDescent="0.25">
      <c r="A50" s="1">
        <v>43619</v>
      </c>
      <c r="B50" t="s">
        <v>642</v>
      </c>
      <c r="C50">
        <v>17.95</v>
      </c>
      <c r="D50">
        <v>18.21</v>
      </c>
      <c r="E50">
        <v>17.7</v>
      </c>
      <c r="F50">
        <v>17.850000000000001</v>
      </c>
      <c r="G50">
        <v>17.899999999999999</v>
      </c>
      <c r="H50">
        <v>2.5000000000000001E-2</v>
      </c>
      <c r="I50">
        <v>2507</v>
      </c>
      <c r="J50">
        <v>0</v>
      </c>
      <c r="K50">
        <v>13841</v>
      </c>
    </row>
    <row r="51" spans="1:11" x14ac:dyDescent="0.25">
      <c r="A51" s="1">
        <v>43620</v>
      </c>
      <c r="B51" t="s">
        <v>642</v>
      </c>
      <c r="C51">
        <v>17.850000000000001</v>
      </c>
      <c r="D51">
        <v>17.850000000000001</v>
      </c>
      <c r="E51">
        <v>17.32</v>
      </c>
      <c r="F51">
        <v>17.350000000000001</v>
      </c>
      <c r="G51">
        <v>17.375</v>
      </c>
      <c r="H51">
        <v>-0.52500000000000002</v>
      </c>
      <c r="I51">
        <v>1806</v>
      </c>
      <c r="J51">
        <v>0</v>
      </c>
      <c r="K51">
        <v>14003</v>
      </c>
    </row>
    <row r="52" spans="1:11" x14ac:dyDescent="0.25">
      <c r="A52" s="1">
        <v>43621</v>
      </c>
      <c r="B52" t="s">
        <v>642</v>
      </c>
      <c r="C52">
        <v>17.350000000000001</v>
      </c>
      <c r="D52">
        <v>17.45</v>
      </c>
      <c r="E52">
        <v>17.2</v>
      </c>
      <c r="F52">
        <v>17.260000000000002</v>
      </c>
      <c r="G52">
        <v>17.25</v>
      </c>
      <c r="H52">
        <v>-0.125</v>
      </c>
      <c r="I52">
        <v>1082</v>
      </c>
      <c r="J52">
        <v>0</v>
      </c>
      <c r="K52">
        <v>13896</v>
      </c>
    </row>
    <row r="53" spans="1:11" x14ac:dyDescent="0.25">
      <c r="A53" s="1">
        <v>43622</v>
      </c>
      <c r="B53" t="s">
        <v>642</v>
      </c>
      <c r="C53">
        <v>17.3</v>
      </c>
      <c r="D53">
        <v>17.350000000000001</v>
      </c>
      <c r="E53">
        <v>17.12</v>
      </c>
      <c r="F53">
        <v>17.2</v>
      </c>
      <c r="G53">
        <v>17.125</v>
      </c>
      <c r="H53">
        <v>-0.125</v>
      </c>
      <c r="I53">
        <v>832</v>
      </c>
      <c r="J53">
        <v>0</v>
      </c>
      <c r="K53">
        <v>13943</v>
      </c>
    </row>
    <row r="54" spans="1:11" x14ac:dyDescent="0.25">
      <c r="A54" s="1">
        <v>43623</v>
      </c>
      <c r="B54" t="s">
        <v>642</v>
      </c>
      <c r="C54">
        <v>17.18</v>
      </c>
      <c r="D54">
        <v>17.3</v>
      </c>
      <c r="E54">
        <v>17.05</v>
      </c>
      <c r="F54">
        <v>17.25</v>
      </c>
      <c r="G54">
        <v>17.274999999999999</v>
      </c>
      <c r="H54">
        <v>0.15</v>
      </c>
      <c r="I54">
        <v>1436</v>
      </c>
      <c r="J54">
        <v>0</v>
      </c>
      <c r="K54">
        <v>14313</v>
      </c>
    </row>
    <row r="55" spans="1:11" x14ac:dyDescent="0.25">
      <c r="A55" s="1">
        <v>43626</v>
      </c>
      <c r="B55" t="s">
        <v>642</v>
      </c>
      <c r="C55">
        <v>17.2</v>
      </c>
      <c r="D55">
        <v>17.22</v>
      </c>
      <c r="E55">
        <v>17.05</v>
      </c>
      <c r="F55">
        <v>17.11</v>
      </c>
      <c r="G55">
        <v>17.125</v>
      </c>
      <c r="H55">
        <v>-0.15</v>
      </c>
      <c r="I55">
        <v>629</v>
      </c>
      <c r="J55">
        <v>0</v>
      </c>
      <c r="K55">
        <v>14399</v>
      </c>
    </row>
    <row r="56" spans="1:11" x14ac:dyDescent="0.25">
      <c r="A56" s="1">
        <v>43627</v>
      </c>
      <c r="B56" t="s">
        <v>642</v>
      </c>
      <c r="C56">
        <v>17.149999999999999</v>
      </c>
      <c r="D56">
        <v>17.25</v>
      </c>
      <c r="E56">
        <v>17</v>
      </c>
      <c r="F56">
        <v>17.22</v>
      </c>
      <c r="G56">
        <v>17.225000000000001</v>
      </c>
      <c r="H56">
        <v>0.1</v>
      </c>
      <c r="I56">
        <v>1947</v>
      </c>
      <c r="J56">
        <v>0</v>
      </c>
      <c r="K56">
        <v>14801</v>
      </c>
    </row>
    <row r="57" spans="1:11" x14ac:dyDescent="0.25">
      <c r="A57" s="1">
        <v>43628</v>
      </c>
      <c r="B57" t="s">
        <v>642</v>
      </c>
      <c r="C57">
        <v>17.25</v>
      </c>
      <c r="D57">
        <v>17.350000000000001</v>
      </c>
      <c r="E57">
        <v>17.22</v>
      </c>
      <c r="F57">
        <v>17.260000000000002</v>
      </c>
      <c r="G57">
        <v>17.274999999999999</v>
      </c>
      <c r="H57">
        <v>0.05</v>
      </c>
      <c r="I57">
        <v>1325</v>
      </c>
      <c r="J57">
        <v>0</v>
      </c>
      <c r="K57">
        <v>15204</v>
      </c>
    </row>
    <row r="58" spans="1:11" x14ac:dyDescent="0.25">
      <c r="A58" s="1">
        <v>43629</v>
      </c>
      <c r="B58" t="s">
        <v>642</v>
      </c>
      <c r="C58">
        <v>17.27</v>
      </c>
      <c r="D58">
        <v>17.350000000000001</v>
      </c>
      <c r="E58">
        <v>17.16</v>
      </c>
      <c r="F58">
        <v>17.27</v>
      </c>
      <c r="G58">
        <v>17.225000000000001</v>
      </c>
      <c r="H58">
        <v>-0.05</v>
      </c>
      <c r="I58">
        <v>1774</v>
      </c>
      <c r="J58">
        <v>0</v>
      </c>
      <c r="K58">
        <v>15932</v>
      </c>
    </row>
    <row r="59" spans="1:11" x14ac:dyDescent="0.25">
      <c r="A59" s="1">
        <v>43630</v>
      </c>
      <c r="B59" t="s">
        <v>642</v>
      </c>
      <c r="C59">
        <v>17.3</v>
      </c>
      <c r="D59">
        <v>17.350000000000001</v>
      </c>
      <c r="E59">
        <v>17.12</v>
      </c>
      <c r="F59">
        <v>17.2</v>
      </c>
      <c r="G59">
        <v>17.175000000000001</v>
      </c>
      <c r="H59">
        <v>-0.05</v>
      </c>
      <c r="I59">
        <v>1637</v>
      </c>
      <c r="J59">
        <v>0</v>
      </c>
      <c r="K59">
        <v>16435</v>
      </c>
    </row>
    <row r="60" spans="1:11" x14ac:dyDescent="0.25">
      <c r="A60" s="1">
        <v>43633</v>
      </c>
      <c r="B60" t="s">
        <v>642</v>
      </c>
      <c r="C60">
        <v>17.170000000000002</v>
      </c>
      <c r="D60">
        <v>17.21</v>
      </c>
      <c r="E60">
        <v>17</v>
      </c>
      <c r="F60">
        <v>17.05</v>
      </c>
      <c r="G60">
        <v>17.024999999999999</v>
      </c>
      <c r="H60">
        <v>-0.15</v>
      </c>
      <c r="I60">
        <v>1400</v>
      </c>
      <c r="J60">
        <v>0</v>
      </c>
      <c r="K60">
        <v>16849</v>
      </c>
    </row>
    <row r="61" spans="1:11" x14ac:dyDescent="0.25">
      <c r="A61" s="1">
        <v>43634</v>
      </c>
      <c r="B61" t="s">
        <v>642</v>
      </c>
      <c r="C61">
        <v>17.05</v>
      </c>
      <c r="D61">
        <v>17.14</v>
      </c>
      <c r="E61">
        <v>16.84</v>
      </c>
      <c r="F61">
        <v>17.100000000000001</v>
      </c>
      <c r="G61">
        <v>17.074999999999999</v>
      </c>
      <c r="H61">
        <v>0.05</v>
      </c>
      <c r="I61">
        <v>2074</v>
      </c>
      <c r="J61">
        <v>0</v>
      </c>
      <c r="K61">
        <v>17483</v>
      </c>
    </row>
    <row r="62" spans="1:11" x14ac:dyDescent="0.25">
      <c r="A62" s="1">
        <v>43635</v>
      </c>
      <c r="B62" t="s">
        <v>642</v>
      </c>
      <c r="C62">
        <v>17.100000000000001</v>
      </c>
      <c r="D62">
        <v>17.11</v>
      </c>
      <c r="E62">
        <v>16.899999999999999</v>
      </c>
      <c r="F62">
        <v>17</v>
      </c>
      <c r="G62">
        <v>17.024999999999999</v>
      </c>
      <c r="H62">
        <v>-0.05</v>
      </c>
      <c r="I62">
        <v>2858</v>
      </c>
      <c r="J62">
        <v>0</v>
      </c>
      <c r="K62">
        <v>17986</v>
      </c>
    </row>
    <row r="63" spans="1:11" x14ac:dyDescent="0.25">
      <c r="A63" s="1">
        <v>43636</v>
      </c>
      <c r="B63" t="s">
        <v>642</v>
      </c>
      <c r="C63">
        <v>16.989999999999998</v>
      </c>
      <c r="D63">
        <v>17.18</v>
      </c>
      <c r="E63">
        <v>16.75</v>
      </c>
      <c r="F63">
        <v>16.87</v>
      </c>
      <c r="G63">
        <v>16.875</v>
      </c>
      <c r="H63">
        <v>-0.15</v>
      </c>
      <c r="I63">
        <v>4146</v>
      </c>
      <c r="J63">
        <v>0</v>
      </c>
      <c r="K63">
        <v>18413</v>
      </c>
    </row>
    <row r="64" spans="1:11" x14ac:dyDescent="0.25">
      <c r="A64" s="1">
        <v>43637</v>
      </c>
      <c r="B64" t="s">
        <v>642</v>
      </c>
      <c r="C64">
        <v>16.899999999999999</v>
      </c>
      <c r="D64">
        <v>17.2</v>
      </c>
      <c r="E64">
        <v>16.850000000000001</v>
      </c>
      <c r="F64">
        <v>17.170000000000002</v>
      </c>
      <c r="G64">
        <v>17.175000000000001</v>
      </c>
      <c r="H64">
        <v>0.3</v>
      </c>
      <c r="I64">
        <v>3905</v>
      </c>
      <c r="J64">
        <v>0</v>
      </c>
      <c r="K64">
        <v>18903</v>
      </c>
    </row>
    <row r="65" spans="1:11" x14ac:dyDescent="0.25">
      <c r="A65" s="1">
        <v>43640</v>
      </c>
      <c r="B65" t="s">
        <v>642</v>
      </c>
      <c r="C65">
        <v>17.149999999999999</v>
      </c>
      <c r="D65">
        <v>17.149999999999999</v>
      </c>
      <c r="E65">
        <v>16.97</v>
      </c>
      <c r="F65">
        <v>17.07</v>
      </c>
      <c r="G65">
        <v>17.074999999999999</v>
      </c>
      <c r="H65">
        <v>-0.1</v>
      </c>
      <c r="I65">
        <v>2017</v>
      </c>
      <c r="J65">
        <v>0</v>
      </c>
      <c r="K65">
        <v>19199</v>
      </c>
    </row>
    <row r="66" spans="1:11" x14ac:dyDescent="0.25">
      <c r="A66" s="1">
        <v>43641</v>
      </c>
      <c r="B66" t="s">
        <v>642</v>
      </c>
      <c r="C66">
        <v>17.100000000000001</v>
      </c>
      <c r="D66">
        <v>17.399999999999999</v>
      </c>
      <c r="E66">
        <v>17.059999999999999</v>
      </c>
      <c r="F66">
        <v>17.36</v>
      </c>
      <c r="G66">
        <v>17.350000000000001</v>
      </c>
      <c r="H66">
        <v>0.27500000000000002</v>
      </c>
      <c r="I66">
        <v>1046</v>
      </c>
      <c r="J66">
        <v>0</v>
      </c>
      <c r="K66">
        <v>19421</v>
      </c>
    </row>
    <row r="67" spans="1:11" x14ac:dyDescent="0.25">
      <c r="A67" s="1">
        <v>43642</v>
      </c>
      <c r="B67" t="s">
        <v>642</v>
      </c>
      <c r="C67">
        <v>17.350000000000001</v>
      </c>
      <c r="D67">
        <v>17.36</v>
      </c>
      <c r="E67">
        <v>17.149999999999999</v>
      </c>
      <c r="F67">
        <v>17.32</v>
      </c>
      <c r="G67">
        <v>17.274999999999999</v>
      </c>
      <c r="H67">
        <v>-7.4999999999999997E-2</v>
      </c>
      <c r="I67">
        <v>1711</v>
      </c>
      <c r="J67">
        <v>0</v>
      </c>
      <c r="K67">
        <v>19812</v>
      </c>
    </row>
    <row r="68" spans="1:11" x14ac:dyDescent="0.25">
      <c r="A68" s="1">
        <v>43643</v>
      </c>
      <c r="B68" t="s">
        <v>642</v>
      </c>
      <c r="C68">
        <v>17.3</v>
      </c>
      <c r="D68">
        <v>17.350000000000001</v>
      </c>
      <c r="E68">
        <v>17.09</v>
      </c>
      <c r="F68">
        <v>17.100000000000001</v>
      </c>
      <c r="G68">
        <v>17.125</v>
      </c>
      <c r="H68">
        <v>-0.15</v>
      </c>
      <c r="I68">
        <v>4260</v>
      </c>
      <c r="J68">
        <v>0</v>
      </c>
      <c r="K68">
        <v>21199</v>
      </c>
    </row>
    <row r="69" spans="1:11" x14ac:dyDescent="0.25">
      <c r="A69" s="1">
        <v>43644</v>
      </c>
      <c r="B69" t="s">
        <v>642</v>
      </c>
      <c r="C69">
        <v>17.100000000000001</v>
      </c>
      <c r="D69">
        <v>17.170000000000002</v>
      </c>
      <c r="E69">
        <v>16.8</v>
      </c>
      <c r="F69">
        <v>16.87</v>
      </c>
      <c r="G69">
        <v>16.824999999999999</v>
      </c>
      <c r="H69">
        <v>-0.3</v>
      </c>
      <c r="I69">
        <v>1971</v>
      </c>
      <c r="J69">
        <v>0</v>
      </c>
      <c r="K69">
        <v>21345</v>
      </c>
    </row>
    <row r="70" spans="1:11" x14ac:dyDescent="0.25">
      <c r="A70" s="1">
        <v>43647</v>
      </c>
      <c r="B70" t="s">
        <v>642</v>
      </c>
      <c r="C70">
        <v>16.8</v>
      </c>
      <c r="D70">
        <v>16.8</v>
      </c>
      <c r="E70">
        <v>16.55</v>
      </c>
      <c r="F70">
        <v>16.649999999999999</v>
      </c>
      <c r="G70">
        <v>16.625</v>
      </c>
      <c r="H70">
        <v>-0.2</v>
      </c>
      <c r="I70">
        <v>2320</v>
      </c>
      <c r="J70">
        <v>0</v>
      </c>
      <c r="K70">
        <v>21704</v>
      </c>
    </row>
    <row r="71" spans="1:11" x14ac:dyDescent="0.25">
      <c r="A71" s="1">
        <v>43648</v>
      </c>
      <c r="B71" t="s">
        <v>642</v>
      </c>
      <c r="C71">
        <v>16.649999999999999</v>
      </c>
      <c r="D71">
        <v>16.75</v>
      </c>
      <c r="E71">
        <v>16.420000000000002</v>
      </c>
      <c r="F71">
        <v>16.45</v>
      </c>
      <c r="G71">
        <v>16.425000000000001</v>
      </c>
      <c r="H71">
        <v>-0.2</v>
      </c>
      <c r="I71">
        <v>6178</v>
      </c>
      <c r="J71">
        <v>0</v>
      </c>
      <c r="K71">
        <v>24311</v>
      </c>
    </row>
    <row r="72" spans="1:11" x14ac:dyDescent="0.25">
      <c r="A72" s="1">
        <v>43649</v>
      </c>
      <c r="B72" t="s">
        <v>642</v>
      </c>
      <c r="C72">
        <v>16.47</v>
      </c>
      <c r="D72">
        <v>16.55</v>
      </c>
      <c r="E72">
        <v>16.350000000000001</v>
      </c>
      <c r="F72">
        <v>16.38</v>
      </c>
      <c r="G72">
        <v>16.375</v>
      </c>
      <c r="H72">
        <v>-0.05</v>
      </c>
      <c r="I72">
        <v>3389</v>
      </c>
      <c r="J72">
        <v>0</v>
      </c>
      <c r="K72">
        <v>25411</v>
      </c>
    </row>
    <row r="73" spans="1:11" x14ac:dyDescent="0.25">
      <c r="A73" s="1">
        <v>43651</v>
      </c>
      <c r="B73" t="s">
        <v>642</v>
      </c>
      <c r="C73">
        <v>16.38</v>
      </c>
      <c r="D73">
        <v>16.72</v>
      </c>
      <c r="E73">
        <v>16.27</v>
      </c>
      <c r="F73">
        <v>16.37</v>
      </c>
      <c r="G73">
        <v>16.375</v>
      </c>
      <c r="H73">
        <v>0</v>
      </c>
      <c r="I73">
        <v>3547</v>
      </c>
      <c r="J73">
        <v>0</v>
      </c>
      <c r="K73">
        <v>25988</v>
      </c>
    </row>
    <row r="74" spans="1:11" x14ac:dyDescent="0.25">
      <c r="A74" s="1">
        <v>43654</v>
      </c>
      <c r="B74" t="s">
        <v>642</v>
      </c>
      <c r="C74">
        <v>16.37</v>
      </c>
      <c r="D74">
        <v>16.63</v>
      </c>
      <c r="E74">
        <v>16.37</v>
      </c>
      <c r="F74">
        <v>16.57</v>
      </c>
      <c r="G74">
        <v>16.574999999999999</v>
      </c>
      <c r="H74">
        <v>0.2</v>
      </c>
      <c r="I74">
        <v>4942</v>
      </c>
      <c r="J74">
        <v>0</v>
      </c>
      <c r="K74">
        <v>25091</v>
      </c>
    </row>
    <row r="75" spans="1:11" x14ac:dyDescent="0.25">
      <c r="A75" s="1">
        <v>43655</v>
      </c>
      <c r="B75" t="s">
        <v>642</v>
      </c>
      <c r="C75">
        <v>16.55</v>
      </c>
      <c r="D75">
        <v>16.73</v>
      </c>
      <c r="E75">
        <v>16.55</v>
      </c>
      <c r="F75">
        <v>16.670000000000002</v>
      </c>
      <c r="G75">
        <v>16.675000000000001</v>
      </c>
      <c r="H75">
        <v>0.1</v>
      </c>
      <c r="I75">
        <v>1436</v>
      </c>
      <c r="J75">
        <v>0</v>
      </c>
      <c r="K75">
        <v>25154</v>
      </c>
    </row>
    <row r="76" spans="1:11" x14ac:dyDescent="0.25">
      <c r="A76" s="1">
        <v>43656</v>
      </c>
      <c r="B76" t="s">
        <v>642</v>
      </c>
      <c r="C76">
        <v>16.690000000000001</v>
      </c>
      <c r="D76">
        <v>16.72</v>
      </c>
      <c r="E76">
        <v>16.45</v>
      </c>
      <c r="F76">
        <v>16.52</v>
      </c>
      <c r="G76">
        <v>16.524999999999999</v>
      </c>
      <c r="H76">
        <v>-0.15</v>
      </c>
      <c r="I76">
        <v>4210</v>
      </c>
      <c r="J76">
        <v>0</v>
      </c>
      <c r="K76">
        <v>26663</v>
      </c>
    </row>
    <row r="77" spans="1:11" x14ac:dyDescent="0.25">
      <c r="A77" s="1">
        <v>43657</v>
      </c>
      <c r="B77" t="s">
        <v>642</v>
      </c>
      <c r="C77">
        <v>16.55</v>
      </c>
      <c r="D77">
        <v>16.649999999999999</v>
      </c>
      <c r="E77">
        <v>16.350000000000001</v>
      </c>
      <c r="F77">
        <v>16.41</v>
      </c>
      <c r="G77">
        <v>16.425000000000001</v>
      </c>
      <c r="H77">
        <v>-0.1</v>
      </c>
      <c r="I77">
        <v>3953</v>
      </c>
      <c r="J77">
        <v>0</v>
      </c>
      <c r="K77">
        <v>26939</v>
      </c>
    </row>
    <row r="78" spans="1:11" x14ac:dyDescent="0.25">
      <c r="A78" s="1">
        <v>43658</v>
      </c>
      <c r="B78" t="s">
        <v>642</v>
      </c>
      <c r="C78">
        <v>16.420000000000002</v>
      </c>
      <c r="D78">
        <v>16.45</v>
      </c>
      <c r="E78">
        <v>16.329999999999998</v>
      </c>
      <c r="F78">
        <v>16.38</v>
      </c>
      <c r="G78">
        <v>16.375</v>
      </c>
      <c r="H78">
        <v>-0.05</v>
      </c>
      <c r="I78">
        <v>2552</v>
      </c>
      <c r="J78">
        <v>0</v>
      </c>
      <c r="K78">
        <v>27335</v>
      </c>
    </row>
    <row r="79" spans="1:11" x14ac:dyDescent="0.25">
      <c r="A79" s="1">
        <v>43661</v>
      </c>
      <c r="B79" t="s">
        <v>642</v>
      </c>
      <c r="C79">
        <v>16.45</v>
      </c>
      <c r="D79">
        <v>16.55</v>
      </c>
      <c r="E79">
        <v>16.3</v>
      </c>
      <c r="F79">
        <v>16.420000000000002</v>
      </c>
      <c r="G79">
        <v>16.45</v>
      </c>
      <c r="H79">
        <v>7.4999999999999997E-2</v>
      </c>
      <c r="I79">
        <v>1911</v>
      </c>
      <c r="J79">
        <v>0</v>
      </c>
      <c r="K79">
        <v>27429</v>
      </c>
    </row>
    <row r="80" spans="1:11" x14ac:dyDescent="0.25">
      <c r="A80" s="1">
        <v>43662</v>
      </c>
      <c r="B80" t="s">
        <v>642</v>
      </c>
      <c r="C80">
        <v>16.45</v>
      </c>
      <c r="D80">
        <v>16.7</v>
      </c>
      <c r="E80">
        <v>16.37</v>
      </c>
      <c r="F80">
        <v>16.670000000000002</v>
      </c>
      <c r="G80">
        <v>16.675000000000001</v>
      </c>
      <c r="H80">
        <v>0.22500000000000001</v>
      </c>
      <c r="I80">
        <v>5814</v>
      </c>
      <c r="J80">
        <v>0</v>
      </c>
      <c r="K80">
        <v>29390</v>
      </c>
    </row>
    <row r="81" spans="1:11" x14ac:dyDescent="0.25">
      <c r="A81" s="1">
        <v>43663</v>
      </c>
      <c r="B81" t="s">
        <v>642</v>
      </c>
      <c r="C81">
        <v>16.7</v>
      </c>
      <c r="D81">
        <v>16.91</v>
      </c>
      <c r="E81">
        <v>16.47</v>
      </c>
      <c r="F81">
        <v>16.87</v>
      </c>
      <c r="G81">
        <v>16.875</v>
      </c>
      <c r="H81">
        <v>0.2</v>
      </c>
      <c r="I81">
        <v>8291</v>
      </c>
      <c r="J81">
        <v>0</v>
      </c>
      <c r="K81">
        <v>29912</v>
      </c>
    </row>
    <row r="82" spans="1:11" x14ac:dyDescent="0.25">
      <c r="A82" s="1">
        <v>43664</v>
      </c>
      <c r="B82" t="s">
        <v>642</v>
      </c>
      <c r="C82">
        <v>16.87</v>
      </c>
      <c r="D82">
        <v>16.95</v>
      </c>
      <c r="E82">
        <v>16.55</v>
      </c>
      <c r="F82">
        <v>16.66</v>
      </c>
      <c r="G82">
        <v>16.725000000000001</v>
      </c>
      <c r="H82">
        <v>-0.15</v>
      </c>
      <c r="I82">
        <v>6228</v>
      </c>
      <c r="J82">
        <v>0</v>
      </c>
      <c r="K82">
        <v>29065</v>
      </c>
    </row>
    <row r="83" spans="1:11" x14ac:dyDescent="0.25">
      <c r="A83" s="1">
        <v>43665</v>
      </c>
      <c r="B83" t="s">
        <v>642</v>
      </c>
      <c r="C83">
        <v>16.649999999999999</v>
      </c>
      <c r="D83">
        <v>16.899999999999999</v>
      </c>
      <c r="E83">
        <v>16.61</v>
      </c>
      <c r="F83">
        <v>16.89</v>
      </c>
      <c r="G83">
        <v>16.824999999999999</v>
      </c>
      <c r="H83">
        <v>0.1</v>
      </c>
      <c r="I83">
        <v>5938</v>
      </c>
      <c r="J83">
        <v>0</v>
      </c>
      <c r="K83">
        <v>29995</v>
      </c>
    </row>
    <row r="84" spans="1:11" x14ac:dyDescent="0.25">
      <c r="A84" s="1">
        <v>43668</v>
      </c>
      <c r="B84" t="s">
        <v>642</v>
      </c>
      <c r="C84">
        <v>16.850000000000001</v>
      </c>
      <c r="D84">
        <v>16.97</v>
      </c>
      <c r="E84">
        <v>16.649999999999999</v>
      </c>
      <c r="F84">
        <v>16.72</v>
      </c>
      <c r="G84">
        <v>16.774999999999999</v>
      </c>
      <c r="H84">
        <v>-0.05</v>
      </c>
      <c r="I84">
        <v>7463</v>
      </c>
      <c r="J84">
        <v>0</v>
      </c>
      <c r="K84">
        <v>30326</v>
      </c>
    </row>
    <row r="85" spans="1:11" x14ac:dyDescent="0.25">
      <c r="A85" s="1">
        <v>43669</v>
      </c>
      <c r="B85" t="s">
        <v>642</v>
      </c>
      <c r="C85">
        <v>16.77</v>
      </c>
      <c r="D85">
        <v>16.77</v>
      </c>
      <c r="E85">
        <v>16.399999999999999</v>
      </c>
      <c r="F85">
        <v>16.52</v>
      </c>
      <c r="G85">
        <v>16.475000000000001</v>
      </c>
      <c r="H85">
        <v>-0.3</v>
      </c>
      <c r="I85">
        <v>6239</v>
      </c>
      <c r="J85">
        <v>0</v>
      </c>
      <c r="K85">
        <v>31085</v>
      </c>
    </row>
    <row r="86" spans="1:11" x14ac:dyDescent="0.25">
      <c r="A86">
        <v>43670</v>
      </c>
      <c r="B86" t="s">
        <v>642</v>
      </c>
      <c r="C86">
        <v>16.52</v>
      </c>
      <c r="D86">
        <v>16.55</v>
      </c>
      <c r="E86">
        <v>16.149999999999999</v>
      </c>
      <c r="F86">
        <v>16.27</v>
      </c>
      <c r="G86">
        <v>16.225000000000001</v>
      </c>
      <c r="H86">
        <v>-0.25</v>
      </c>
      <c r="I86">
        <v>7175</v>
      </c>
      <c r="J86">
        <v>0</v>
      </c>
      <c r="K86">
        <v>31689</v>
      </c>
    </row>
    <row r="87" spans="1:11" x14ac:dyDescent="0.25">
      <c r="A87">
        <v>43671</v>
      </c>
      <c r="B87" t="s">
        <v>642</v>
      </c>
      <c r="C87">
        <v>16.25</v>
      </c>
      <c r="D87">
        <v>16.52</v>
      </c>
      <c r="E87">
        <v>16.11</v>
      </c>
      <c r="F87">
        <v>16.52</v>
      </c>
      <c r="G87">
        <v>16.475000000000001</v>
      </c>
      <c r="H87">
        <v>0.25</v>
      </c>
      <c r="I87">
        <v>5635</v>
      </c>
      <c r="J87">
        <v>0</v>
      </c>
      <c r="K87">
        <v>31978</v>
      </c>
    </row>
    <row r="88" spans="1:11" x14ac:dyDescent="0.25">
      <c r="A88">
        <v>43672</v>
      </c>
      <c r="B88" t="s">
        <v>642</v>
      </c>
      <c r="C88">
        <v>16.52</v>
      </c>
      <c r="D88">
        <v>16.52</v>
      </c>
      <c r="E88">
        <v>16.149999999999999</v>
      </c>
      <c r="F88">
        <v>16.329999999999998</v>
      </c>
      <c r="G88">
        <v>16.375</v>
      </c>
      <c r="H88">
        <v>-0.1</v>
      </c>
      <c r="I88">
        <v>6792</v>
      </c>
      <c r="J88">
        <v>0</v>
      </c>
      <c r="K88">
        <v>31716</v>
      </c>
    </row>
    <row r="89" spans="1:11" x14ac:dyDescent="0.25">
      <c r="A89">
        <v>43675</v>
      </c>
      <c r="B89" t="s">
        <v>642</v>
      </c>
      <c r="C89">
        <v>16.309999999999999</v>
      </c>
      <c r="D89">
        <v>16.45</v>
      </c>
      <c r="E89">
        <v>16.25</v>
      </c>
      <c r="F89">
        <v>16.27</v>
      </c>
      <c r="G89">
        <v>16.274999999999999</v>
      </c>
      <c r="H89">
        <v>-0.1</v>
      </c>
      <c r="I89">
        <v>5567</v>
      </c>
      <c r="J89">
        <v>0</v>
      </c>
      <c r="K89">
        <v>33438</v>
      </c>
    </row>
    <row r="90" spans="1:11" x14ac:dyDescent="0.25">
      <c r="A90">
        <v>43676</v>
      </c>
      <c r="B90" t="s">
        <v>642</v>
      </c>
      <c r="C90">
        <v>16.3</v>
      </c>
      <c r="D90">
        <v>16.71</v>
      </c>
      <c r="E90">
        <v>16.25</v>
      </c>
      <c r="F90">
        <v>16.55</v>
      </c>
      <c r="G90">
        <v>16.625</v>
      </c>
      <c r="H90">
        <v>0.35</v>
      </c>
      <c r="I90">
        <v>9521</v>
      </c>
      <c r="J90">
        <v>0</v>
      </c>
      <c r="K90">
        <v>32579</v>
      </c>
    </row>
    <row r="91" spans="1:11" x14ac:dyDescent="0.25">
      <c r="A91">
        <v>43677</v>
      </c>
      <c r="B91" t="s">
        <v>642</v>
      </c>
      <c r="C91">
        <v>16.57</v>
      </c>
      <c r="D91">
        <v>17.2</v>
      </c>
      <c r="E91">
        <v>16.350000000000001</v>
      </c>
      <c r="F91">
        <v>17.07</v>
      </c>
      <c r="G91">
        <v>17.074999999999999</v>
      </c>
      <c r="H91">
        <v>0.45</v>
      </c>
      <c r="I91">
        <v>11969</v>
      </c>
      <c r="J91">
        <v>0</v>
      </c>
      <c r="K91">
        <v>32642</v>
      </c>
    </row>
    <row r="92" spans="1:11" x14ac:dyDescent="0.25">
      <c r="A92">
        <v>43678</v>
      </c>
      <c r="B92" t="s">
        <v>642</v>
      </c>
      <c r="C92">
        <v>17.07</v>
      </c>
      <c r="D92">
        <v>17.399999999999999</v>
      </c>
      <c r="E92">
        <v>16.600000000000001</v>
      </c>
      <c r="F92">
        <v>17.28</v>
      </c>
      <c r="G92">
        <v>17.274999999999999</v>
      </c>
      <c r="H92">
        <v>0.2</v>
      </c>
      <c r="I92">
        <v>17483</v>
      </c>
      <c r="J92">
        <v>0</v>
      </c>
      <c r="K92">
        <v>31871</v>
      </c>
    </row>
    <row r="93" spans="1:11" x14ac:dyDescent="0.25">
      <c r="A93">
        <v>43679</v>
      </c>
      <c r="B93" t="s">
        <v>642</v>
      </c>
      <c r="C93">
        <v>17.350000000000001</v>
      </c>
      <c r="D93">
        <v>17.5</v>
      </c>
      <c r="E93">
        <v>17.07</v>
      </c>
      <c r="F93">
        <v>17.149999999999999</v>
      </c>
      <c r="G93">
        <v>17.225000000000001</v>
      </c>
      <c r="H93">
        <v>-0.05</v>
      </c>
      <c r="I93">
        <v>10570</v>
      </c>
      <c r="J93">
        <v>0</v>
      </c>
      <c r="K93">
        <v>31662</v>
      </c>
    </row>
    <row r="94" spans="1:11" x14ac:dyDescent="0.25">
      <c r="A94">
        <v>43682</v>
      </c>
      <c r="B94" t="s">
        <v>642</v>
      </c>
      <c r="C94">
        <v>17.2</v>
      </c>
      <c r="D94">
        <v>18.52</v>
      </c>
      <c r="E94">
        <v>17.149999999999999</v>
      </c>
      <c r="F94">
        <v>18.47</v>
      </c>
      <c r="G94">
        <v>18.375</v>
      </c>
      <c r="H94">
        <v>1.1499999999999999</v>
      </c>
      <c r="I94">
        <v>16916</v>
      </c>
      <c r="J94">
        <v>0</v>
      </c>
      <c r="K94">
        <v>33315</v>
      </c>
    </row>
    <row r="95" spans="1:11" x14ac:dyDescent="0.25">
      <c r="A95">
        <v>43683</v>
      </c>
      <c r="B95" t="s">
        <v>642</v>
      </c>
      <c r="C95">
        <v>18.55</v>
      </c>
      <c r="D95">
        <v>19.05</v>
      </c>
      <c r="E95">
        <v>17.7</v>
      </c>
      <c r="F95">
        <v>18.100000000000001</v>
      </c>
      <c r="G95">
        <v>18.05</v>
      </c>
      <c r="H95">
        <v>-0.32500000000000001</v>
      </c>
      <c r="I95">
        <v>13575</v>
      </c>
      <c r="J95">
        <v>0</v>
      </c>
      <c r="K95">
        <v>33808</v>
      </c>
    </row>
    <row r="96" spans="1:11" x14ac:dyDescent="0.25">
      <c r="A96">
        <v>43684</v>
      </c>
      <c r="B96" t="s">
        <v>642</v>
      </c>
      <c r="C96">
        <v>18.149999999999999</v>
      </c>
      <c r="D96">
        <v>18.55</v>
      </c>
      <c r="E96">
        <v>17.8</v>
      </c>
      <c r="F96">
        <v>17.91</v>
      </c>
      <c r="G96">
        <v>17.925000000000001</v>
      </c>
      <c r="H96">
        <v>-0.125</v>
      </c>
      <c r="I96">
        <v>9428</v>
      </c>
      <c r="J96">
        <v>0</v>
      </c>
      <c r="K96">
        <v>34794</v>
      </c>
    </row>
    <row r="97" spans="1:11" x14ac:dyDescent="0.25">
      <c r="A97">
        <v>43685</v>
      </c>
      <c r="B97" t="s">
        <v>642</v>
      </c>
      <c r="C97">
        <v>17.97</v>
      </c>
      <c r="D97">
        <v>18.05</v>
      </c>
      <c r="E97">
        <v>17.25</v>
      </c>
      <c r="F97">
        <v>17.260000000000002</v>
      </c>
      <c r="G97">
        <v>17.324999999999999</v>
      </c>
      <c r="H97">
        <v>-0.6</v>
      </c>
      <c r="I97">
        <v>10442</v>
      </c>
      <c r="J97">
        <v>0</v>
      </c>
      <c r="K97">
        <v>34697</v>
      </c>
    </row>
    <row r="98" spans="1:11" x14ac:dyDescent="0.25">
      <c r="A98">
        <v>43686</v>
      </c>
      <c r="B98" t="s">
        <v>642</v>
      </c>
      <c r="C98">
        <v>17.399999999999999</v>
      </c>
      <c r="D98">
        <v>17.75</v>
      </c>
      <c r="E98">
        <v>17.350000000000001</v>
      </c>
      <c r="F98">
        <v>17.57</v>
      </c>
      <c r="G98">
        <v>17.600000000000001</v>
      </c>
      <c r="H98">
        <v>0.27500000000000002</v>
      </c>
      <c r="I98">
        <v>8719</v>
      </c>
      <c r="J98">
        <v>0</v>
      </c>
      <c r="K98">
        <v>34994</v>
      </c>
    </row>
    <row r="99" spans="1:11" x14ac:dyDescent="0.25">
      <c r="A99">
        <v>43689</v>
      </c>
      <c r="B99" t="s">
        <v>642</v>
      </c>
      <c r="C99">
        <v>17.5</v>
      </c>
      <c r="D99">
        <v>18.38</v>
      </c>
      <c r="E99">
        <v>17.420000000000002</v>
      </c>
      <c r="F99">
        <v>18.34</v>
      </c>
      <c r="G99">
        <v>18.375</v>
      </c>
      <c r="H99">
        <v>0.77500000000000002</v>
      </c>
      <c r="I99">
        <v>9378</v>
      </c>
      <c r="J99">
        <v>0</v>
      </c>
      <c r="K99">
        <v>36447</v>
      </c>
    </row>
    <row r="100" spans="1:11" x14ac:dyDescent="0.25">
      <c r="A100">
        <v>43690</v>
      </c>
      <c r="B100" t="s">
        <v>642</v>
      </c>
      <c r="C100">
        <v>18.329999999999998</v>
      </c>
      <c r="D100">
        <v>18.52</v>
      </c>
      <c r="E100">
        <v>17.600000000000001</v>
      </c>
      <c r="F100">
        <v>17.72</v>
      </c>
      <c r="G100">
        <v>17.675000000000001</v>
      </c>
      <c r="H100">
        <v>-0.7</v>
      </c>
      <c r="I100">
        <v>10653</v>
      </c>
      <c r="J100">
        <v>0</v>
      </c>
      <c r="K100">
        <v>35812</v>
      </c>
    </row>
    <row r="101" spans="1:11" x14ac:dyDescent="0.25">
      <c r="A101">
        <v>43691</v>
      </c>
      <c r="B101" t="s">
        <v>642</v>
      </c>
      <c r="C101">
        <v>17.78</v>
      </c>
      <c r="D101">
        <v>19.07</v>
      </c>
      <c r="E101">
        <v>17.649999999999999</v>
      </c>
      <c r="F101">
        <v>18.75</v>
      </c>
      <c r="G101">
        <v>18.774999999999999</v>
      </c>
      <c r="H101">
        <v>1.1000000000000001</v>
      </c>
      <c r="I101">
        <v>16015</v>
      </c>
      <c r="J101">
        <v>0</v>
      </c>
      <c r="K101">
        <v>37282</v>
      </c>
    </row>
    <row r="102" spans="1:11" x14ac:dyDescent="0.25">
      <c r="A102">
        <v>43692</v>
      </c>
      <c r="B102" t="s">
        <v>642</v>
      </c>
      <c r="C102">
        <v>18.8</v>
      </c>
      <c r="D102">
        <v>19.11</v>
      </c>
      <c r="E102">
        <v>18.45</v>
      </c>
      <c r="F102">
        <v>18.7</v>
      </c>
      <c r="G102">
        <v>18.774999999999999</v>
      </c>
      <c r="H102">
        <v>0</v>
      </c>
      <c r="I102">
        <v>10009</v>
      </c>
      <c r="J102">
        <v>0</v>
      </c>
      <c r="K102">
        <v>38575</v>
      </c>
    </row>
    <row r="103" spans="1:11" x14ac:dyDescent="0.25">
      <c r="A103">
        <v>43693</v>
      </c>
      <c r="B103" t="s">
        <v>642</v>
      </c>
      <c r="C103">
        <v>18.7</v>
      </c>
      <c r="D103">
        <v>18.7</v>
      </c>
      <c r="E103">
        <v>18.25</v>
      </c>
      <c r="F103">
        <v>18.329999999999998</v>
      </c>
      <c r="G103">
        <v>18.324999999999999</v>
      </c>
      <c r="H103">
        <v>-0.45</v>
      </c>
      <c r="I103">
        <v>11539</v>
      </c>
      <c r="J103">
        <v>0</v>
      </c>
      <c r="K103">
        <v>38322</v>
      </c>
    </row>
    <row r="104" spans="1:11" x14ac:dyDescent="0.25">
      <c r="A104">
        <v>43696</v>
      </c>
      <c r="B104" t="s">
        <v>642</v>
      </c>
      <c r="C104">
        <v>18.29</v>
      </c>
      <c r="D104">
        <v>18.29</v>
      </c>
      <c r="E104">
        <v>17.75</v>
      </c>
      <c r="F104">
        <v>17.809999999999999</v>
      </c>
      <c r="G104">
        <v>17.774999999999999</v>
      </c>
      <c r="H104">
        <v>-0.55000000000000004</v>
      </c>
      <c r="I104">
        <v>8430</v>
      </c>
      <c r="J104">
        <v>0</v>
      </c>
      <c r="K104">
        <v>39742</v>
      </c>
    </row>
    <row r="105" spans="1:11" x14ac:dyDescent="0.25">
      <c r="A105">
        <v>43697</v>
      </c>
      <c r="B105" t="s">
        <v>642</v>
      </c>
      <c r="C105">
        <v>17.850000000000001</v>
      </c>
      <c r="D105">
        <v>18.27</v>
      </c>
      <c r="E105">
        <v>17.72</v>
      </c>
      <c r="F105">
        <v>18.25</v>
      </c>
      <c r="G105">
        <v>18.225000000000001</v>
      </c>
      <c r="H105">
        <v>0.45</v>
      </c>
      <c r="I105">
        <v>13030</v>
      </c>
      <c r="J105">
        <v>0</v>
      </c>
      <c r="K105">
        <v>40627</v>
      </c>
    </row>
    <row r="106" spans="1:11" x14ac:dyDescent="0.25">
      <c r="A106">
        <v>43698</v>
      </c>
      <c r="B106" t="s">
        <v>642</v>
      </c>
      <c r="C106">
        <v>18.27</v>
      </c>
      <c r="D106">
        <v>18.28</v>
      </c>
      <c r="E106">
        <v>17.739999999999998</v>
      </c>
      <c r="F106">
        <v>17.8</v>
      </c>
      <c r="G106">
        <v>17.875</v>
      </c>
      <c r="H106">
        <v>-0.35</v>
      </c>
      <c r="I106">
        <v>13636</v>
      </c>
      <c r="J106">
        <v>0</v>
      </c>
      <c r="K106">
        <v>43520</v>
      </c>
    </row>
    <row r="107" spans="1:11" x14ac:dyDescent="0.25">
      <c r="A107">
        <v>43699</v>
      </c>
      <c r="B107" t="s">
        <v>642</v>
      </c>
      <c r="C107">
        <v>17.8</v>
      </c>
      <c r="D107">
        <v>18.22</v>
      </c>
      <c r="E107">
        <v>17.75</v>
      </c>
      <c r="F107">
        <v>17.920000000000002</v>
      </c>
      <c r="G107">
        <v>17.975000000000001</v>
      </c>
      <c r="H107">
        <v>0.1</v>
      </c>
      <c r="I107">
        <v>13511</v>
      </c>
      <c r="J107">
        <v>0</v>
      </c>
      <c r="K107">
        <v>44970</v>
      </c>
    </row>
    <row r="108" spans="1:11" x14ac:dyDescent="0.25">
      <c r="A108">
        <v>43700</v>
      </c>
      <c r="B108" t="s">
        <v>642</v>
      </c>
      <c r="C108">
        <v>17.899999999999999</v>
      </c>
      <c r="D108">
        <v>19.27</v>
      </c>
      <c r="E108">
        <v>17.77</v>
      </c>
      <c r="F108">
        <v>18.93</v>
      </c>
      <c r="G108">
        <v>18.875</v>
      </c>
      <c r="H108">
        <v>0.9</v>
      </c>
      <c r="I108">
        <v>29056</v>
      </c>
      <c r="J108">
        <v>0</v>
      </c>
      <c r="K108">
        <v>41549</v>
      </c>
    </row>
    <row r="109" spans="1:11" x14ac:dyDescent="0.25">
      <c r="A109">
        <v>43703</v>
      </c>
      <c r="B109" t="s">
        <v>642</v>
      </c>
      <c r="C109">
        <v>19.05</v>
      </c>
      <c r="D109">
        <v>19.5</v>
      </c>
      <c r="E109">
        <v>18.5</v>
      </c>
      <c r="F109">
        <v>18.760000000000002</v>
      </c>
      <c r="G109">
        <v>18.725000000000001</v>
      </c>
      <c r="H109">
        <v>-0.15</v>
      </c>
      <c r="I109">
        <v>12860</v>
      </c>
      <c r="J109">
        <v>0</v>
      </c>
      <c r="K109">
        <v>41397</v>
      </c>
    </row>
    <row r="110" spans="1:11" x14ac:dyDescent="0.25">
      <c r="A110">
        <v>43704</v>
      </c>
      <c r="B110" t="s">
        <v>642</v>
      </c>
      <c r="C110">
        <v>18.760000000000002</v>
      </c>
      <c r="D110">
        <v>19.28</v>
      </c>
      <c r="E110">
        <v>18.55</v>
      </c>
      <c r="F110">
        <v>19.100000000000001</v>
      </c>
      <c r="G110">
        <v>19.225000000000001</v>
      </c>
      <c r="H110">
        <v>0.5</v>
      </c>
      <c r="I110">
        <v>11584</v>
      </c>
      <c r="J110">
        <v>0</v>
      </c>
      <c r="K110">
        <v>40693</v>
      </c>
    </row>
    <row r="111" spans="1:11" x14ac:dyDescent="0.25">
      <c r="A111">
        <v>43705</v>
      </c>
      <c r="B111" t="s">
        <v>642</v>
      </c>
      <c r="C111">
        <v>19.07</v>
      </c>
      <c r="D111">
        <v>19.45</v>
      </c>
      <c r="E111">
        <v>18.899999999999999</v>
      </c>
      <c r="F111">
        <v>19</v>
      </c>
      <c r="G111">
        <v>18.925000000000001</v>
      </c>
      <c r="H111">
        <v>-0.3</v>
      </c>
      <c r="I111">
        <v>13596</v>
      </c>
      <c r="J111">
        <v>0</v>
      </c>
      <c r="K111">
        <v>40829</v>
      </c>
    </row>
    <row r="112" spans="1:11" x14ac:dyDescent="0.25">
      <c r="A112">
        <v>43706</v>
      </c>
      <c r="B112" t="s">
        <v>642</v>
      </c>
      <c r="C112">
        <v>18.96</v>
      </c>
      <c r="D112">
        <v>19.100000000000001</v>
      </c>
      <c r="E112">
        <v>18.399999999999999</v>
      </c>
      <c r="F112">
        <v>18.52</v>
      </c>
      <c r="G112">
        <v>18.524999999999999</v>
      </c>
      <c r="H112">
        <v>-0.4</v>
      </c>
      <c r="I112">
        <v>9145</v>
      </c>
      <c r="J112">
        <v>0</v>
      </c>
      <c r="K112">
        <v>41044</v>
      </c>
    </row>
    <row r="113" spans="1:11" x14ac:dyDescent="0.25">
      <c r="A113">
        <v>43707</v>
      </c>
      <c r="B113" t="s">
        <v>642</v>
      </c>
      <c r="C113">
        <v>18.53</v>
      </c>
      <c r="D113">
        <v>18.82</v>
      </c>
      <c r="E113">
        <v>18.3</v>
      </c>
      <c r="F113">
        <v>18.64</v>
      </c>
      <c r="G113">
        <v>18.675000000000001</v>
      </c>
      <c r="H113">
        <v>0.15</v>
      </c>
      <c r="I113">
        <v>10120</v>
      </c>
      <c r="J113">
        <v>0</v>
      </c>
      <c r="K113">
        <v>40568</v>
      </c>
    </row>
    <row r="114" spans="1:11" x14ac:dyDescent="0.25">
      <c r="A114">
        <v>43711</v>
      </c>
      <c r="B114" t="s">
        <v>642</v>
      </c>
      <c r="C114">
        <v>18.850000000000001</v>
      </c>
      <c r="D114">
        <v>19.170000000000002</v>
      </c>
      <c r="E114">
        <v>18.510000000000002</v>
      </c>
      <c r="F114">
        <v>19.03</v>
      </c>
      <c r="G114">
        <v>19.024999999999999</v>
      </c>
      <c r="H114">
        <v>0.35</v>
      </c>
      <c r="I114">
        <v>17815</v>
      </c>
      <c r="J114">
        <v>0</v>
      </c>
      <c r="K114">
        <v>38166</v>
      </c>
    </row>
    <row r="115" spans="1:11" x14ac:dyDescent="0.25">
      <c r="A115">
        <v>43712</v>
      </c>
      <c r="B115" t="s">
        <v>642</v>
      </c>
      <c r="C115">
        <v>19.04</v>
      </c>
      <c r="D115">
        <v>19.05</v>
      </c>
      <c r="E115">
        <v>18.37</v>
      </c>
      <c r="F115">
        <v>18.440000000000001</v>
      </c>
      <c r="G115">
        <v>18.399999999999999</v>
      </c>
      <c r="H115">
        <v>-0.625</v>
      </c>
      <c r="I115">
        <v>10393</v>
      </c>
      <c r="J115">
        <v>0</v>
      </c>
      <c r="K115">
        <v>38091</v>
      </c>
    </row>
    <row r="116" spans="1:11" x14ac:dyDescent="0.25">
      <c r="A116">
        <v>43713</v>
      </c>
      <c r="B116" t="s">
        <v>642</v>
      </c>
      <c r="C116">
        <v>18.43</v>
      </c>
      <c r="D116">
        <v>18.46</v>
      </c>
      <c r="E116">
        <v>17.91</v>
      </c>
      <c r="F116">
        <v>18.23</v>
      </c>
      <c r="G116">
        <v>18.175000000000001</v>
      </c>
      <c r="H116">
        <v>-0.22500000000000001</v>
      </c>
      <c r="I116">
        <v>15832</v>
      </c>
      <c r="J116">
        <v>0</v>
      </c>
      <c r="K116">
        <v>39678</v>
      </c>
    </row>
    <row r="117" spans="1:11" x14ac:dyDescent="0.25">
      <c r="A117">
        <v>43714</v>
      </c>
      <c r="B117" t="s">
        <v>642</v>
      </c>
      <c r="C117">
        <v>18.170000000000002</v>
      </c>
      <c r="D117">
        <v>18.21</v>
      </c>
      <c r="E117">
        <v>17.8</v>
      </c>
      <c r="F117">
        <v>17.829999999999998</v>
      </c>
      <c r="G117">
        <v>17.875</v>
      </c>
      <c r="H117">
        <v>-0.3</v>
      </c>
      <c r="I117">
        <v>9912</v>
      </c>
      <c r="J117">
        <v>0</v>
      </c>
      <c r="K117">
        <v>40134</v>
      </c>
    </row>
    <row r="118" spans="1:11" x14ac:dyDescent="0.25">
      <c r="A118">
        <v>43717</v>
      </c>
      <c r="B118" t="s">
        <v>642</v>
      </c>
      <c r="C118">
        <v>17.829999999999998</v>
      </c>
      <c r="D118">
        <v>18.12</v>
      </c>
      <c r="E118">
        <v>17.7</v>
      </c>
      <c r="F118">
        <v>17.8</v>
      </c>
      <c r="G118">
        <v>17.774999999999999</v>
      </c>
      <c r="H118">
        <v>-0.1</v>
      </c>
      <c r="I118">
        <v>13184</v>
      </c>
      <c r="J118">
        <v>0</v>
      </c>
      <c r="K118">
        <v>38865</v>
      </c>
    </row>
    <row r="119" spans="1:11" x14ac:dyDescent="0.25">
      <c r="A119">
        <v>43718</v>
      </c>
      <c r="B119" t="s">
        <v>642</v>
      </c>
      <c r="C119">
        <v>17.78</v>
      </c>
      <c r="D119">
        <v>18.079999999999998</v>
      </c>
      <c r="E119">
        <v>17.670000000000002</v>
      </c>
      <c r="F119">
        <v>17.920000000000002</v>
      </c>
      <c r="G119">
        <v>17.875</v>
      </c>
      <c r="H119">
        <v>0.1</v>
      </c>
      <c r="I119">
        <v>12332</v>
      </c>
      <c r="J119">
        <v>0</v>
      </c>
      <c r="K119">
        <v>39005</v>
      </c>
    </row>
    <row r="120" spans="1:11" x14ac:dyDescent="0.25">
      <c r="A120">
        <v>43719</v>
      </c>
      <c r="B120" t="s">
        <v>642</v>
      </c>
      <c r="C120">
        <v>17.920000000000002</v>
      </c>
      <c r="D120">
        <v>18</v>
      </c>
      <c r="E120">
        <v>17.7</v>
      </c>
      <c r="F120">
        <v>17.7</v>
      </c>
      <c r="G120">
        <v>17.725000000000001</v>
      </c>
      <c r="H120">
        <v>-0.15</v>
      </c>
      <c r="I120">
        <v>9265</v>
      </c>
      <c r="J120">
        <v>0</v>
      </c>
      <c r="K120">
        <v>39072</v>
      </c>
    </row>
    <row r="121" spans="1:11" x14ac:dyDescent="0.25">
      <c r="A121">
        <v>43720</v>
      </c>
      <c r="B121" t="s">
        <v>642</v>
      </c>
      <c r="C121">
        <v>17.75</v>
      </c>
      <c r="D121">
        <v>17.82</v>
      </c>
      <c r="E121">
        <v>17.5</v>
      </c>
      <c r="F121">
        <v>17.52</v>
      </c>
      <c r="G121">
        <v>17.574999999999999</v>
      </c>
      <c r="H121">
        <v>-0.15</v>
      </c>
      <c r="I121">
        <v>13610</v>
      </c>
      <c r="J121">
        <v>0</v>
      </c>
      <c r="K121">
        <v>40339</v>
      </c>
    </row>
    <row r="122" spans="1:11" x14ac:dyDescent="0.25">
      <c r="A122">
        <v>43721</v>
      </c>
      <c r="B122" t="s">
        <v>642</v>
      </c>
      <c r="C122">
        <v>17.55</v>
      </c>
      <c r="D122">
        <v>17.649999999999999</v>
      </c>
      <c r="E122">
        <v>17.36</v>
      </c>
      <c r="F122">
        <v>17.54</v>
      </c>
      <c r="G122">
        <v>17.625</v>
      </c>
      <c r="H122">
        <v>0.05</v>
      </c>
      <c r="I122">
        <v>12162</v>
      </c>
      <c r="J122">
        <v>0</v>
      </c>
      <c r="K122">
        <v>42084</v>
      </c>
    </row>
    <row r="123" spans="1:11" x14ac:dyDescent="0.25">
      <c r="A123">
        <v>43724</v>
      </c>
      <c r="B123" t="s">
        <v>642</v>
      </c>
      <c r="C123">
        <v>17.75</v>
      </c>
      <c r="D123">
        <v>17.95</v>
      </c>
      <c r="E123">
        <v>17.55</v>
      </c>
      <c r="F123">
        <v>17.88</v>
      </c>
      <c r="G123">
        <v>17.925000000000001</v>
      </c>
      <c r="H123">
        <v>0.3</v>
      </c>
      <c r="I123">
        <v>13044</v>
      </c>
      <c r="J123">
        <v>0</v>
      </c>
      <c r="K123">
        <v>43961</v>
      </c>
    </row>
    <row r="124" spans="1:11" x14ac:dyDescent="0.25">
      <c r="A124">
        <v>43725</v>
      </c>
      <c r="B124" t="s">
        <v>642</v>
      </c>
      <c r="C124">
        <v>17.86</v>
      </c>
      <c r="D124">
        <v>18.149999999999999</v>
      </c>
      <c r="E124">
        <v>17.850000000000001</v>
      </c>
      <c r="F124">
        <v>18.02</v>
      </c>
      <c r="G124">
        <v>18.024999999999999</v>
      </c>
      <c r="H124">
        <v>0.1</v>
      </c>
      <c r="I124">
        <v>27262</v>
      </c>
      <c r="J124">
        <v>0</v>
      </c>
      <c r="K124">
        <v>48479</v>
      </c>
    </row>
    <row r="125" spans="1:11" x14ac:dyDescent="0.25">
      <c r="A125">
        <v>43726</v>
      </c>
      <c r="B125" t="s">
        <v>642</v>
      </c>
      <c r="C125">
        <v>18.05</v>
      </c>
      <c r="D125">
        <v>18.2</v>
      </c>
      <c r="E125">
        <v>17.649999999999999</v>
      </c>
      <c r="F125">
        <v>17.670000000000002</v>
      </c>
      <c r="G125">
        <v>17.725000000000001</v>
      </c>
      <c r="H125">
        <v>-0.3</v>
      </c>
      <c r="I125">
        <v>33066</v>
      </c>
      <c r="J125">
        <v>0</v>
      </c>
      <c r="K125">
        <v>53105</v>
      </c>
    </row>
    <row r="126" spans="1:11" x14ac:dyDescent="0.25">
      <c r="A126">
        <v>43727</v>
      </c>
      <c r="B126" t="s">
        <v>642</v>
      </c>
      <c r="C126">
        <v>17.7</v>
      </c>
      <c r="D126">
        <v>18</v>
      </c>
      <c r="E126">
        <v>17.45</v>
      </c>
      <c r="F126">
        <v>17.7</v>
      </c>
      <c r="G126">
        <v>17.725000000000001</v>
      </c>
      <c r="H126">
        <v>0</v>
      </c>
      <c r="I126">
        <v>17261</v>
      </c>
      <c r="J126">
        <v>0</v>
      </c>
      <c r="K126">
        <v>53209</v>
      </c>
    </row>
    <row r="127" spans="1:11" x14ac:dyDescent="0.25">
      <c r="A127">
        <v>43728</v>
      </c>
      <c r="B127" t="s">
        <v>642</v>
      </c>
      <c r="C127">
        <v>17.739999999999998</v>
      </c>
      <c r="D127">
        <v>18.399999999999999</v>
      </c>
      <c r="E127">
        <v>17.53</v>
      </c>
      <c r="F127">
        <v>18.329999999999998</v>
      </c>
      <c r="G127">
        <v>18.375</v>
      </c>
      <c r="H127">
        <v>0.65</v>
      </c>
      <c r="I127">
        <v>19506</v>
      </c>
      <c r="J127">
        <v>0</v>
      </c>
      <c r="K127">
        <v>53842</v>
      </c>
    </row>
    <row r="128" spans="1:11" x14ac:dyDescent="0.25">
      <c r="A128">
        <v>43731</v>
      </c>
      <c r="B128" t="s">
        <v>642</v>
      </c>
      <c r="C128">
        <v>18.309999999999999</v>
      </c>
      <c r="D128">
        <v>18.399999999999999</v>
      </c>
      <c r="E128">
        <v>18</v>
      </c>
      <c r="F128">
        <v>18</v>
      </c>
      <c r="G128">
        <v>18.074999999999999</v>
      </c>
      <c r="H128">
        <v>-0.3</v>
      </c>
      <c r="I128">
        <v>14716</v>
      </c>
      <c r="J128">
        <v>0</v>
      </c>
      <c r="K128">
        <v>54049</v>
      </c>
    </row>
    <row r="129" spans="1:11" x14ac:dyDescent="0.25">
      <c r="A129">
        <v>43732</v>
      </c>
      <c r="B129" t="s">
        <v>642</v>
      </c>
      <c r="C129">
        <v>18.02</v>
      </c>
      <c r="D129">
        <v>18.7</v>
      </c>
      <c r="E129">
        <v>17.850000000000001</v>
      </c>
      <c r="F129">
        <v>18.53</v>
      </c>
      <c r="G129">
        <v>18.574999999999999</v>
      </c>
      <c r="H129">
        <v>0.5</v>
      </c>
      <c r="I129">
        <v>26391</v>
      </c>
      <c r="J129">
        <v>0</v>
      </c>
      <c r="K129">
        <v>52664</v>
      </c>
    </row>
    <row r="130" spans="1:11" x14ac:dyDescent="0.25">
      <c r="A130">
        <v>43733</v>
      </c>
      <c r="B130" t="s">
        <v>642</v>
      </c>
      <c r="C130">
        <v>18.54</v>
      </c>
      <c r="D130">
        <v>18.850000000000001</v>
      </c>
      <c r="E130">
        <v>18.25</v>
      </c>
      <c r="F130">
        <v>18.350000000000001</v>
      </c>
      <c r="G130">
        <v>18.324999999999999</v>
      </c>
      <c r="H130">
        <v>-0.25</v>
      </c>
      <c r="I130">
        <v>22566</v>
      </c>
      <c r="J130">
        <v>0</v>
      </c>
      <c r="K130">
        <v>51409</v>
      </c>
    </row>
    <row r="131" spans="1:11" x14ac:dyDescent="0.25">
      <c r="A131">
        <v>43734</v>
      </c>
      <c r="B131" t="s">
        <v>642</v>
      </c>
      <c r="C131">
        <v>18.350000000000001</v>
      </c>
      <c r="D131">
        <v>18.68</v>
      </c>
      <c r="E131">
        <v>18.149999999999999</v>
      </c>
      <c r="F131">
        <v>18.559999999999999</v>
      </c>
      <c r="G131">
        <v>18.524999999999999</v>
      </c>
      <c r="H131">
        <v>0.2</v>
      </c>
      <c r="I131">
        <v>23480</v>
      </c>
      <c r="J131">
        <v>0</v>
      </c>
      <c r="K131">
        <v>54532</v>
      </c>
    </row>
    <row r="132" spans="1:11" x14ac:dyDescent="0.25">
      <c r="A132">
        <v>43735</v>
      </c>
      <c r="B132" t="s">
        <v>642</v>
      </c>
      <c r="C132">
        <v>18.53</v>
      </c>
      <c r="D132">
        <v>19.079999999999998</v>
      </c>
      <c r="E132">
        <v>18.260000000000002</v>
      </c>
      <c r="F132">
        <v>18.75</v>
      </c>
      <c r="G132">
        <v>18.8</v>
      </c>
      <c r="H132">
        <v>0.27500000000000002</v>
      </c>
      <c r="I132">
        <v>22963</v>
      </c>
      <c r="J132">
        <v>0</v>
      </c>
      <c r="K132">
        <v>53227</v>
      </c>
    </row>
    <row r="133" spans="1:11" x14ac:dyDescent="0.25">
      <c r="A133">
        <v>43738</v>
      </c>
      <c r="B133" t="s">
        <v>642</v>
      </c>
      <c r="C133">
        <v>18.649999999999999</v>
      </c>
      <c r="D133">
        <v>18.75</v>
      </c>
      <c r="E133">
        <v>18.3</v>
      </c>
      <c r="F133">
        <v>18.34</v>
      </c>
      <c r="G133">
        <v>18.324999999999999</v>
      </c>
      <c r="H133">
        <v>-0.47499999999999998</v>
      </c>
      <c r="I133">
        <v>18351</v>
      </c>
      <c r="J133">
        <v>0</v>
      </c>
      <c r="K133">
        <v>51383</v>
      </c>
    </row>
    <row r="134" spans="1:11" x14ac:dyDescent="0.25">
      <c r="A134">
        <v>43739</v>
      </c>
      <c r="B134" t="s">
        <v>642</v>
      </c>
      <c r="C134">
        <v>18.399999999999999</v>
      </c>
      <c r="D134">
        <v>19.07</v>
      </c>
      <c r="E134">
        <v>18.100000000000001</v>
      </c>
      <c r="F134">
        <v>18.96</v>
      </c>
      <c r="G134">
        <v>19.024999999999999</v>
      </c>
      <c r="H134">
        <v>0.7</v>
      </c>
      <c r="I134">
        <v>21239</v>
      </c>
      <c r="J134">
        <v>0</v>
      </c>
      <c r="K134">
        <v>51963</v>
      </c>
    </row>
    <row r="135" spans="1:11" x14ac:dyDescent="0.25">
      <c r="A135">
        <v>43740</v>
      </c>
      <c r="B135" t="s">
        <v>642</v>
      </c>
      <c r="C135">
        <v>18.95</v>
      </c>
      <c r="D135">
        <v>19.87</v>
      </c>
      <c r="E135">
        <v>18.77</v>
      </c>
      <c r="F135">
        <v>19.72</v>
      </c>
      <c r="G135">
        <v>19.824999999999999</v>
      </c>
      <c r="H135">
        <v>0.8</v>
      </c>
      <c r="I135">
        <v>38892</v>
      </c>
      <c r="J135">
        <v>0</v>
      </c>
      <c r="K135">
        <v>51094</v>
      </c>
    </row>
    <row r="136" spans="1:11" x14ac:dyDescent="0.25">
      <c r="A136">
        <v>43741</v>
      </c>
      <c r="B136" t="s">
        <v>642</v>
      </c>
      <c r="C136">
        <v>19.7</v>
      </c>
      <c r="D136">
        <v>20.149999999999999</v>
      </c>
      <c r="E136">
        <v>19.170000000000002</v>
      </c>
      <c r="F136">
        <v>19.22</v>
      </c>
      <c r="G136">
        <v>19.225000000000001</v>
      </c>
      <c r="H136">
        <v>-0.6</v>
      </c>
      <c r="I136">
        <v>29858</v>
      </c>
      <c r="J136">
        <v>0</v>
      </c>
      <c r="K136">
        <v>52152</v>
      </c>
    </row>
    <row r="137" spans="1:11" x14ac:dyDescent="0.25">
      <c r="A137">
        <v>43742</v>
      </c>
      <c r="B137" t="s">
        <v>642</v>
      </c>
      <c r="C137">
        <v>19.22</v>
      </c>
      <c r="D137">
        <v>19.510000000000002</v>
      </c>
      <c r="E137">
        <v>18.600000000000001</v>
      </c>
      <c r="F137">
        <v>18.7</v>
      </c>
      <c r="G137">
        <v>18.625</v>
      </c>
      <c r="H137">
        <v>-0.6</v>
      </c>
      <c r="I137">
        <v>19788</v>
      </c>
      <c r="J137">
        <v>0</v>
      </c>
      <c r="K137">
        <v>52308</v>
      </c>
    </row>
    <row r="138" spans="1:11" x14ac:dyDescent="0.25">
      <c r="A138">
        <v>43745</v>
      </c>
      <c r="B138" t="s">
        <v>642</v>
      </c>
      <c r="C138">
        <v>18.899999999999999</v>
      </c>
      <c r="D138">
        <v>19.100000000000001</v>
      </c>
      <c r="E138">
        <v>18.45</v>
      </c>
      <c r="F138">
        <v>18.68</v>
      </c>
      <c r="G138">
        <v>18.675000000000001</v>
      </c>
      <c r="H138">
        <v>0.05</v>
      </c>
      <c r="I138">
        <v>18027</v>
      </c>
      <c r="J138">
        <v>0</v>
      </c>
      <c r="K138">
        <v>53927</v>
      </c>
    </row>
    <row r="139" spans="1:11" x14ac:dyDescent="0.25">
      <c r="A139">
        <v>43746</v>
      </c>
      <c r="B139" t="s">
        <v>642</v>
      </c>
      <c r="C139">
        <v>18.75</v>
      </c>
      <c r="D139">
        <v>19.75</v>
      </c>
      <c r="E139">
        <v>18.5</v>
      </c>
      <c r="F139">
        <v>19.62</v>
      </c>
      <c r="G139">
        <v>19.725000000000001</v>
      </c>
      <c r="H139">
        <v>1.05</v>
      </c>
      <c r="I139">
        <v>25410</v>
      </c>
      <c r="J139">
        <v>0</v>
      </c>
      <c r="K139">
        <v>52789</v>
      </c>
    </row>
    <row r="140" spans="1:11" x14ac:dyDescent="0.25">
      <c r="A140">
        <v>43747</v>
      </c>
      <c r="B140" t="s">
        <v>642</v>
      </c>
      <c r="C140">
        <v>19.7</v>
      </c>
      <c r="D140">
        <v>19.75</v>
      </c>
      <c r="E140">
        <v>19</v>
      </c>
      <c r="F140">
        <v>19.2</v>
      </c>
      <c r="G140">
        <v>19.175000000000001</v>
      </c>
      <c r="H140">
        <v>-0.55000000000000004</v>
      </c>
      <c r="I140">
        <v>25275</v>
      </c>
      <c r="J140">
        <v>0</v>
      </c>
      <c r="K140">
        <v>53729</v>
      </c>
    </row>
    <row r="141" spans="1:11" x14ac:dyDescent="0.25">
      <c r="A141">
        <v>43748</v>
      </c>
      <c r="B141" t="s">
        <v>642</v>
      </c>
      <c r="C141">
        <v>19.2</v>
      </c>
      <c r="D141">
        <v>19.82</v>
      </c>
      <c r="E141">
        <v>18.66</v>
      </c>
      <c r="F141">
        <v>18.8</v>
      </c>
      <c r="G141">
        <v>18.824999999999999</v>
      </c>
      <c r="H141">
        <v>-0.35</v>
      </c>
      <c r="I141">
        <v>29600</v>
      </c>
      <c r="J141">
        <v>0</v>
      </c>
      <c r="K141">
        <v>56113</v>
      </c>
    </row>
    <row r="142" spans="1:11" x14ac:dyDescent="0.25">
      <c r="A142">
        <v>43749</v>
      </c>
      <c r="B142" t="s">
        <v>642</v>
      </c>
      <c r="C142">
        <v>18.75</v>
      </c>
      <c r="D142">
        <v>18.850000000000001</v>
      </c>
      <c r="E142">
        <v>18.05</v>
      </c>
      <c r="F142">
        <v>18.3</v>
      </c>
      <c r="G142">
        <v>18.425000000000001</v>
      </c>
      <c r="H142">
        <v>-0.4</v>
      </c>
      <c r="I142">
        <v>43292</v>
      </c>
      <c r="J142">
        <v>0</v>
      </c>
      <c r="K142">
        <v>58826</v>
      </c>
    </row>
    <row r="143" spans="1:11" x14ac:dyDescent="0.25">
      <c r="A143">
        <v>43752</v>
      </c>
      <c r="B143" t="s">
        <v>642</v>
      </c>
      <c r="C143">
        <v>18.36</v>
      </c>
      <c r="D143">
        <v>18.55</v>
      </c>
      <c r="E143">
        <v>17.82</v>
      </c>
      <c r="F143">
        <v>17.91</v>
      </c>
      <c r="G143">
        <v>17.875</v>
      </c>
      <c r="H143">
        <v>-0.55000000000000004</v>
      </c>
      <c r="I143">
        <v>37518</v>
      </c>
      <c r="J143">
        <v>0</v>
      </c>
      <c r="K143">
        <v>62034</v>
      </c>
    </row>
    <row r="144" spans="1:11" x14ac:dyDescent="0.25">
      <c r="A144">
        <v>43753</v>
      </c>
      <c r="B144" t="s">
        <v>642</v>
      </c>
      <c r="C144">
        <v>17.95</v>
      </c>
      <c r="D144">
        <v>18.02</v>
      </c>
      <c r="E144">
        <v>17.45</v>
      </c>
      <c r="F144">
        <v>17.600000000000001</v>
      </c>
      <c r="G144">
        <v>17.524999999999999</v>
      </c>
      <c r="H144">
        <v>-0.35</v>
      </c>
      <c r="I144">
        <v>51729</v>
      </c>
      <c r="J144">
        <v>0</v>
      </c>
      <c r="K144">
        <v>68917</v>
      </c>
    </row>
    <row r="145" spans="1:11" x14ac:dyDescent="0.25">
      <c r="A145">
        <v>43754</v>
      </c>
      <c r="B145" t="s">
        <v>642</v>
      </c>
      <c r="C145">
        <v>17.57</v>
      </c>
      <c r="D145">
        <v>17.829999999999998</v>
      </c>
      <c r="E145">
        <v>17.45</v>
      </c>
      <c r="F145">
        <v>17.47</v>
      </c>
      <c r="G145">
        <v>17.475000000000001</v>
      </c>
      <c r="H145">
        <v>-0.05</v>
      </c>
      <c r="I145">
        <v>69683</v>
      </c>
      <c r="J145">
        <v>0</v>
      </c>
      <c r="K145">
        <v>72997</v>
      </c>
    </row>
    <row r="146" spans="1:11" x14ac:dyDescent="0.25">
      <c r="A146">
        <v>43755</v>
      </c>
      <c r="B146" t="s">
        <v>642</v>
      </c>
      <c r="C146">
        <v>17.47</v>
      </c>
      <c r="D146">
        <v>17.62</v>
      </c>
      <c r="E146">
        <v>17.22</v>
      </c>
      <c r="F146">
        <v>17.399999999999999</v>
      </c>
      <c r="G146">
        <v>17.425000000000001</v>
      </c>
      <c r="H146">
        <v>-0.05</v>
      </c>
      <c r="I146">
        <v>59248</v>
      </c>
      <c r="J146">
        <v>180</v>
      </c>
      <c r="K146">
        <v>77994</v>
      </c>
    </row>
    <row r="147" spans="1:11" x14ac:dyDescent="0.25">
      <c r="A147">
        <v>43756</v>
      </c>
      <c r="B147" t="s">
        <v>642</v>
      </c>
      <c r="C147">
        <v>17.399999999999999</v>
      </c>
      <c r="D147">
        <v>17.899999999999999</v>
      </c>
      <c r="E147">
        <v>17.350000000000001</v>
      </c>
      <c r="F147">
        <v>17.52</v>
      </c>
      <c r="G147">
        <v>17.524999999999999</v>
      </c>
      <c r="H147">
        <v>0.1</v>
      </c>
      <c r="I147">
        <v>65222</v>
      </c>
      <c r="J147">
        <v>154</v>
      </c>
      <c r="K147">
        <v>82660</v>
      </c>
    </row>
    <row r="148" spans="1:11" x14ac:dyDescent="0.25">
      <c r="A148">
        <v>43759</v>
      </c>
      <c r="B148" t="s">
        <v>642</v>
      </c>
      <c r="C148">
        <v>17.600000000000001</v>
      </c>
      <c r="D148">
        <v>17.649999999999999</v>
      </c>
      <c r="E148">
        <v>17.2</v>
      </c>
      <c r="F148">
        <v>17.25</v>
      </c>
      <c r="G148">
        <v>17.225000000000001</v>
      </c>
      <c r="H148">
        <v>-0.3</v>
      </c>
      <c r="I148">
        <v>43498</v>
      </c>
      <c r="J148">
        <v>254</v>
      </c>
      <c r="K148">
        <v>88073</v>
      </c>
    </row>
    <row r="149" spans="1:11" x14ac:dyDescent="0.25">
      <c r="A149">
        <v>43760</v>
      </c>
      <c r="B149" t="s">
        <v>642</v>
      </c>
      <c r="C149">
        <v>17.22</v>
      </c>
      <c r="D149">
        <v>17.649999999999999</v>
      </c>
      <c r="E149">
        <v>17.09</v>
      </c>
      <c r="F149">
        <v>17.649999999999999</v>
      </c>
      <c r="G149">
        <v>17.574999999999999</v>
      </c>
      <c r="H149">
        <v>0.35</v>
      </c>
      <c r="I149">
        <v>53609</v>
      </c>
      <c r="J149">
        <v>88</v>
      </c>
      <c r="K149">
        <v>93017</v>
      </c>
    </row>
    <row r="150" spans="1:11" x14ac:dyDescent="0.25">
      <c r="A150">
        <v>43761</v>
      </c>
      <c r="B150" t="s">
        <v>642</v>
      </c>
      <c r="C150">
        <v>17.600000000000001</v>
      </c>
      <c r="D150">
        <v>17.760000000000002</v>
      </c>
      <c r="E150">
        <v>17.3</v>
      </c>
      <c r="F150">
        <v>17.350000000000001</v>
      </c>
      <c r="G150">
        <v>17.324999999999999</v>
      </c>
      <c r="H150">
        <v>-0.25</v>
      </c>
      <c r="I150">
        <v>50033</v>
      </c>
      <c r="J150">
        <v>150</v>
      </c>
      <c r="K150">
        <v>100927</v>
      </c>
    </row>
    <row r="151" spans="1:11" x14ac:dyDescent="0.25">
      <c r="A151">
        <v>43762</v>
      </c>
      <c r="B151" t="s">
        <v>642</v>
      </c>
      <c r="C151">
        <v>17.3</v>
      </c>
      <c r="D151">
        <v>17.48</v>
      </c>
      <c r="E151">
        <v>17.13</v>
      </c>
      <c r="F151">
        <v>17.27</v>
      </c>
      <c r="G151">
        <v>17.274999999999999</v>
      </c>
      <c r="H151">
        <v>-0.05</v>
      </c>
      <c r="I151">
        <v>51618</v>
      </c>
      <c r="J151">
        <v>475</v>
      </c>
      <c r="K151">
        <v>111262</v>
      </c>
    </row>
    <row r="152" spans="1:11" x14ac:dyDescent="0.25">
      <c r="A152">
        <v>43763</v>
      </c>
      <c r="B152" t="s">
        <v>642</v>
      </c>
      <c r="C152">
        <v>17.25</v>
      </c>
      <c r="D152">
        <v>17.3</v>
      </c>
      <c r="E152">
        <v>16.75</v>
      </c>
      <c r="F152">
        <v>16.88</v>
      </c>
      <c r="G152">
        <v>16.925000000000001</v>
      </c>
      <c r="H152">
        <v>-0.35</v>
      </c>
      <c r="I152">
        <v>60699</v>
      </c>
      <c r="J152">
        <v>319</v>
      </c>
      <c r="K152">
        <v>114130</v>
      </c>
    </row>
    <row r="153" spans="1:11" x14ac:dyDescent="0.25">
      <c r="A153">
        <v>43766</v>
      </c>
      <c r="B153" t="s">
        <v>642</v>
      </c>
      <c r="C153">
        <v>16.899999999999999</v>
      </c>
      <c r="D153">
        <v>17.05</v>
      </c>
      <c r="E153">
        <v>16.72</v>
      </c>
      <c r="F153">
        <v>16.989999999999998</v>
      </c>
      <c r="G153">
        <v>17.024999999999999</v>
      </c>
      <c r="H153">
        <v>0.1</v>
      </c>
      <c r="I153">
        <v>70180</v>
      </c>
      <c r="J153">
        <v>805</v>
      </c>
      <c r="K153">
        <v>122914</v>
      </c>
    </row>
    <row r="154" spans="1:11" x14ac:dyDescent="0.25">
      <c r="A154">
        <v>43767</v>
      </c>
      <c r="B154" t="s">
        <v>642</v>
      </c>
      <c r="C154">
        <v>17</v>
      </c>
      <c r="D154">
        <v>17.2</v>
      </c>
      <c r="E154">
        <v>16.850000000000001</v>
      </c>
      <c r="F154">
        <v>17</v>
      </c>
      <c r="G154">
        <v>17.024999999999999</v>
      </c>
      <c r="H154">
        <v>0</v>
      </c>
      <c r="I154">
        <v>60059</v>
      </c>
      <c r="J154">
        <v>268</v>
      </c>
      <c r="K154">
        <v>121274</v>
      </c>
    </row>
    <row r="155" spans="1:11" x14ac:dyDescent="0.25">
      <c r="A155">
        <v>43768</v>
      </c>
      <c r="B155" t="s">
        <v>642</v>
      </c>
      <c r="C155">
        <v>16.989999999999998</v>
      </c>
      <c r="D155">
        <v>17.3</v>
      </c>
      <c r="E155">
        <v>16.45</v>
      </c>
      <c r="F155">
        <v>16.53</v>
      </c>
      <c r="G155">
        <v>16.475000000000001</v>
      </c>
      <c r="H155">
        <v>-0.55000000000000004</v>
      </c>
      <c r="I155">
        <v>82494</v>
      </c>
      <c r="J155">
        <v>1480</v>
      </c>
      <c r="K155">
        <v>136874</v>
      </c>
    </row>
    <row r="156" spans="1:11" x14ac:dyDescent="0.25">
      <c r="A156">
        <v>43769</v>
      </c>
      <c r="B156" t="s">
        <v>642</v>
      </c>
      <c r="C156">
        <v>16.55</v>
      </c>
      <c r="D156">
        <v>17.100000000000001</v>
      </c>
      <c r="E156">
        <v>16.5</v>
      </c>
      <c r="F156">
        <v>16.75</v>
      </c>
      <c r="G156">
        <v>16.725000000000001</v>
      </c>
      <c r="H156">
        <v>0.25</v>
      </c>
      <c r="I156">
        <v>80767</v>
      </c>
      <c r="J156">
        <v>555</v>
      </c>
      <c r="K156">
        <v>147129</v>
      </c>
    </row>
    <row r="157" spans="1:11" x14ac:dyDescent="0.25">
      <c r="A157">
        <v>43770</v>
      </c>
      <c r="B157" t="s">
        <v>642</v>
      </c>
      <c r="C157">
        <v>16.75</v>
      </c>
      <c r="D157">
        <v>16.77</v>
      </c>
      <c r="E157">
        <v>16.07</v>
      </c>
      <c r="F157">
        <v>16.16</v>
      </c>
      <c r="G157">
        <v>16.175000000000001</v>
      </c>
      <c r="H157">
        <v>-0.55000000000000004</v>
      </c>
      <c r="I157">
        <v>91119</v>
      </c>
      <c r="J157">
        <v>1699</v>
      </c>
      <c r="K157">
        <v>167918</v>
      </c>
    </row>
    <row r="158" spans="1:11" x14ac:dyDescent="0.25">
      <c r="A158">
        <v>43773</v>
      </c>
      <c r="B158" t="s">
        <v>642</v>
      </c>
      <c r="C158">
        <v>16.149999999999999</v>
      </c>
      <c r="D158">
        <v>16.3</v>
      </c>
      <c r="E158">
        <v>15.9</v>
      </c>
      <c r="F158">
        <v>16.3</v>
      </c>
      <c r="G158">
        <v>16.225000000000001</v>
      </c>
      <c r="H158">
        <v>0.05</v>
      </c>
      <c r="I158">
        <v>78169</v>
      </c>
      <c r="J158">
        <v>1407</v>
      </c>
      <c r="K158">
        <v>182948</v>
      </c>
    </row>
    <row r="159" spans="1:11" x14ac:dyDescent="0.25">
      <c r="A159">
        <v>43774</v>
      </c>
      <c r="B159" t="s">
        <v>642</v>
      </c>
      <c r="C159">
        <v>16.25</v>
      </c>
      <c r="D159">
        <v>16.600000000000001</v>
      </c>
      <c r="E159">
        <v>16.100000000000001</v>
      </c>
      <c r="F159">
        <v>16.600000000000001</v>
      </c>
      <c r="G159">
        <v>16.574999999999999</v>
      </c>
      <c r="H159">
        <v>0.35</v>
      </c>
      <c r="I159">
        <v>81907</v>
      </c>
      <c r="J159">
        <v>196</v>
      </c>
      <c r="K159">
        <v>190495</v>
      </c>
    </row>
    <row r="160" spans="1:11" x14ac:dyDescent="0.25">
      <c r="A160">
        <v>43775</v>
      </c>
      <c r="B160" t="s">
        <v>642</v>
      </c>
      <c r="C160">
        <v>16.600000000000001</v>
      </c>
      <c r="D160">
        <v>16.7</v>
      </c>
      <c r="E160">
        <v>16.25</v>
      </c>
      <c r="F160">
        <v>16.28</v>
      </c>
      <c r="G160">
        <v>16.324999999999999</v>
      </c>
      <c r="H160">
        <v>-0.25</v>
      </c>
      <c r="I160">
        <v>101547</v>
      </c>
      <c r="J160">
        <v>1410</v>
      </c>
      <c r="K160">
        <v>194712</v>
      </c>
    </row>
    <row r="161" spans="1:11" x14ac:dyDescent="0.25">
      <c r="A161">
        <v>43776</v>
      </c>
      <c r="B161" t="s">
        <v>642</v>
      </c>
      <c r="C161">
        <v>16.3</v>
      </c>
      <c r="D161">
        <v>16.399999999999999</v>
      </c>
      <c r="E161">
        <v>16.05</v>
      </c>
      <c r="F161">
        <v>16.2</v>
      </c>
      <c r="G161">
        <v>16.175000000000001</v>
      </c>
      <c r="H161">
        <v>-0.15</v>
      </c>
      <c r="I161">
        <v>84963</v>
      </c>
      <c r="J161">
        <v>1007</v>
      </c>
      <c r="K161">
        <v>215687</v>
      </c>
    </row>
    <row r="162" spans="1:11" x14ac:dyDescent="0.25">
      <c r="A162">
        <v>43777</v>
      </c>
      <c r="B162" t="s">
        <v>642</v>
      </c>
      <c r="C162">
        <v>16.2</v>
      </c>
      <c r="D162">
        <v>16.45</v>
      </c>
      <c r="E162">
        <v>15.95</v>
      </c>
      <c r="F162">
        <v>16.05</v>
      </c>
      <c r="G162">
        <v>16.024999999999999</v>
      </c>
      <c r="H162">
        <v>-0.15</v>
      </c>
      <c r="I162">
        <v>72996</v>
      </c>
      <c r="J162">
        <v>1470</v>
      </c>
      <c r="K162">
        <v>229087</v>
      </c>
    </row>
    <row r="163" spans="1:11" x14ac:dyDescent="0.25">
      <c r="A163">
        <v>43780</v>
      </c>
      <c r="B163" t="s">
        <v>642</v>
      </c>
      <c r="C163">
        <v>16.079999999999998</v>
      </c>
      <c r="D163">
        <v>16.350000000000001</v>
      </c>
      <c r="E163">
        <v>15.8</v>
      </c>
      <c r="F163">
        <v>15.8</v>
      </c>
      <c r="G163">
        <v>15.824999999999999</v>
      </c>
      <c r="H163">
        <v>-0.2</v>
      </c>
      <c r="I163">
        <v>74672</v>
      </c>
      <c r="J163">
        <v>1954</v>
      </c>
      <c r="K163">
        <v>241872</v>
      </c>
    </row>
    <row r="164" spans="1:11" x14ac:dyDescent="0.25">
      <c r="A164">
        <v>43781</v>
      </c>
      <c r="B164" t="s">
        <v>642</v>
      </c>
      <c r="C164">
        <v>15.85</v>
      </c>
      <c r="D164">
        <v>15.95</v>
      </c>
      <c r="E164">
        <v>15.65</v>
      </c>
      <c r="F164">
        <v>15.81</v>
      </c>
      <c r="G164">
        <v>15.824999999999999</v>
      </c>
      <c r="H164">
        <v>0</v>
      </c>
      <c r="I164">
        <v>69769</v>
      </c>
      <c r="J164">
        <v>1082</v>
      </c>
      <c r="K164">
        <v>255158</v>
      </c>
    </row>
    <row r="165" spans="1:11" x14ac:dyDescent="0.25">
      <c r="A165">
        <v>43782</v>
      </c>
      <c r="B165" t="s">
        <v>642</v>
      </c>
      <c r="C165">
        <v>15.82</v>
      </c>
      <c r="D165">
        <v>16.149999999999999</v>
      </c>
      <c r="E165">
        <v>15.7</v>
      </c>
      <c r="F165">
        <v>15.82</v>
      </c>
      <c r="G165">
        <v>15.824999999999999</v>
      </c>
      <c r="H165">
        <v>0</v>
      </c>
      <c r="I165">
        <v>87646</v>
      </c>
      <c r="J165">
        <v>1440</v>
      </c>
      <c r="K165">
        <v>268090</v>
      </c>
    </row>
    <row r="166" spans="1:11" x14ac:dyDescent="0.25">
      <c r="A166">
        <v>43783</v>
      </c>
      <c r="B166" t="s">
        <v>642</v>
      </c>
      <c r="C166">
        <v>15.82</v>
      </c>
      <c r="D166">
        <v>16.100000000000001</v>
      </c>
      <c r="E166">
        <v>15.6</v>
      </c>
      <c r="F166">
        <v>15.6</v>
      </c>
      <c r="G166">
        <v>15.625</v>
      </c>
      <c r="H166">
        <v>-0.2</v>
      </c>
      <c r="I166">
        <v>78130</v>
      </c>
      <c r="J166">
        <v>210</v>
      </c>
      <c r="K166">
        <v>262127</v>
      </c>
    </row>
    <row r="167" spans="1:11" x14ac:dyDescent="0.25">
      <c r="A167">
        <v>43784</v>
      </c>
      <c r="B167" t="s">
        <v>642</v>
      </c>
      <c r="C167">
        <v>15.65</v>
      </c>
      <c r="D167">
        <v>15.65</v>
      </c>
      <c r="E167">
        <v>15</v>
      </c>
      <c r="F167">
        <v>15.09</v>
      </c>
      <c r="G167">
        <v>15.125</v>
      </c>
      <c r="H167">
        <v>-0.5</v>
      </c>
      <c r="I167">
        <v>105428</v>
      </c>
      <c r="J167">
        <v>2112</v>
      </c>
      <c r="K167">
        <v>286875</v>
      </c>
    </row>
    <row r="168" spans="1:11" x14ac:dyDescent="0.25">
      <c r="A168">
        <v>43787</v>
      </c>
      <c r="B168" t="s">
        <v>642</v>
      </c>
      <c r="C168">
        <v>15.15</v>
      </c>
      <c r="D168">
        <v>15.2</v>
      </c>
      <c r="E168">
        <v>14.7</v>
      </c>
      <c r="F168">
        <v>15.05</v>
      </c>
      <c r="G168">
        <v>15.025</v>
      </c>
      <c r="H168">
        <v>-0.1</v>
      </c>
      <c r="I168">
        <v>101611</v>
      </c>
      <c r="J168">
        <v>368</v>
      </c>
      <c r="K168">
        <v>296045</v>
      </c>
    </row>
    <row r="169" spans="1:11" x14ac:dyDescent="0.25">
      <c r="A169">
        <v>43788</v>
      </c>
      <c r="B169" t="s">
        <v>642</v>
      </c>
      <c r="C169">
        <v>15.05</v>
      </c>
      <c r="D169">
        <v>15.3</v>
      </c>
      <c r="E169">
        <v>14.71</v>
      </c>
      <c r="F169">
        <v>15.2</v>
      </c>
      <c r="G169">
        <v>15.225</v>
      </c>
      <c r="H169">
        <v>0.2</v>
      </c>
      <c r="I169">
        <v>127942</v>
      </c>
      <c r="J169">
        <v>0</v>
      </c>
      <c r="K169">
        <v>312041</v>
      </c>
    </row>
    <row r="170" spans="1:11" x14ac:dyDescent="0.25">
      <c r="A170">
        <v>43789</v>
      </c>
      <c r="B170" t="s">
        <v>642</v>
      </c>
      <c r="C170">
        <v>15.2</v>
      </c>
      <c r="D170">
        <v>15.9</v>
      </c>
      <c r="E170">
        <v>15</v>
      </c>
      <c r="F170">
        <v>15.15</v>
      </c>
      <c r="G170">
        <v>15.175000000000001</v>
      </c>
      <c r="H170">
        <v>-0.05</v>
      </c>
      <c r="I170">
        <v>152583</v>
      </c>
      <c r="J170">
        <v>500</v>
      </c>
      <c r="K170">
        <v>301302</v>
      </c>
    </row>
    <row r="171" spans="1:11" x14ac:dyDescent="0.25">
      <c r="A171">
        <v>43790</v>
      </c>
      <c r="B171" t="s">
        <v>642</v>
      </c>
      <c r="C171">
        <v>15.5</v>
      </c>
      <c r="D171">
        <v>15.75</v>
      </c>
      <c r="E171">
        <v>15.1</v>
      </c>
      <c r="F171">
        <v>15.4</v>
      </c>
      <c r="G171">
        <v>15.324999999999999</v>
      </c>
      <c r="H171">
        <v>0.15</v>
      </c>
      <c r="I171">
        <v>100365</v>
      </c>
      <c r="J171">
        <v>1137</v>
      </c>
      <c r="K171">
        <v>292686</v>
      </c>
    </row>
    <row r="172" spans="1:11" x14ac:dyDescent="0.25">
      <c r="A172">
        <v>43791</v>
      </c>
      <c r="B172" t="s">
        <v>642</v>
      </c>
      <c r="C172">
        <v>15.35</v>
      </c>
      <c r="D172">
        <v>15.4</v>
      </c>
      <c r="E172">
        <v>14.75</v>
      </c>
      <c r="F172">
        <v>14.8</v>
      </c>
      <c r="G172">
        <v>14.775</v>
      </c>
      <c r="H172">
        <v>-0.55000000000000004</v>
      </c>
      <c r="I172">
        <v>92431</v>
      </c>
      <c r="J172">
        <v>1074</v>
      </c>
      <c r="K172">
        <v>280086</v>
      </c>
    </row>
    <row r="173" spans="1:11" x14ac:dyDescent="0.25">
      <c r="A173">
        <v>43794</v>
      </c>
      <c r="B173" t="s">
        <v>642</v>
      </c>
      <c r="C173">
        <v>14.75</v>
      </c>
      <c r="D173">
        <v>14.79</v>
      </c>
      <c r="E173">
        <v>14.05</v>
      </c>
      <c r="F173">
        <v>14.1</v>
      </c>
      <c r="G173">
        <v>14.074999999999999</v>
      </c>
      <c r="H173">
        <v>-0.7</v>
      </c>
      <c r="I173">
        <v>96623</v>
      </c>
      <c r="J173">
        <v>739</v>
      </c>
      <c r="K173">
        <v>269380</v>
      </c>
    </row>
    <row r="174" spans="1:11" x14ac:dyDescent="0.25">
      <c r="A174">
        <v>43795</v>
      </c>
      <c r="B174" t="s">
        <v>642</v>
      </c>
      <c r="C174">
        <v>14.1</v>
      </c>
      <c r="D174">
        <v>14.3</v>
      </c>
      <c r="E174">
        <v>13.8</v>
      </c>
      <c r="F174">
        <v>13.95</v>
      </c>
      <c r="G174">
        <v>13.875</v>
      </c>
      <c r="H174">
        <v>-0.2</v>
      </c>
      <c r="I174">
        <v>90750</v>
      </c>
      <c r="J174">
        <v>1760</v>
      </c>
      <c r="K174">
        <v>258239</v>
      </c>
    </row>
    <row r="175" spans="1:11" x14ac:dyDescent="0.25">
      <c r="A175">
        <v>43796</v>
      </c>
      <c r="B175" t="s">
        <v>642</v>
      </c>
      <c r="C175">
        <v>13.95</v>
      </c>
      <c r="D175">
        <v>14</v>
      </c>
      <c r="E175">
        <v>13.8</v>
      </c>
      <c r="F175">
        <v>13.84</v>
      </c>
      <c r="G175">
        <v>13.824999999999999</v>
      </c>
      <c r="H175">
        <v>-0.05</v>
      </c>
      <c r="I175">
        <v>66191</v>
      </c>
      <c r="J175">
        <v>200</v>
      </c>
      <c r="K175">
        <v>246377</v>
      </c>
    </row>
    <row r="176" spans="1:11" x14ac:dyDescent="0.25">
      <c r="A176">
        <v>43798</v>
      </c>
      <c r="B176" t="s">
        <v>642</v>
      </c>
      <c r="C176">
        <v>13.85</v>
      </c>
      <c r="D176">
        <v>14.25</v>
      </c>
      <c r="E176">
        <v>13.8</v>
      </c>
      <c r="F176">
        <v>14.13</v>
      </c>
      <c r="G176">
        <v>14.125</v>
      </c>
      <c r="H176">
        <v>0.3</v>
      </c>
      <c r="I176">
        <v>64918</v>
      </c>
      <c r="J176">
        <v>189</v>
      </c>
      <c r="K176">
        <v>231351</v>
      </c>
    </row>
    <row r="177" spans="1:11" x14ac:dyDescent="0.25">
      <c r="A177">
        <v>43801</v>
      </c>
      <c r="B177" t="s">
        <v>642</v>
      </c>
      <c r="C177">
        <v>14.2</v>
      </c>
      <c r="D177">
        <v>15.4</v>
      </c>
      <c r="E177">
        <v>13.75</v>
      </c>
      <c r="F177">
        <v>15.33</v>
      </c>
      <c r="G177">
        <v>15.225</v>
      </c>
      <c r="H177">
        <v>1.1000000000000001</v>
      </c>
      <c r="I177">
        <v>170289</v>
      </c>
      <c r="J177">
        <v>1001</v>
      </c>
      <c r="K177">
        <v>216915</v>
      </c>
    </row>
    <row r="178" spans="1:11" x14ac:dyDescent="0.25">
      <c r="A178">
        <v>43802</v>
      </c>
      <c r="B178" t="s">
        <v>642</v>
      </c>
      <c r="C178">
        <v>15.25</v>
      </c>
      <c r="D178">
        <v>17</v>
      </c>
      <c r="E178">
        <v>15.1</v>
      </c>
      <c r="F178">
        <v>16.2</v>
      </c>
      <c r="G178">
        <v>16.225000000000001</v>
      </c>
      <c r="H178">
        <v>1</v>
      </c>
      <c r="I178">
        <v>211840</v>
      </c>
      <c r="J178">
        <v>5974</v>
      </c>
      <c r="K178">
        <v>193834</v>
      </c>
    </row>
    <row r="179" spans="1:11" x14ac:dyDescent="0.25">
      <c r="A179">
        <v>43803</v>
      </c>
      <c r="B179" t="s">
        <v>642</v>
      </c>
      <c r="C179">
        <v>16.25</v>
      </c>
      <c r="D179">
        <v>16.55</v>
      </c>
      <c r="E179">
        <v>15.05</v>
      </c>
      <c r="F179">
        <v>15.4</v>
      </c>
      <c r="G179">
        <v>15.324999999999999</v>
      </c>
      <c r="H179">
        <v>-0.9</v>
      </c>
      <c r="I179">
        <v>128310</v>
      </c>
      <c r="J179">
        <v>392</v>
      </c>
      <c r="K179">
        <v>169928</v>
      </c>
    </row>
    <row r="180" spans="1:11" x14ac:dyDescent="0.25">
      <c r="A180">
        <v>43804</v>
      </c>
      <c r="B180" t="s">
        <v>642</v>
      </c>
      <c r="C180">
        <v>15.35</v>
      </c>
      <c r="D180">
        <v>15.75</v>
      </c>
      <c r="E180">
        <v>15</v>
      </c>
      <c r="F180">
        <v>15.05</v>
      </c>
      <c r="G180">
        <v>15.025</v>
      </c>
      <c r="H180">
        <v>-0.3</v>
      </c>
      <c r="I180">
        <v>85492</v>
      </c>
      <c r="J180">
        <v>887</v>
      </c>
      <c r="K180">
        <v>155102</v>
      </c>
    </row>
    <row r="181" spans="1:11" x14ac:dyDescent="0.25">
      <c r="A181">
        <v>43805</v>
      </c>
      <c r="B181" t="s">
        <v>642</v>
      </c>
      <c r="C181">
        <v>15.04</v>
      </c>
      <c r="D181">
        <v>15.1</v>
      </c>
      <c r="E181">
        <v>14.25</v>
      </c>
      <c r="F181">
        <v>14.41</v>
      </c>
      <c r="G181">
        <v>14.425000000000001</v>
      </c>
      <c r="H181">
        <v>-0.6</v>
      </c>
      <c r="I181">
        <v>91895</v>
      </c>
      <c r="J181">
        <v>279</v>
      </c>
      <c r="K181">
        <v>142106</v>
      </c>
    </row>
    <row r="182" spans="1:11" x14ac:dyDescent="0.25">
      <c r="A182">
        <v>43808</v>
      </c>
      <c r="B182" t="s">
        <v>642</v>
      </c>
      <c r="C182">
        <v>14.39</v>
      </c>
      <c r="D182">
        <v>15.8</v>
      </c>
      <c r="E182">
        <v>14.3</v>
      </c>
      <c r="F182">
        <v>15.65</v>
      </c>
      <c r="G182">
        <v>15.625</v>
      </c>
      <c r="H182">
        <v>1.2</v>
      </c>
      <c r="I182">
        <v>106568</v>
      </c>
      <c r="J182">
        <v>640</v>
      </c>
      <c r="K182">
        <v>127822</v>
      </c>
    </row>
    <row r="183" spans="1:11" x14ac:dyDescent="0.25">
      <c r="A183">
        <v>43809</v>
      </c>
      <c r="B183" t="s">
        <v>642</v>
      </c>
      <c r="C183">
        <v>15.65</v>
      </c>
      <c r="D183">
        <v>16.2</v>
      </c>
      <c r="E183">
        <v>15.11</v>
      </c>
      <c r="F183">
        <v>15.35</v>
      </c>
      <c r="G183">
        <v>15.275</v>
      </c>
      <c r="H183">
        <v>-0.35</v>
      </c>
      <c r="I183">
        <v>112790</v>
      </c>
      <c r="J183">
        <v>344</v>
      </c>
      <c r="K183">
        <v>116363</v>
      </c>
    </row>
    <row r="184" spans="1:11" x14ac:dyDescent="0.25">
      <c r="A184">
        <v>43810</v>
      </c>
      <c r="B184" t="s">
        <v>642</v>
      </c>
      <c r="C184">
        <v>15.35</v>
      </c>
      <c r="D184">
        <v>15.55</v>
      </c>
      <c r="E184">
        <v>14.75</v>
      </c>
      <c r="F184">
        <v>14.75</v>
      </c>
      <c r="G184">
        <v>14.775</v>
      </c>
      <c r="H184">
        <v>-0.5</v>
      </c>
      <c r="I184">
        <v>90725</v>
      </c>
      <c r="J184">
        <v>1020</v>
      </c>
      <c r="K184">
        <v>99377</v>
      </c>
    </row>
    <row r="185" spans="1:11" x14ac:dyDescent="0.25">
      <c r="A185">
        <v>43811</v>
      </c>
      <c r="B185" t="s">
        <v>642</v>
      </c>
      <c r="C185">
        <v>14.79</v>
      </c>
      <c r="D185">
        <v>15.06</v>
      </c>
      <c r="E185">
        <v>13.55</v>
      </c>
      <c r="F185">
        <v>13.75</v>
      </c>
      <c r="G185">
        <v>13.625</v>
      </c>
      <c r="H185">
        <v>-1.1499999999999999</v>
      </c>
      <c r="I185">
        <v>134629</v>
      </c>
      <c r="J185">
        <v>45</v>
      </c>
      <c r="K185">
        <v>82492</v>
      </c>
    </row>
    <row r="186" spans="1:11" x14ac:dyDescent="0.25">
      <c r="A186">
        <v>43812</v>
      </c>
      <c r="B186" t="s">
        <v>642</v>
      </c>
      <c r="C186">
        <v>13.6</v>
      </c>
      <c r="D186">
        <v>14</v>
      </c>
      <c r="E186">
        <v>12.55</v>
      </c>
      <c r="F186">
        <v>12.66</v>
      </c>
      <c r="G186">
        <v>12.574999999999999</v>
      </c>
      <c r="H186">
        <v>-1.05</v>
      </c>
      <c r="I186">
        <v>158232</v>
      </c>
      <c r="J186">
        <v>36</v>
      </c>
      <c r="K186">
        <v>65930</v>
      </c>
    </row>
    <row r="187" spans="1:11" x14ac:dyDescent="0.25">
      <c r="A187">
        <v>43815</v>
      </c>
      <c r="B187" t="s">
        <v>642</v>
      </c>
      <c r="C187">
        <v>12.65</v>
      </c>
      <c r="D187">
        <v>12.65</v>
      </c>
      <c r="E187">
        <v>11.8</v>
      </c>
      <c r="F187">
        <v>12.12</v>
      </c>
      <c r="G187">
        <v>12.225</v>
      </c>
      <c r="H187">
        <v>-0.35</v>
      </c>
      <c r="I187">
        <v>108943</v>
      </c>
      <c r="J187">
        <v>0</v>
      </c>
      <c r="K187">
        <v>60248</v>
      </c>
    </row>
    <row r="188" spans="1:11" x14ac:dyDescent="0.25">
      <c r="A188">
        <v>43816</v>
      </c>
      <c r="B188" t="s">
        <v>642</v>
      </c>
      <c r="C188">
        <v>12.15</v>
      </c>
      <c r="D188">
        <v>12.56</v>
      </c>
      <c r="E188">
        <v>11.9</v>
      </c>
      <c r="F188">
        <v>12.4</v>
      </c>
      <c r="G188">
        <v>12.475</v>
      </c>
      <c r="H188">
        <v>0.25</v>
      </c>
      <c r="I188">
        <v>101795</v>
      </c>
      <c r="J188">
        <v>37</v>
      </c>
      <c r="K188">
        <v>42107</v>
      </c>
    </row>
    <row r="189" spans="1:11" x14ac:dyDescent="0.25">
      <c r="A189">
        <v>43817</v>
      </c>
      <c r="B189" t="s">
        <v>642</v>
      </c>
      <c r="C189">
        <v>12.4</v>
      </c>
      <c r="D189">
        <v>12.55</v>
      </c>
      <c r="E189">
        <v>12.05</v>
      </c>
      <c r="F189">
        <v>12.05</v>
      </c>
      <c r="G189">
        <v>11.99</v>
      </c>
      <c r="H189">
        <v>-0.48499999999999999</v>
      </c>
      <c r="I189">
        <v>1443</v>
      </c>
      <c r="J189">
        <v>0</v>
      </c>
      <c r="K189">
        <v>39450</v>
      </c>
    </row>
  </sheetData>
  <pageMargins left="0.7" right="0.7" top="0.75" bottom="0.75" header="0.3" footer="0.3"/>
</worksheet>
</file>

<file path=xl/worksheets/sheet20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E6E152-84CF-4BAC-97A1-72F0791E011F}">
  <sheetPr codeName="Sheet212"/>
  <dimension ref="A1:K192"/>
  <sheetViews>
    <sheetView workbookViewId="0">
      <selection sqref="A1:K192"/>
    </sheetView>
  </sheetViews>
  <sheetFormatPr defaultRowHeight="15" x14ac:dyDescent="0.25"/>
  <cols>
    <col min="1" max="1" width="10.7109375" style="1" bestFit="1" customWidth="1"/>
  </cols>
  <sheetData>
    <row r="1" spans="1:11" x14ac:dyDescent="0.25">
      <c r="A1" s="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</row>
    <row r="2" spans="1:11" x14ac:dyDescent="0.25">
      <c r="A2" s="1">
        <v>43577</v>
      </c>
      <c r="B2" t="s">
        <v>644</v>
      </c>
      <c r="C2">
        <v>0</v>
      </c>
      <c r="D2">
        <v>0</v>
      </c>
      <c r="E2">
        <v>0</v>
      </c>
      <c r="F2">
        <v>0</v>
      </c>
      <c r="G2">
        <v>16.850000000000001</v>
      </c>
      <c r="H2">
        <v>0</v>
      </c>
      <c r="I2">
        <v>0</v>
      </c>
      <c r="J2">
        <v>0</v>
      </c>
      <c r="K2">
        <v>0</v>
      </c>
    </row>
    <row r="3" spans="1:11" x14ac:dyDescent="0.25">
      <c r="A3" s="1">
        <v>43578</v>
      </c>
      <c r="B3" t="s">
        <v>644</v>
      </c>
      <c r="C3">
        <v>16.97</v>
      </c>
      <c r="D3">
        <v>16.97</v>
      </c>
      <c r="E3">
        <v>16.97</v>
      </c>
      <c r="F3">
        <v>16.97</v>
      </c>
      <c r="G3">
        <v>17.324999999999999</v>
      </c>
      <c r="H3">
        <v>0.47499999999999998</v>
      </c>
      <c r="I3">
        <v>1</v>
      </c>
      <c r="J3">
        <v>0</v>
      </c>
      <c r="K3">
        <v>1</v>
      </c>
    </row>
    <row r="4" spans="1:11" x14ac:dyDescent="0.25">
      <c r="A4" s="1">
        <v>43579</v>
      </c>
      <c r="B4" t="s">
        <v>644</v>
      </c>
      <c r="C4">
        <v>17.12</v>
      </c>
      <c r="D4">
        <v>17.28</v>
      </c>
      <c r="E4">
        <v>17.12</v>
      </c>
      <c r="F4">
        <v>17.25</v>
      </c>
      <c r="G4">
        <v>17.175000000000001</v>
      </c>
      <c r="H4">
        <v>-0.15</v>
      </c>
      <c r="I4">
        <v>14</v>
      </c>
      <c r="J4">
        <v>0</v>
      </c>
      <c r="K4">
        <v>14</v>
      </c>
    </row>
    <row r="5" spans="1:11" x14ac:dyDescent="0.25">
      <c r="A5" s="1">
        <v>43580</v>
      </c>
      <c r="B5" t="s">
        <v>644</v>
      </c>
      <c r="C5">
        <v>0</v>
      </c>
      <c r="D5">
        <v>17.100000000000001</v>
      </c>
      <c r="E5">
        <v>17.3</v>
      </c>
      <c r="F5">
        <v>0</v>
      </c>
      <c r="G5">
        <v>17.175000000000001</v>
      </c>
      <c r="H5">
        <v>0</v>
      </c>
      <c r="I5">
        <v>0</v>
      </c>
      <c r="J5">
        <v>0</v>
      </c>
      <c r="K5">
        <v>14</v>
      </c>
    </row>
    <row r="6" spans="1:11" x14ac:dyDescent="0.25">
      <c r="A6" s="1">
        <v>43581</v>
      </c>
      <c r="B6" t="s">
        <v>644</v>
      </c>
      <c r="C6">
        <v>17.350000000000001</v>
      </c>
      <c r="D6">
        <v>17.350000000000001</v>
      </c>
      <c r="E6">
        <v>17.260000000000002</v>
      </c>
      <c r="F6">
        <v>17.260000000000002</v>
      </c>
      <c r="G6">
        <v>17.175000000000001</v>
      </c>
      <c r="H6">
        <v>0</v>
      </c>
      <c r="I6">
        <v>11</v>
      </c>
      <c r="J6">
        <v>0</v>
      </c>
      <c r="K6">
        <v>19</v>
      </c>
    </row>
    <row r="7" spans="1:11" x14ac:dyDescent="0.25">
      <c r="A7" s="1">
        <v>43584</v>
      </c>
      <c r="B7" t="s">
        <v>644</v>
      </c>
      <c r="C7">
        <v>17.350000000000001</v>
      </c>
      <c r="D7">
        <v>17.399999999999999</v>
      </c>
      <c r="E7">
        <v>17.350000000000001</v>
      </c>
      <c r="F7">
        <v>17.350000000000001</v>
      </c>
      <c r="G7">
        <v>17.3</v>
      </c>
      <c r="H7">
        <v>0.125</v>
      </c>
      <c r="I7">
        <v>29</v>
      </c>
      <c r="J7">
        <v>0</v>
      </c>
      <c r="K7">
        <v>73</v>
      </c>
    </row>
    <row r="8" spans="1:11" x14ac:dyDescent="0.25">
      <c r="A8" s="1">
        <v>43585</v>
      </c>
      <c r="B8" t="s">
        <v>644</v>
      </c>
      <c r="C8">
        <v>17.350000000000001</v>
      </c>
      <c r="D8">
        <v>17.45</v>
      </c>
      <c r="E8">
        <v>17.350000000000001</v>
      </c>
      <c r="F8">
        <v>17.45</v>
      </c>
      <c r="G8">
        <v>17.399999999999999</v>
      </c>
      <c r="H8">
        <v>0.1</v>
      </c>
      <c r="I8">
        <v>6</v>
      </c>
      <c r="J8">
        <v>0</v>
      </c>
      <c r="K8">
        <v>78</v>
      </c>
    </row>
    <row r="9" spans="1:11" x14ac:dyDescent="0.25">
      <c r="A9" s="1">
        <v>43586</v>
      </c>
      <c r="B9" t="s">
        <v>644</v>
      </c>
      <c r="C9">
        <v>17.5</v>
      </c>
      <c r="D9">
        <v>17.649999999999999</v>
      </c>
      <c r="E9">
        <v>17.45</v>
      </c>
      <c r="F9">
        <v>17.600000000000001</v>
      </c>
      <c r="G9">
        <v>17.524999999999999</v>
      </c>
      <c r="H9">
        <v>0.125</v>
      </c>
      <c r="I9">
        <v>4</v>
      </c>
      <c r="J9">
        <v>0</v>
      </c>
      <c r="K9">
        <v>54</v>
      </c>
    </row>
    <row r="10" spans="1:11" x14ac:dyDescent="0.25">
      <c r="A10" s="1">
        <v>43587</v>
      </c>
      <c r="B10" t="s">
        <v>644</v>
      </c>
      <c r="C10">
        <v>17.5</v>
      </c>
      <c r="D10">
        <v>17.7</v>
      </c>
      <c r="E10">
        <v>17.5</v>
      </c>
      <c r="F10">
        <v>17.7</v>
      </c>
      <c r="G10">
        <v>17.7</v>
      </c>
      <c r="H10">
        <v>0.17499999999999999</v>
      </c>
      <c r="I10">
        <v>7</v>
      </c>
      <c r="J10">
        <v>0</v>
      </c>
      <c r="K10">
        <v>61</v>
      </c>
    </row>
    <row r="11" spans="1:11" x14ac:dyDescent="0.25">
      <c r="A11" s="1">
        <v>43588</v>
      </c>
      <c r="B11" t="s">
        <v>644</v>
      </c>
      <c r="C11">
        <v>17.600000000000001</v>
      </c>
      <c r="D11">
        <v>17.7</v>
      </c>
      <c r="E11">
        <v>17.350000000000001</v>
      </c>
      <c r="F11">
        <v>17.350000000000001</v>
      </c>
      <c r="G11">
        <v>17.45</v>
      </c>
      <c r="H11">
        <v>-0.25</v>
      </c>
      <c r="I11">
        <v>2</v>
      </c>
      <c r="J11">
        <v>0</v>
      </c>
      <c r="K11">
        <v>61</v>
      </c>
    </row>
    <row r="12" spans="1:11" x14ac:dyDescent="0.25">
      <c r="A12" s="1">
        <v>43591</v>
      </c>
      <c r="B12" t="s">
        <v>644</v>
      </c>
      <c r="C12">
        <v>17.64</v>
      </c>
      <c r="D12">
        <v>17.899999999999999</v>
      </c>
      <c r="E12">
        <v>17.64</v>
      </c>
      <c r="F12">
        <v>17.75</v>
      </c>
      <c r="G12">
        <v>18.05</v>
      </c>
      <c r="H12">
        <v>0.6</v>
      </c>
      <c r="I12">
        <v>28</v>
      </c>
      <c r="J12">
        <v>0</v>
      </c>
      <c r="K12">
        <v>88</v>
      </c>
    </row>
    <row r="13" spans="1:11" x14ac:dyDescent="0.25">
      <c r="A13" s="1">
        <v>43592</v>
      </c>
      <c r="B13" t="s">
        <v>644</v>
      </c>
      <c r="C13">
        <v>17.95</v>
      </c>
      <c r="D13">
        <v>18.350000000000001</v>
      </c>
      <c r="E13">
        <v>17.899999999999999</v>
      </c>
      <c r="F13">
        <v>18.2</v>
      </c>
      <c r="G13">
        <v>18.074999999999999</v>
      </c>
      <c r="H13">
        <v>2.5000000000000001E-2</v>
      </c>
      <c r="I13">
        <v>35</v>
      </c>
      <c r="J13">
        <v>0</v>
      </c>
      <c r="K13">
        <v>121</v>
      </c>
    </row>
    <row r="14" spans="1:11" x14ac:dyDescent="0.25">
      <c r="A14" s="1">
        <v>43593</v>
      </c>
      <c r="B14" t="s">
        <v>644</v>
      </c>
      <c r="C14">
        <v>18.100000000000001</v>
      </c>
      <c r="D14">
        <v>18.170000000000002</v>
      </c>
      <c r="E14">
        <v>18.09</v>
      </c>
      <c r="F14">
        <v>18.100000000000001</v>
      </c>
      <c r="G14">
        <v>17.850000000000001</v>
      </c>
      <c r="H14">
        <v>-0.22500000000000001</v>
      </c>
      <c r="I14">
        <v>43</v>
      </c>
      <c r="J14">
        <v>0</v>
      </c>
      <c r="K14">
        <v>127</v>
      </c>
    </row>
    <row r="15" spans="1:11" x14ac:dyDescent="0.25">
      <c r="A15" s="1">
        <v>43594</v>
      </c>
      <c r="B15" t="s">
        <v>644</v>
      </c>
      <c r="C15">
        <v>18.34</v>
      </c>
      <c r="D15">
        <v>18.350000000000001</v>
      </c>
      <c r="E15">
        <v>18.05</v>
      </c>
      <c r="F15">
        <v>18.100000000000001</v>
      </c>
      <c r="G15">
        <v>18</v>
      </c>
      <c r="H15">
        <v>0.15</v>
      </c>
      <c r="I15">
        <v>31</v>
      </c>
      <c r="J15">
        <v>0</v>
      </c>
      <c r="K15">
        <v>149</v>
      </c>
    </row>
    <row r="16" spans="1:11" x14ac:dyDescent="0.25">
      <c r="A16" s="1">
        <v>43595</v>
      </c>
      <c r="B16" t="s">
        <v>644</v>
      </c>
      <c r="C16">
        <v>18</v>
      </c>
      <c r="D16">
        <v>18.350000000000001</v>
      </c>
      <c r="E16">
        <v>17.75</v>
      </c>
      <c r="F16">
        <v>17.75</v>
      </c>
      <c r="G16">
        <v>17.725000000000001</v>
      </c>
      <c r="H16">
        <v>-0.27500000000000002</v>
      </c>
      <c r="I16">
        <v>79</v>
      </c>
      <c r="J16">
        <v>0</v>
      </c>
      <c r="K16">
        <v>215</v>
      </c>
    </row>
    <row r="17" spans="1:11" x14ac:dyDescent="0.25">
      <c r="A17" s="1">
        <v>43598</v>
      </c>
      <c r="B17" t="s">
        <v>644</v>
      </c>
      <c r="C17">
        <v>17.850000000000001</v>
      </c>
      <c r="D17">
        <v>18.5</v>
      </c>
      <c r="E17">
        <v>17.850000000000001</v>
      </c>
      <c r="F17">
        <v>18.420000000000002</v>
      </c>
      <c r="G17">
        <v>18.425000000000001</v>
      </c>
      <c r="H17">
        <v>0.7</v>
      </c>
      <c r="I17">
        <v>596</v>
      </c>
      <c r="J17">
        <v>0</v>
      </c>
      <c r="K17">
        <v>650</v>
      </c>
    </row>
    <row r="18" spans="1:11" x14ac:dyDescent="0.25">
      <c r="A18" s="1">
        <v>43599</v>
      </c>
      <c r="B18" t="s">
        <v>644</v>
      </c>
      <c r="C18">
        <v>18.47</v>
      </c>
      <c r="D18">
        <v>18.510000000000002</v>
      </c>
      <c r="E18">
        <v>17.899999999999999</v>
      </c>
      <c r="F18">
        <v>18</v>
      </c>
      <c r="G18">
        <v>17.899999999999999</v>
      </c>
      <c r="H18">
        <v>-0.52500000000000002</v>
      </c>
      <c r="I18">
        <v>173</v>
      </c>
      <c r="J18">
        <v>0</v>
      </c>
      <c r="K18">
        <v>755</v>
      </c>
    </row>
    <row r="19" spans="1:11" x14ac:dyDescent="0.25">
      <c r="A19" s="1">
        <v>43600</v>
      </c>
      <c r="B19" t="s">
        <v>644</v>
      </c>
      <c r="C19">
        <v>18.05</v>
      </c>
      <c r="D19">
        <v>18.05</v>
      </c>
      <c r="E19">
        <v>17.649999999999999</v>
      </c>
      <c r="F19">
        <v>17.7</v>
      </c>
      <c r="G19">
        <v>17.75</v>
      </c>
      <c r="H19">
        <v>-0.15</v>
      </c>
      <c r="I19">
        <v>107</v>
      </c>
      <c r="J19">
        <v>0</v>
      </c>
      <c r="K19">
        <v>649</v>
      </c>
    </row>
    <row r="20" spans="1:11" x14ac:dyDescent="0.25">
      <c r="A20" s="1">
        <v>43601</v>
      </c>
      <c r="B20" t="s">
        <v>644</v>
      </c>
      <c r="C20">
        <v>17.649999999999999</v>
      </c>
      <c r="D20">
        <v>17.75</v>
      </c>
      <c r="E20">
        <v>17.45</v>
      </c>
      <c r="F20">
        <v>17.62</v>
      </c>
      <c r="G20">
        <v>17.649999999999999</v>
      </c>
      <c r="H20">
        <v>-0.1</v>
      </c>
      <c r="I20">
        <v>196</v>
      </c>
      <c r="J20">
        <v>0</v>
      </c>
      <c r="K20">
        <v>747</v>
      </c>
    </row>
    <row r="21" spans="1:11" x14ac:dyDescent="0.25">
      <c r="A21" s="1">
        <v>43602</v>
      </c>
      <c r="B21" t="s">
        <v>644</v>
      </c>
      <c r="C21">
        <v>17.73</v>
      </c>
      <c r="D21">
        <v>17.82</v>
      </c>
      <c r="E21">
        <v>17.45</v>
      </c>
      <c r="F21">
        <v>17.600000000000001</v>
      </c>
      <c r="G21">
        <v>17.649999999999999</v>
      </c>
      <c r="H21">
        <v>0</v>
      </c>
      <c r="I21">
        <v>38</v>
      </c>
      <c r="J21">
        <v>0</v>
      </c>
      <c r="K21">
        <v>760</v>
      </c>
    </row>
    <row r="22" spans="1:11" x14ac:dyDescent="0.25">
      <c r="A22" s="1">
        <v>43605</v>
      </c>
      <c r="B22" t="s">
        <v>644</v>
      </c>
      <c r="C22">
        <v>17.62</v>
      </c>
      <c r="D22">
        <v>17.86</v>
      </c>
      <c r="E22">
        <v>17.62</v>
      </c>
      <c r="F22">
        <v>17.86</v>
      </c>
      <c r="G22">
        <v>17.824999999999999</v>
      </c>
      <c r="H22">
        <v>0.17499999999999999</v>
      </c>
      <c r="I22">
        <v>130</v>
      </c>
      <c r="J22">
        <v>0</v>
      </c>
      <c r="K22">
        <v>863</v>
      </c>
    </row>
    <row r="23" spans="1:11" x14ac:dyDescent="0.25">
      <c r="A23" s="1">
        <v>43606</v>
      </c>
      <c r="B23" t="s">
        <v>644</v>
      </c>
      <c r="C23">
        <v>17.64</v>
      </c>
      <c r="D23">
        <v>17.8</v>
      </c>
      <c r="E23">
        <v>17.600000000000001</v>
      </c>
      <c r="F23">
        <v>17.63</v>
      </c>
      <c r="G23">
        <v>17.625</v>
      </c>
      <c r="H23">
        <v>-0.2</v>
      </c>
      <c r="I23">
        <v>216</v>
      </c>
      <c r="J23">
        <v>0</v>
      </c>
      <c r="K23">
        <v>977</v>
      </c>
    </row>
    <row r="24" spans="1:11" x14ac:dyDescent="0.25">
      <c r="A24" s="1">
        <v>43607</v>
      </c>
      <c r="B24" t="s">
        <v>644</v>
      </c>
      <c r="C24">
        <v>17.649999999999999</v>
      </c>
      <c r="D24">
        <v>17.77</v>
      </c>
      <c r="E24">
        <v>17.649999999999999</v>
      </c>
      <c r="F24">
        <v>17.7</v>
      </c>
      <c r="G24">
        <v>17.725000000000001</v>
      </c>
      <c r="H24">
        <v>0.1</v>
      </c>
      <c r="I24">
        <v>457</v>
      </c>
      <c r="J24">
        <v>0</v>
      </c>
      <c r="K24">
        <v>1259</v>
      </c>
    </row>
    <row r="25" spans="1:11" x14ac:dyDescent="0.25">
      <c r="A25" s="1">
        <v>43608</v>
      </c>
      <c r="B25" t="s">
        <v>644</v>
      </c>
      <c r="C25">
        <v>17.8</v>
      </c>
      <c r="D25">
        <v>18.079999999999998</v>
      </c>
      <c r="E25">
        <v>17.75</v>
      </c>
      <c r="F25">
        <v>18.02</v>
      </c>
      <c r="G25">
        <v>18.05</v>
      </c>
      <c r="H25">
        <v>0.32500000000000001</v>
      </c>
      <c r="I25">
        <v>508</v>
      </c>
      <c r="J25">
        <v>0</v>
      </c>
      <c r="K25">
        <v>1654</v>
      </c>
    </row>
    <row r="26" spans="1:11" x14ac:dyDescent="0.25">
      <c r="A26" s="1">
        <v>43609</v>
      </c>
      <c r="B26" t="s">
        <v>644</v>
      </c>
      <c r="C26">
        <v>18</v>
      </c>
      <c r="D26">
        <v>18.05</v>
      </c>
      <c r="E26">
        <v>17.8</v>
      </c>
      <c r="F26">
        <v>18</v>
      </c>
      <c r="G26">
        <v>17.975000000000001</v>
      </c>
      <c r="H26">
        <v>-7.4999999999999997E-2</v>
      </c>
      <c r="I26">
        <v>262</v>
      </c>
      <c r="J26">
        <v>0</v>
      </c>
      <c r="K26">
        <v>1694</v>
      </c>
    </row>
    <row r="27" spans="1:11" x14ac:dyDescent="0.25">
      <c r="A27" s="1">
        <v>43613</v>
      </c>
      <c r="B27" t="s">
        <v>644</v>
      </c>
      <c r="C27">
        <v>17.95</v>
      </c>
      <c r="D27">
        <v>18.2</v>
      </c>
      <c r="E27">
        <v>17.829999999999998</v>
      </c>
      <c r="F27">
        <v>18.170000000000002</v>
      </c>
      <c r="G27">
        <v>18.125</v>
      </c>
      <c r="H27">
        <v>0.15</v>
      </c>
      <c r="I27">
        <v>1220</v>
      </c>
      <c r="J27">
        <v>0</v>
      </c>
      <c r="K27">
        <v>2579</v>
      </c>
    </row>
    <row r="28" spans="1:11" x14ac:dyDescent="0.25">
      <c r="A28" s="1">
        <v>43614</v>
      </c>
      <c r="B28" t="s">
        <v>644</v>
      </c>
      <c r="C28">
        <v>18.2</v>
      </c>
      <c r="D28">
        <v>18.329999999999998</v>
      </c>
      <c r="E28">
        <v>18.100000000000001</v>
      </c>
      <c r="F28">
        <v>18.32</v>
      </c>
      <c r="G28">
        <v>18.3</v>
      </c>
      <c r="H28">
        <v>0.17499999999999999</v>
      </c>
      <c r="I28">
        <v>346</v>
      </c>
      <c r="J28">
        <v>0</v>
      </c>
      <c r="K28">
        <v>2580</v>
      </c>
    </row>
    <row r="29" spans="1:11" x14ac:dyDescent="0.25">
      <c r="A29" s="1">
        <v>43615</v>
      </c>
      <c r="B29" t="s">
        <v>644</v>
      </c>
      <c r="C29">
        <v>18.25</v>
      </c>
      <c r="D29">
        <v>18.3</v>
      </c>
      <c r="E29">
        <v>18.11</v>
      </c>
      <c r="F29">
        <v>18.12</v>
      </c>
      <c r="G29">
        <v>18.125</v>
      </c>
      <c r="H29">
        <v>-0.17499999999999999</v>
      </c>
      <c r="I29">
        <v>363</v>
      </c>
      <c r="J29">
        <v>0</v>
      </c>
      <c r="K29">
        <v>2647</v>
      </c>
    </row>
    <row r="30" spans="1:11" x14ac:dyDescent="0.25">
      <c r="A30" s="1">
        <v>43616</v>
      </c>
      <c r="B30" t="s">
        <v>644</v>
      </c>
      <c r="C30">
        <v>18.2</v>
      </c>
      <c r="D30">
        <v>18.45</v>
      </c>
      <c r="E30">
        <v>18.2</v>
      </c>
      <c r="F30">
        <v>18.399999999999999</v>
      </c>
      <c r="G30">
        <v>18.375</v>
      </c>
      <c r="H30">
        <v>0.25</v>
      </c>
      <c r="I30">
        <v>371</v>
      </c>
      <c r="J30">
        <v>0</v>
      </c>
      <c r="K30">
        <v>2763</v>
      </c>
    </row>
    <row r="31" spans="1:11" x14ac:dyDescent="0.25">
      <c r="A31" s="1">
        <v>43619</v>
      </c>
      <c r="B31" t="s">
        <v>644</v>
      </c>
      <c r="C31">
        <v>18.45</v>
      </c>
      <c r="D31">
        <v>18.649999999999999</v>
      </c>
      <c r="E31">
        <v>18.190000000000001</v>
      </c>
      <c r="F31">
        <v>18.350000000000001</v>
      </c>
      <c r="G31">
        <v>18.375</v>
      </c>
      <c r="H31">
        <v>0</v>
      </c>
      <c r="I31">
        <v>741</v>
      </c>
      <c r="J31">
        <v>0</v>
      </c>
      <c r="K31">
        <v>3137</v>
      </c>
    </row>
    <row r="32" spans="1:11" x14ac:dyDescent="0.25">
      <c r="A32" s="1">
        <v>43620</v>
      </c>
      <c r="B32" t="s">
        <v>644</v>
      </c>
      <c r="C32">
        <v>18.3</v>
      </c>
      <c r="D32">
        <v>18.350000000000001</v>
      </c>
      <c r="E32">
        <v>17.84</v>
      </c>
      <c r="F32">
        <v>17.850000000000001</v>
      </c>
      <c r="G32">
        <v>17.850000000000001</v>
      </c>
      <c r="H32">
        <v>-0.52500000000000002</v>
      </c>
      <c r="I32">
        <v>317</v>
      </c>
      <c r="J32">
        <v>0</v>
      </c>
      <c r="K32">
        <v>3189</v>
      </c>
    </row>
    <row r="33" spans="1:11" x14ac:dyDescent="0.25">
      <c r="A33" s="1">
        <v>43621</v>
      </c>
      <c r="B33" t="s">
        <v>644</v>
      </c>
      <c r="C33">
        <v>17.850000000000001</v>
      </c>
      <c r="D33">
        <v>18</v>
      </c>
      <c r="E33">
        <v>17.75</v>
      </c>
      <c r="F33">
        <v>17.75</v>
      </c>
      <c r="G33">
        <v>17.8</v>
      </c>
      <c r="H33">
        <v>-0.05</v>
      </c>
      <c r="I33">
        <v>568</v>
      </c>
      <c r="J33">
        <v>0</v>
      </c>
      <c r="K33">
        <v>3445</v>
      </c>
    </row>
    <row r="34" spans="1:11" x14ac:dyDescent="0.25">
      <c r="A34" s="1">
        <v>43622</v>
      </c>
      <c r="B34" t="s">
        <v>644</v>
      </c>
      <c r="C34">
        <v>17.850000000000001</v>
      </c>
      <c r="D34">
        <v>17.850000000000001</v>
      </c>
      <c r="E34">
        <v>17.68</v>
      </c>
      <c r="F34">
        <v>17.7</v>
      </c>
      <c r="G34">
        <v>17.7</v>
      </c>
      <c r="H34">
        <v>-0.1</v>
      </c>
      <c r="I34">
        <v>317</v>
      </c>
      <c r="J34">
        <v>0</v>
      </c>
      <c r="K34">
        <v>3544</v>
      </c>
    </row>
    <row r="35" spans="1:11" x14ac:dyDescent="0.25">
      <c r="A35" s="1">
        <v>43623</v>
      </c>
      <c r="B35" t="s">
        <v>644</v>
      </c>
      <c r="C35">
        <v>17.7</v>
      </c>
      <c r="D35">
        <v>17.850000000000001</v>
      </c>
      <c r="E35">
        <v>17.600000000000001</v>
      </c>
      <c r="F35">
        <v>17.77</v>
      </c>
      <c r="G35">
        <v>17.8</v>
      </c>
      <c r="H35">
        <v>0.1</v>
      </c>
      <c r="I35">
        <v>289</v>
      </c>
      <c r="J35">
        <v>0</v>
      </c>
      <c r="K35">
        <v>3625</v>
      </c>
    </row>
    <row r="36" spans="1:11" x14ac:dyDescent="0.25">
      <c r="A36" s="1">
        <v>43626</v>
      </c>
      <c r="B36" t="s">
        <v>644</v>
      </c>
      <c r="C36">
        <v>17.7</v>
      </c>
      <c r="D36">
        <v>17.75</v>
      </c>
      <c r="E36">
        <v>17.63</v>
      </c>
      <c r="F36">
        <v>17.64</v>
      </c>
      <c r="G36">
        <v>17.649999999999999</v>
      </c>
      <c r="H36">
        <v>-0.15</v>
      </c>
      <c r="I36">
        <v>178</v>
      </c>
      <c r="J36">
        <v>0</v>
      </c>
      <c r="K36">
        <v>3673</v>
      </c>
    </row>
    <row r="37" spans="1:11" x14ac:dyDescent="0.25">
      <c r="A37" s="1">
        <v>43627</v>
      </c>
      <c r="B37" t="s">
        <v>644</v>
      </c>
      <c r="C37">
        <v>17.63</v>
      </c>
      <c r="D37">
        <v>17.75</v>
      </c>
      <c r="E37">
        <v>17.55</v>
      </c>
      <c r="F37">
        <v>17.72</v>
      </c>
      <c r="G37">
        <v>17.725000000000001</v>
      </c>
      <c r="H37">
        <v>7.4999999999999997E-2</v>
      </c>
      <c r="I37">
        <v>452</v>
      </c>
      <c r="J37">
        <v>0</v>
      </c>
      <c r="K37">
        <v>3823</v>
      </c>
    </row>
    <row r="38" spans="1:11" x14ac:dyDescent="0.25">
      <c r="A38" s="1">
        <v>43628</v>
      </c>
      <c r="B38" t="s">
        <v>644</v>
      </c>
      <c r="C38">
        <v>17.75</v>
      </c>
      <c r="D38">
        <v>17.84</v>
      </c>
      <c r="E38">
        <v>17.7</v>
      </c>
      <c r="F38">
        <v>17.77</v>
      </c>
      <c r="G38">
        <v>17.774999999999999</v>
      </c>
      <c r="H38">
        <v>0.05</v>
      </c>
      <c r="I38">
        <v>645</v>
      </c>
      <c r="J38">
        <v>0</v>
      </c>
      <c r="K38">
        <v>4089</v>
      </c>
    </row>
    <row r="39" spans="1:11" x14ac:dyDescent="0.25">
      <c r="A39" s="1">
        <v>43629</v>
      </c>
      <c r="B39" t="s">
        <v>644</v>
      </c>
      <c r="C39">
        <v>17.75</v>
      </c>
      <c r="D39">
        <v>17.850000000000001</v>
      </c>
      <c r="E39">
        <v>17.68</v>
      </c>
      <c r="F39">
        <v>17.75</v>
      </c>
      <c r="G39">
        <v>17.725000000000001</v>
      </c>
      <c r="H39">
        <v>-0.05</v>
      </c>
      <c r="I39">
        <v>306</v>
      </c>
      <c r="J39">
        <v>0</v>
      </c>
      <c r="K39">
        <v>4128</v>
      </c>
    </row>
    <row r="40" spans="1:11" x14ac:dyDescent="0.25">
      <c r="A40" s="1">
        <v>43630</v>
      </c>
      <c r="B40" t="s">
        <v>644</v>
      </c>
      <c r="C40">
        <v>17.8</v>
      </c>
      <c r="D40">
        <v>17.850000000000001</v>
      </c>
      <c r="E40">
        <v>17.63</v>
      </c>
      <c r="F40">
        <v>17.72</v>
      </c>
      <c r="G40">
        <v>17.7</v>
      </c>
      <c r="H40">
        <v>-2.5000000000000001E-2</v>
      </c>
      <c r="I40">
        <v>610</v>
      </c>
      <c r="J40">
        <v>0</v>
      </c>
      <c r="K40">
        <v>4240</v>
      </c>
    </row>
    <row r="41" spans="1:11" x14ac:dyDescent="0.25">
      <c r="A41" s="1">
        <v>43633</v>
      </c>
      <c r="B41" t="s">
        <v>644</v>
      </c>
      <c r="C41">
        <v>17.649999999999999</v>
      </c>
      <c r="D41">
        <v>17.71</v>
      </c>
      <c r="E41">
        <v>17.57</v>
      </c>
      <c r="F41">
        <v>17.600000000000001</v>
      </c>
      <c r="G41">
        <v>17.574999999999999</v>
      </c>
      <c r="H41">
        <v>-0.125</v>
      </c>
      <c r="I41">
        <v>463</v>
      </c>
      <c r="J41">
        <v>0</v>
      </c>
      <c r="K41">
        <v>4539</v>
      </c>
    </row>
    <row r="42" spans="1:11" x14ac:dyDescent="0.25">
      <c r="A42" s="1">
        <v>43634</v>
      </c>
      <c r="B42" t="s">
        <v>644</v>
      </c>
      <c r="C42">
        <v>17.600000000000001</v>
      </c>
      <c r="D42">
        <v>17.68</v>
      </c>
      <c r="E42">
        <v>17.38</v>
      </c>
      <c r="F42">
        <v>17.62</v>
      </c>
      <c r="G42">
        <v>17.574999999999999</v>
      </c>
      <c r="H42">
        <v>0</v>
      </c>
      <c r="I42">
        <v>1133</v>
      </c>
      <c r="J42">
        <v>0</v>
      </c>
      <c r="K42">
        <v>5017</v>
      </c>
    </row>
    <row r="43" spans="1:11" x14ac:dyDescent="0.25">
      <c r="A43" s="1">
        <v>43635</v>
      </c>
      <c r="B43" t="s">
        <v>644</v>
      </c>
      <c r="C43">
        <v>17.600000000000001</v>
      </c>
      <c r="D43">
        <v>17.62</v>
      </c>
      <c r="E43">
        <v>17.399999999999999</v>
      </c>
      <c r="F43">
        <v>17.5</v>
      </c>
      <c r="G43">
        <v>17.524999999999999</v>
      </c>
      <c r="H43">
        <v>-0.05</v>
      </c>
      <c r="I43">
        <v>1139</v>
      </c>
      <c r="J43">
        <v>0</v>
      </c>
      <c r="K43">
        <v>5272</v>
      </c>
    </row>
    <row r="44" spans="1:11" x14ac:dyDescent="0.25">
      <c r="A44" s="1">
        <v>43636</v>
      </c>
      <c r="B44" t="s">
        <v>644</v>
      </c>
      <c r="C44">
        <v>17.52</v>
      </c>
      <c r="D44">
        <v>17.670000000000002</v>
      </c>
      <c r="E44">
        <v>17.27</v>
      </c>
      <c r="F44">
        <v>17.41</v>
      </c>
      <c r="G44">
        <v>17.399999999999999</v>
      </c>
      <c r="H44">
        <v>-0.125</v>
      </c>
      <c r="I44">
        <v>1401</v>
      </c>
      <c r="J44">
        <v>0</v>
      </c>
      <c r="K44">
        <v>5586</v>
      </c>
    </row>
    <row r="45" spans="1:11" x14ac:dyDescent="0.25">
      <c r="A45" s="1">
        <v>43637</v>
      </c>
      <c r="B45" t="s">
        <v>644</v>
      </c>
      <c r="C45">
        <v>17.45</v>
      </c>
      <c r="D45">
        <v>17.7</v>
      </c>
      <c r="E45">
        <v>17.38</v>
      </c>
      <c r="F45">
        <v>17.690000000000001</v>
      </c>
      <c r="G45">
        <v>17.675000000000001</v>
      </c>
      <c r="H45">
        <v>0.27500000000000002</v>
      </c>
      <c r="I45">
        <v>677</v>
      </c>
      <c r="J45">
        <v>0</v>
      </c>
      <c r="K45">
        <v>5618</v>
      </c>
    </row>
    <row r="46" spans="1:11" x14ac:dyDescent="0.25">
      <c r="A46" s="1">
        <v>43640</v>
      </c>
      <c r="B46" t="s">
        <v>644</v>
      </c>
      <c r="C46">
        <v>17.649999999999999</v>
      </c>
      <c r="D46">
        <v>17.649999999999999</v>
      </c>
      <c r="E46">
        <v>17.5</v>
      </c>
      <c r="F46">
        <v>17.600000000000001</v>
      </c>
      <c r="G46">
        <v>17.574999999999999</v>
      </c>
      <c r="H46">
        <v>-0.1</v>
      </c>
      <c r="I46">
        <v>621</v>
      </c>
      <c r="J46">
        <v>0</v>
      </c>
      <c r="K46">
        <v>5855</v>
      </c>
    </row>
    <row r="47" spans="1:11" x14ac:dyDescent="0.25">
      <c r="A47" s="1">
        <v>43641</v>
      </c>
      <c r="B47" t="s">
        <v>644</v>
      </c>
      <c r="C47">
        <v>17.600000000000001</v>
      </c>
      <c r="D47">
        <v>17.86</v>
      </c>
      <c r="E47">
        <v>17.57</v>
      </c>
      <c r="F47">
        <v>17.850000000000001</v>
      </c>
      <c r="G47">
        <v>17.824999999999999</v>
      </c>
      <c r="H47">
        <v>0.25</v>
      </c>
      <c r="I47">
        <v>393</v>
      </c>
      <c r="J47">
        <v>0</v>
      </c>
      <c r="K47">
        <v>5859</v>
      </c>
    </row>
    <row r="48" spans="1:11" x14ac:dyDescent="0.25">
      <c r="A48" s="1">
        <v>43642</v>
      </c>
      <c r="B48" t="s">
        <v>644</v>
      </c>
      <c r="C48">
        <v>17.82</v>
      </c>
      <c r="D48">
        <v>17.850000000000001</v>
      </c>
      <c r="E48">
        <v>17.690000000000001</v>
      </c>
      <c r="F48">
        <v>17.8</v>
      </c>
      <c r="G48">
        <v>17.774999999999999</v>
      </c>
      <c r="H48">
        <v>-0.05</v>
      </c>
      <c r="I48">
        <v>817</v>
      </c>
      <c r="J48">
        <v>0</v>
      </c>
      <c r="K48">
        <v>5944</v>
      </c>
    </row>
    <row r="49" spans="1:11" x14ac:dyDescent="0.25">
      <c r="A49" s="1">
        <v>43643</v>
      </c>
      <c r="B49" t="s">
        <v>644</v>
      </c>
      <c r="C49">
        <v>17.73</v>
      </c>
      <c r="D49">
        <v>17.829999999999998</v>
      </c>
      <c r="E49">
        <v>17.600000000000001</v>
      </c>
      <c r="F49">
        <v>17.600000000000001</v>
      </c>
      <c r="G49">
        <v>17.625</v>
      </c>
      <c r="H49">
        <v>-0.15</v>
      </c>
      <c r="I49">
        <v>510</v>
      </c>
      <c r="J49">
        <v>0</v>
      </c>
      <c r="K49">
        <v>6049</v>
      </c>
    </row>
    <row r="50" spans="1:11" x14ac:dyDescent="0.25">
      <c r="A50" s="1">
        <v>43644</v>
      </c>
      <c r="B50" t="s">
        <v>644</v>
      </c>
      <c r="C50">
        <v>17.64</v>
      </c>
      <c r="D50">
        <v>17.649999999999999</v>
      </c>
      <c r="E50">
        <v>17.3</v>
      </c>
      <c r="F50">
        <v>17.399999999999999</v>
      </c>
      <c r="G50">
        <v>17.324999999999999</v>
      </c>
      <c r="H50">
        <v>-0.3</v>
      </c>
      <c r="I50">
        <v>877</v>
      </c>
      <c r="J50">
        <v>0</v>
      </c>
      <c r="K50">
        <v>6374</v>
      </c>
    </row>
    <row r="51" spans="1:11" x14ac:dyDescent="0.25">
      <c r="A51" s="1">
        <v>43647</v>
      </c>
      <c r="B51" t="s">
        <v>644</v>
      </c>
      <c r="C51">
        <v>17.350000000000001</v>
      </c>
      <c r="D51">
        <v>17.350000000000001</v>
      </c>
      <c r="E51">
        <v>17.07</v>
      </c>
      <c r="F51">
        <v>17.170000000000002</v>
      </c>
      <c r="G51">
        <v>17.175000000000001</v>
      </c>
      <c r="H51">
        <v>-0.15</v>
      </c>
      <c r="I51">
        <v>984</v>
      </c>
      <c r="J51">
        <v>0</v>
      </c>
      <c r="K51">
        <v>6569</v>
      </c>
    </row>
    <row r="52" spans="1:11" x14ac:dyDescent="0.25">
      <c r="A52" s="1">
        <v>43648</v>
      </c>
      <c r="B52" t="s">
        <v>644</v>
      </c>
      <c r="C52">
        <v>17.149999999999999</v>
      </c>
      <c r="D52">
        <v>17.25</v>
      </c>
      <c r="E52">
        <v>16.95</v>
      </c>
      <c r="F52">
        <v>16.989999999999998</v>
      </c>
      <c r="G52">
        <v>16.975000000000001</v>
      </c>
      <c r="H52">
        <v>-0.2</v>
      </c>
      <c r="I52">
        <v>1854</v>
      </c>
      <c r="J52">
        <v>0</v>
      </c>
      <c r="K52">
        <v>7315</v>
      </c>
    </row>
    <row r="53" spans="1:11" x14ac:dyDescent="0.25">
      <c r="A53" s="1">
        <v>43649</v>
      </c>
      <c r="B53" t="s">
        <v>644</v>
      </c>
      <c r="C53">
        <v>17</v>
      </c>
      <c r="D53">
        <v>17.07</v>
      </c>
      <c r="E53">
        <v>16.899999999999999</v>
      </c>
      <c r="F53">
        <v>16.93</v>
      </c>
      <c r="G53">
        <v>16.925000000000001</v>
      </c>
      <c r="H53">
        <v>-0.05</v>
      </c>
      <c r="I53">
        <v>695</v>
      </c>
      <c r="J53">
        <v>0</v>
      </c>
      <c r="K53">
        <v>7532</v>
      </c>
    </row>
    <row r="54" spans="1:11" x14ac:dyDescent="0.25">
      <c r="A54" s="1">
        <v>43651</v>
      </c>
      <c r="B54" t="s">
        <v>644</v>
      </c>
      <c r="C54">
        <v>16.940000000000001</v>
      </c>
      <c r="D54">
        <v>17.25</v>
      </c>
      <c r="E54">
        <v>16.850000000000001</v>
      </c>
      <c r="F54">
        <v>16.940000000000001</v>
      </c>
      <c r="G54">
        <v>16.925000000000001</v>
      </c>
      <c r="H54">
        <v>0</v>
      </c>
      <c r="I54">
        <v>818</v>
      </c>
      <c r="J54">
        <v>0</v>
      </c>
      <c r="K54">
        <v>7604</v>
      </c>
    </row>
    <row r="55" spans="1:11" x14ac:dyDescent="0.25">
      <c r="A55" s="1">
        <v>43654</v>
      </c>
      <c r="B55" t="s">
        <v>644</v>
      </c>
      <c r="C55">
        <v>16.899999999999999</v>
      </c>
      <c r="D55">
        <v>17.16</v>
      </c>
      <c r="E55">
        <v>16.899999999999999</v>
      </c>
      <c r="F55">
        <v>17.11</v>
      </c>
      <c r="G55">
        <v>17.074999999999999</v>
      </c>
      <c r="H55">
        <v>0.15</v>
      </c>
      <c r="I55">
        <v>1022</v>
      </c>
      <c r="J55">
        <v>0</v>
      </c>
      <c r="K55">
        <v>7565</v>
      </c>
    </row>
    <row r="56" spans="1:11" x14ac:dyDescent="0.25">
      <c r="A56" s="1">
        <v>43655</v>
      </c>
      <c r="B56" t="s">
        <v>644</v>
      </c>
      <c r="C56">
        <v>17.12</v>
      </c>
      <c r="D56">
        <v>17.25</v>
      </c>
      <c r="E56">
        <v>17.100000000000001</v>
      </c>
      <c r="F56">
        <v>17.190000000000001</v>
      </c>
      <c r="G56">
        <v>17.175000000000001</v>
      </c>
      <c r="H56">
        <v>0.1</v>
      </c>
      <c r="I56">
        <v>2325</v>
      </c>
      <c r="J56">
        <v>0</v>
      </c>
      <c r="K56">
        <v>8149</v>
      </c>
    </row>
    <row r="57" spans="1:11" x14ac:dyDescent="0.25">
      <c r="A57" s="1">
        <v>43656</v>
      </c>
      <c r="B57" t="s">
        <v>644</v>
      </c>
      <c r="C57">
        <v>17.170000000000002</v>
      </c>
      <c r="D57">
        <v>17.2</v>
      </c>
      <c r="E57">
        <v>16.97</v>
      </c>
      <c r="F57">
        <v>17.07</v>
      </c>
      <c r="G57">
        <v>17.074999999999999</v>
      </c>
      <c r="H57">
        <v>-0.1</v>
      </c>
      <c r="I57">
        <v>1631</v>
      </c>
      <c r="J57">
        <v>0</v>
      </c>
      <c r="K57">
        <v>8576</v>
      </c>
    </row>
    <row r="58" spans="1:11" x14ac:dyDescent="0.25">
      <c r="A58" s="1">
        <v>43657</v>
      </c>
      <c r="B58" t="s">
        <v>644</v>
      </c>
      <c r="C58">
        <v>17.09</v>
      </c>
      <c r="D58">
        <v>17.18</v>
      </c>
      <c r="E58">
        <v>16.920000000000002</v>
      </c>
      <c r="F58">
        <v>16.93</v>
      </c>
      <c r="G58">
        <v>16.925000000000001</v>
      </c>
      <c r="H58">
        <v>-0.15</v>
      </c>
      <c r="I58">
        <v>1256</v>
      </c>
      <c r="J58">
        <v>0</v>
      </c>
      <c r="K58">
        <v>9071</v>
      </c>
    </row>
    <row r="59" spans="1:11" x14ac:dyDescent="0.25">
      <c r="A59" s="1">
        <v>43658</v>
      </c>
      <c r="B59" t="s">
        <v>644</v>
      </c>
      <c r="C59">
        <v>16.95</v>
      </c>
      <c r="D59">
        <v>17</v>
      </c>
      <c r="E59">
        <v>16.87</v>
      </c>
      <c r="F59">
        <v>16.920000000000002</v>
      </c>
      <c r="G59">
        <v>16.925000000000001</v>
      </c>
      <c r="H59">
        <v>0</v>
      </c>
      <c r="I59">
        <v>750</v>
      </c>
      <c r="J59">
        <v>0</v>
      </c>
      <c r="K59">
        <v>9194</v>
      </c>
    </row>
    <row r="60" spans="1:11" x14ac:dyDescent="0.25">
      <c r="A60" s="1">
        <v>43661</v>
      </c>
      <c r="B60" t="s">
        <v>644</v>
      </c>
      <c r="C60">
        <v>17</v>
      </c>
      <c r="D60">
        <v>17.100000000000001</v>
      </c>
      <c r="E60">
        <v>16.899999999999999</v>
      </c>
      <c r="F60">
        <v>16.97</v>
      </c>
      <c r="G60">
        <v>16.975000000000001</v>
      </c>
      <c r="H60">
        <v>0.05</v>
      </c>
      <c r="I60">
        <v>830</v>
      </c>
      <c r="J60">
        <v>0</v>
      </c>
      <c r="K60">
        <v>9399</v>
      </c>
    </row>
    <row r="61" spans="1:11" x14ac:dyDescent="0.25">
      <c r="A61" s="1">
        <v>43662</v>
      </c>
      <c r="B61" t="s">
        <v>644</v>
      </c>
      <c r="C61">
        <v>17.010000000000002</v>
      </c>
      <c r="D61">
        <v>17.25</v>
      </c>
      <c r="E61">
        <v>16.93</v>
      </c>
      <c r="F61">
        <v>17.22</v>
      </c>
      <c r="G61">
        <v>17.225000000000001</v>
      </c>
      <c r="H61">
        <v>0.25</v>
      </c>
      <c r="I61">
        <v>2221</v>
      </c>
      <c r="J61">
        <v>0</v>
      </c>
      <c r="K61">
        <v>9956</v>
      </c>
    </row>
    <row r="62" spans="1:11" x14ac:dyDescent="0.25">
      <c r="A62" s="1">
        <v>43663</v>
      </c>
      <c r="B62" t="s">
        <v>644</v>
      </c>
      <c r="C62">
        <v>17.25</v>
      </c>
      <c r="D62">
        <v>17.45</v>
      </c>
      <c r="E62">
        <v>17.05</v>
      </c>
      <c r="F62">
        <v>17.420000000000002</v>
      </c>
      <c r="G62">
        <v>17.425000000000001</v>
      </c>
      <c r="H62">
        <v>0.2</v>
      </c>
      <c r="I62">
        <v>2361</v>
      </c>
      <c r="J62">
        <v>0</v>
      </c>
      <c r="K62">
        <v>10237</v>
      </c>
    </row>
    <row r="63" spans="1:11" x14ac:dyDescent="0.25">
      <c r="A63" s="1">
        <v>43664</v>
      </c>
      <c r="B63" t="s">
        <v>644</v>
      </c>
      <c r="C63">
        <v>17.420000000000002</v>
      </c>
      <c r="D63">
        <v>17.48</v>
      </c>
      <c r="E63">
        <v>17.100000000000001</v>
      </c>
      <c r="F63">
        <v>17.22</v>
      </c>
      <c r="G63">
        <v>17.274999999999999</v>
      </c>
      <c r="H63">
        <v>-0.15</v>
      </c>
      <c r="I63">
        <v>2813</v>
      </c>
      <c r="J63">
        <v>0</v>
      </c>
      <c r="K63">
        <v>10423</v>
      </c>
    </row>
    <row r="64" spans="1:11" x14ac:dyDescent="0.25">
      <c r="A64" s="1">
        <v>43665</v>
      </c>
      <c r="B64" t="s">
        <v>644</v>
      </c>
      <c r="C64">
        <v>17.2</v>
      </c>
      <c r="D64">
        <v>17.47</v>
      </c>
      <c r="E64">
        <v>17.2</v>
      </c>
      <c r="F64">
        <v>17.47</v>
      </c>
      <c r="G64">
        <v>17.375</v>
      </c>
      <c r="H64">
        <v>0.1</v>
      </c>
      <c r="I64">
        <v>2254</v>
      </c>
      <c r="J64">
        <v>0</v>
      </c>
      <c r="K64">
        <v>10743</v>
      </c>
    </row>
    <row r="65" spans="1:11" x14ac:dyDescent="0.25">
      <c r="A65" s="1">
        <v>43668</v>
      </c>
      <c r="B65" t="s">
        <v>644</v>
      </c>
      <c r="C65">
        <v>17.399999999999999</v>
      </c>
      <c r="D65">
        <v>17.5</v>
      </c>
      <c r="E65">
        <v>17.2</v>
      </c>
      <c r="F65">
        <v>17.309999999999999</v>
      </c>
      <c r="G65">
        <v>17.324999999999999</v>
      </c>
      <c r="H65">
        <v>-0.05</v>
      </c>
      <c r="I65">
        <v>2665</v>
      </c>
      <c r="J65">
        <v>0</v>
      </c>
      <c r="K65">
        <v>10980</v>
      </c>
    </row>
    <row r="66" spans="1:11" x14ac:dyDescent="0.25">
      <c r="A66" s="1">
        <v>43669</v>
      </c>
      <c r="B66" t="s">
        <v>644</v>
      </c>
      <c r="C66">
        <v>17.32</v>
      </c>
      <c r="D66">
        <v>17.34</v>
      </c>
      <c r="E66">
        <v>16.97</v>
      </c>
      <c r="F66">
        <v>17.059999999999999</v>
      </c>
      <c r="G66">
        <v>17.05</v>
      </c>
      <c r="H66">
        <v>-0.27500000000000002</v>
      </c>
      <c r="I66">
        <v>1668</v>
      </c>
      <c r="J66">
        <v>0</v>
      </c>
      <c r="K66">
        <v>11031</v>
      </c>
    </row>
    <row r="67" spans="1:11" x14ac:dyDescent="0.25">
      <c r="A67" s="1">
        <v>43670</v>
      </c>
      <c r="B67" t="s">
        <v>644</v>
      </c>
      <c r="C67">
        <v>17.05</v>
      </c>
      <c r="D67">
        <v>17.100000000000001</v>
      </c>
      <c r="E67">
        <v>16.75</v>
      </c>
      <c r="F67">
        <v>16.82</v>
      </c>
      <c r="G67">
        <v>16.774999999999999</v>
      </c>
      <c r="H67">
        <v>-0.27500000000000002</v>
      </c>
      <c r="I67">
        <v>2227</v>
      </c>
      <c r="J67">
        <v>0</v>
      </c>
      <c r="K67">
        <v>10786</v>
      </c>
    </row>
    <row r="68" spans="1:11" x14ac:dyDescent="0.25">
      <c r="A68" s="1">
        <v>43671</v>
      </c>
      <c r="B68" t="s">
        <v>644</v>
      </c>
      <c r="C68">
        <v>16.82</v>
      </c>
      <c r="D68">
        <v>17.100000000000001</v>
      </c>
      <c r="E68">
        <v>16.71</v>
      </c>
      <c r="F68">
        <v>17.100000000000001</v>
      </c>
      <c r="G68">
        <v>17.074999999999999</v>
      </c>
      <c r="H68">
        <v>0.3</v>
      </c>
      <c r="I68">
        <v>3713</v>
      </c>
      <c r="J68">
        <v>0</v>
      </c>
      <c r="K68">
        <v>11467</v>
      </c>
    </row>
    <row r="69" spans="1:11" x14ac:dyDescent="0.25">
      <c r="A69" s="1">
        <v>43672</v>
      </c>
      <c r="B69" t="s">
        <v>644</v>
      </c>
      <c r="C69">
        <v>17.100000000000001</v>
      </c>
      <c r="D69">
        <v>17.100000000000001</v>
      </c>
      <c r="E69">
        <v>16.75</v>
      </c>
      <c r="F69">
        <v>16.91</v>
      </c>
      <c r="G69">
        <v>16.925000000000001</v>
      </c>
      <c r="H69">
        <v>-0.15</v>
      </c>
      <c r="I69">
        <v>2267</v>
      </c>
      <c r="J69">
        <v>0</v>
      </c>
      <c r="K69">
        <v>11420</v>
      </c>
    </row>
    <row r="70" spans="1:11" x14ac:dyDescent="0.25">
      <c r="A70" s="1">
        <v>43675</v>
      </c>
      <c r="B70" t="s">
        <v>644</v>
      </c>
      <c r="C70">
        <v>16.95</v>
      </c>
      <c r="D70">
        <v>17</v>
      </c>
      <c r="E70">
        <v>16.850000000000001</v>
      </c>
      <c r="F70">
        <v>16.850000000000001</v>
      </c>
      <c r="G70">
        <v>16.875</v>
      </c>
      <c r="H70">
        <v>-0.05</v>
      </c>
      <c r="I70">
        <v>763</v>
      </c>
      <c r="J70">
        <v>0</v>
      </c>
      <c r="K70">
        <v>11542</v>
      </c>
    </row>
    <row r="71" spans="1:11" x14ac:dyDescent="0.25">
      <c r="A71" s="1">
        <v>43676</v>
      </c>
      <c r="B71" t="s">
        <v>644</v>
      </c>
      <c r="C71">
        <v>16.850000000000001</v>
      </c>
      <c r="D71">
        <v>17.27</v>
      </c>
      <c r="E71">
        <v>16.850000000000001</v>
      </c>
      <c r="F71">
        <v>17.149999999999999</v>
      </c>
      <c r="G71">
        <v>17.175000000000001</v>
      </c>
      <c r="H71">
        <v>0.3</v>
      </c>
      <c r="I71">
        <v>3529</v>
      </c>
      <c r="J71">
        <v>0</v>
      </c>
      <c r="K71">
        <v>11861</v>
      </c>
    </row>
    <row r="72" spans="1:11" x14ac:dyDescent="0.25">
      <c r="A72" s="1">
        <v>43677</v>
      </c>
      <c r="B72" t="s">
        <v>644</v>
      </c>
      <c r="C72">
        <v>17.149999999999999</v>
      </c>
      <c r="D72">
        <v>17.71</v>
      </c>
      <c r="E72">
        <v>16.93</v>
      </c>
      <c r="F72">
        <v>17.579999999999998</v>
      </c>
      <c r="G72">
        <v>17.574999999999999</v>
      </c>
      <c r="H72">
        <v>0.4</v>
      </c>
      <c r="I72">
        <v>4924</v>
      </c>
      <c r="J72">
        <v>0</v>
      </c>
      <c r="K72">
        <v>11766</v>
      </c>
    </row>
    <row r="73" spans="1:11" x14ac:dyDescent="0.25">
      <c r="A73" s="1">
        <v>43678</v>
      </c>
      <c r="B73" t="s">
        <v>644</v>
      </c>
      <c r="C73">
        <v>17.649999999999999</v>
      </c>
      <c r="D73">
        <v>17.89</v>
      </c>
      <c r="E73">
        <v>17.149999999999999</v>
      </c>
      <c r="F73">
        <v>17.809999999999999</v>
      </c>
      <c r="G73">
        <v>17.774999999999999</v>
      </c>
      <c r="H73">
        <v>0.2</v>
      </c>
      <c r="I73">
        <v>6369</v>
      </c>
      <c r="J73">
        <v>0</v>
      </c>
      <c r="K73">
        <v>12152</v>
      </c>
    </row>
    <row r="74" spans="1:11" x14ac:dyDescent="0.25">
      <c r="A74" s="1">
        <v>43679</v>
      </c>
      <c r="B74" t="s">
        <v>644</v>
      </c>
      <c r="C74">
        <v>17.8</v>
      </c>
      <c r="D74">
        <v>17.97</v>
      </c>
      <c r="E74">
        <v>17.600000000000001</v>
      </c>
      <c r="F74">
        <v>17.649999999999999</v>
      </c>
      <c r="G74">
        <v>17.725000000000001</v>
      </c>
      <c r="H74">
        <v>-0.05</v>
      </c>
      <c r="I74">
        <v>4373</v>
      </c>
      <c r="J74">
        <v>0</v>
      </c>
      <c r="K74">
        <v>12473</v>
      </c>
    </row>
    <row r="75" spans="1:11" x14ac:dyDescent="0.25">
      <c r="A75" s="1">
        <v>43682</v>
      </c>
      <c r="B75" t="s">
        <v>644</v>
      </c>
      <c r="C75">
        <v>17.71</v>
      </c>
      <c r="D75">
        <v>18.809999999999999</v>
      </c>
      <c r="E75">
        <v>17.7</v>
      </c>
      <c r="F75">
        <v>18.809999999999999</v>
      </c>
      <c r="G75">
        <v>18.7</v>
      </c>
      <c r="H75">
        <v>0.97499999999999998</v>
      </c>
      <c r="I75">
        <v>10202</v>
      </c>
      <c r="J75">
        <v>0</v>
      </c>
      <c r="K75">
        <v>13869</v>
      </c>
    </row>
    <row r="76" spans="1:11" x14ac:dyDescent="0.25">
      <c r="A76" s="1">
        <v>43683</v>
      </c>
      <c r="B76" t="s">
        <v>644</v>
      </c>
      <c r="C76">
        <v>18.95</v>
      </c>
      <c r="D76">
        <v>19.3</v>
      </c>
      <c r="E76">
        <v>18.100000000000001</v>
      </c>
      <c r="F76">
        <v>18.47</v>
      </c>
      <c r="G76">
        <v>18.475000000000001</v>
      </c>
      <c r="H76">
        <v>-0.22500000000000001</v>
      </c>
      <c r="I76">
        <v>7488</v>
      </c>
      <c r="J76">
        <v>0</v>
      </c>
      <c r="K76">
        <v>15442</v>
      </c>
    </row>
    <row r="77" spans="1:11" x14ac:dyDescent="0.25">
      <c r="A77" s="1">
        <v>43684</v>
      </c>
      <c r="B77" t="s">
        <v>644</v>
      </c>
      <c r="C77">
        <v>18.5</v>
      </c>
      <c r="D77">
        <v>18.899999999999999</v>
      </c>
      <c r="E77">
        <v>18.18</v>
      </c>
      <c r="F77">
        <v>18.32</v>
      </c>
      <c r="G77">
        <v>18.324999999999999</v>
      </c>
      <c r="H77">
        <v>-0.15</v>
      </c>
      <c r="I77">
        <v>3485</v>
      </c>
      <c r="J77">
        <v>0</v>
      </c>
      <c r="K77">
        <v>15885</v>
      </c>
    </row>
    <row r="78" spans="1:11" x14ac:dyDescent="0.25">
      <c r="A78" s="1">
        <v>43685</v>
      </c>
      <c r="B78" t="s">
        <v>644</v>
      </c>
      <c r="C78">
        <v>18.36</v>
      </c>
      <c r="D78">
        <v>18.420000000000002</v>
      </c>
      <c r="E78">
        <v>17.649999999999999</v>
      </c>
      <c r="F78">
        <v>17.68</v>
      </c>
      <c r="G78">
        <v>17.725000000000001</v>
      </c>
      <c r="H78">
        <v>-0.6</v>
      </c>
      <c r="I78">
        <v>4697</v>
      </c>
      <c r="J78">
        <v>0</v>
      </c>
      <c r="K78">
        <v>16134</v>
      </c>
    </row>
    <row r="79" spans="1:11" x14ac:dyDescent="0.25">
      <c r="A79" s="1">
        <v>43686</v>
      </c>
      <c r="B79" t="s">
        <v>644</v>
      </c>
      <c r="C79">
        <v>17.7</v>
      </c>
      <c r="D79">
        <v>18.13</v>
      </c>
      <c r="E79">
        <v>17.7</v>
      </c>
      <c r="F79">
        <v>17.97</v>
      </c>
      <c r="G79">
        <v>18</v>
      </c>
      <c r="H79">
        <v>0.27500000000000002</v>
      </c>
      <c r="I79">
        <v>3066</v>
      </c>
      <c r="J79">
        <v>0</v>
      </c>
      <c r="K79">
        <v>16851</v>
      </c>
    </row>
    <row r="80" spans="1:11" x14ac:dyDescent="0.25">
      <c r="A80" s="1">
        <v>43689</v>
      </c>
      <c r="B80" t="s">
        <v>644</v>
      </c>
      <c r="C80">
        <v>18.05</v>
      </c>
      <c r="D80">
        <v>18.75</v>
      </c>
      <c r="E80">
        <v>17.82</v>
      </c>
      <c r="F80">
        <v>18.7</v>
      </c>
      <c r="G80">
        <v>18.725000000000001</v>
      </c>
      <c r="H80">
        <v>0.72499999999999998</v>
      </c>
      <c r="I80">
        <v>4121</v>
      </c>
      <c r="J80">
        <v>0</v>
      </c>
      <c r="K80">
        <v>17374</v>
      </c>
    </row>
    <row r="81" spans="1:11" x14ac:dyDescent="0.25">
      <c r="A81" s="1">
        <v>43690</v>
      </c>
      <c r="B81" t="s">
        <v>644</v>
      </c>
      <c r="C81">
        <v>18.7</v>
      </c>
      <c r="D81">
        <v>18.87</v>
      </c>
      <c r="E81">
        <v>18</v>
      </c>
      <c r="F81">
        <v>18.079999999999998</v>
      </c>
      <c r="G81">
        <v>18.074999999999999</v>
      </c>
      <c r="H81">
        <v>-0.65</v>
      </c>
      <c r="I81">
        <v>6391</v>
      </c>
      <c r="J81">
        <v>0</v>
      </c>
      <c r="K81">
        <v>16829</v>
      </c>
    </row>
    <row r="82" spans="1:11" x14ac:dyDescent="0.25">
      <c r="A82" s="1">
        <v>43691</v>
      </c>
      <c r="B82" t="s">
        <v>644</v>
      </c>
      <c r="C82">
        <v>18.11</v>
      </c>
      <c r="D82">
        <v>19.350000000000001</v>
      </c>
      <c r="E82">
        <v>18.05</v>
      </c>
      <c r="F82">
        <v>19.07</v>
      </c>
      <c r="G82">
        <v>19.074999999999999</v>
      </c>
      <c r="H82">
        <v>1</v>
      </c>
      <c r="I82">
        <v>7624</v>
      </c>
      <c r="J82">
        <v>0</v>
      </c>
      <c r="K82">
        <v>17407</v>
      </c>
    </row>
    <row r="83" spans="1:11" x14ac:dyDescent="0.25">
      <c r="A83" s="1">
        <v>43692</v>
      </c>
      <c r="B83" t="s">
        <v>644</v>
      </c>
      <c r="C83">
        <v>19.100000000000001</v>
      </c>
      <c r="D83">
        <v>19.38</v>
      </c>
      <c r="E83">
        <v>18.850000000000001</v>
      </c>
      <c r="F83">
        <v>19</v>
      </c>
      <c r="G83">
        <v>19.074999999999999</v>
      </c>
      <c r="H83">
        <v>0</v>
      </c>
      <c r="I83">
        <v>4005</v>
      </c>
      <c r="J83">
        <v>0</v>
      </c>
      <c r="K83">
        <v>17626</v>
      </c>
    </row>
    <row r="84" spans="1:11" x14ac:dyDescent="0.25">
      <c r="A84" s="1">
        <v>43693</v>
      </c>
      <c r="B84" t="s">
        <v>644</v>
      </c>
      <c r="C84">
        <v>18.96</v>
      </c>
      <c r="D84">
        <v>19</v>
      </c>
      <c r="E84">
        <v>18.600000000000001</v>
      </c>
      <c r="F84">
        <v>18.64</v>
      </c>
      <c r="G84">
        <v>18.675000000000001</v>
      </c>
      <c r="H84">
        <v>-0.4</v>
      </c>
      <c r="I84">
        <v>5149</v>
      </c>
      <c r="J84">
        <v>0</v>
      </c>
      <c r="K84">
        <v>17947</v>
      </c>
    </row>
    <row r="85" spans="1:11" x14ac:dyDescent="0.25">
      <c r="A85" s="1">
        <v>43696</v>
      </c>
      <c r="B85" t="s">
        <v>644</v>
      </c>
      <c r="C85">
        <v>18.55</v>
      </c>
      <c r="D85">
        <v>18.57</v>
      </c>
      <c r="E85">
        <v>18.12</v>
      </c>
      <c r="F85">
        <v>18.170000000000002</v>
      </c>
      <c r="G85">
        <v>18.175000000000001</v>
      </c>
      <c r="H85">
        <v>-0.5</v>
      </c>
      <c r="I85">
        <v>3619</v>
      </c>
      <c r="J85">
        <v>0</v>
      </c>
      <c r="K85">
        <v>18213</v>
      </c>
    </row>
    <row r="86" spans="1:11" x14ac:dyDescent="0.25">
      <c r="A86" s="1">
        <v>43697</v>
      </c>
      <c r="B86" t="s">
        <v>644</v>
      </c>
      <c r="C86">
        <v>18.190000000000001</v>
      </c>
      <c r="D86">
        <v>18.63</v>
      </c>
      <c r="E86">
        <v>18.100000000000001</v>
      </c>
      <c r="F86">
        <v>18.63</v>
      </c>
      <c r="G86">
        <v>18.574999999999999</v>
      </c>
      <c r="H86">
        <v>0.4</v>
      </c>
      <c r="I86">
        <v>4134</v>
      </c>
      <c r="J86">
        <v>0</v>
      </c>
      <c r="K86">
        <v>18748</v>
      </c>
    </row>
    <row r="87" spans="1:11" x14ac:dyDescent="0.25">
      <c r="A87" s="1">
        <v>43698</v>
      </c>
      <c r="B87" t="s">
        <v>644</v>
      </c>
      <c r="C87">
        <v>18.64</v>
      </c>
      <c r="D87">
        <v>18.649999999999999</v>
      </c>
      <c r="E87">
        <v>18.149999999999999</v>
      </c>
      <c r="F87">
        <v>18.21</v>
      </c>
      <c r="G87">
        <v>18.274999999999999</v>
      </c>
      <c r="H87">
        <v>-0.3</v>
      </c>
      <c r="I87">
        <v>6684</v>
      </c>
      <c r="J87">
        <v>0</v>
      </c>
      <c r="K87">
        <v>19503</v>
      </c>
    </row>
    <row r="88" spans="1:11" x14ac:dyDescent="0.25">
      <c r="A88" s="1">
        <v>43699</v>
      </c>
      <c r="B88" t="s">
        <v>644</v>
      </c>
      <c r="C88">
        <v>18.21</v>
      </c>
      <c r="D88">
        <v>18.579999999999998</v>
      </c>
      <c r="E88">
        <v>18.149999999999999</v>
      </c>
      <c r="F88">
        <v>18.37</v>
      </c>
      <c r="G88">
        <v>18.425000000000001</v>
      </c>
      <c r="H88">
        <v>0.15</v>
      </c>
      <c r="I88">
        <v>6648</v>
      </c>
      <c r="J88">
        <v>0</v>
      </c>
      <c r="K88">
        <v>19370</v>
      </c>
    </row>
    <row r="89" spans="1:11" x14ac:dyDescent="0.25">
      <c r="A89" s="1">
        <v>43700</v>
      </c>
      <c r="B89" t="s">
        <v>644</v>
      </c>
      <c r="C89">
        <v>18.309999999999999</v>
      </c>
      <c r="D89">
        <v>19.62</v>
      </c>
      <c r="E89">
        <v>18.2</v>
      </c>
      <c r="F89">
        <v>19.32</v>
      </c>
      <c r="G89">
        <v>19.324999999999999</v>
      </c>
      <c r="H89">
        <v>0.9</v>
      </c>
      <c r="I89">
        <v>12628</v>
      </c>
      <c r="J89">
        <v>0</v>
      </c>
      <c r="K89">
        <v>19184</v>
      </c>
    </row>
    <row r="90" spans="1:11" x14ac:dyDescent="0.25">
      <c r="A90" s="1">
        <v>43703</v>
      </c>
      <c r="B90" t="s">
        <v>644</v>
      </c>
      <c r="C90">
        <v>19.600000000000001</v>
      </c>
      <c r="D90">
        <v>19.77</v>
      </c>
      <c r="E90">
        <v>18.95</v>
      </c>
      <c r="F90">
        <v>19.170000000000002</v>
      </c>
      <c r="G90">
        <v>19.175000000000001</v>
      </c>
      <c r="H90">
        <v>-0.15</v>
      </c>
      <c r="I90">
        <v>6900</v>
      </c>
      <c r="J90">
        <v>0</v>
      </c>
      <c r="K90">
        <v>19438</v>
      </c>
    </row>
    <row r="91" spans="1:11" x14ac:dyDescent="0.25">
      <c r="A91" s="1">
        <v>43704</v>
      </c>
      <c r="B91" t="s">
        <v>644</v>
      </c>
      <c r="C91">
        <v>19.170000000000002</v>
      </c>
      <c r="D91">
        <v>19.670000000000002</v>
      </c>
      <c r="E91">
        <v>19</v>
      </c>
      <c r="F91">
        <v>19.48</v>
      </c>
      <c r="G91">
        <v>19.574999999999999</v>
      </c>
      <c r="H91">
        <v>0.4</v>
      </c>
      <c r="I91">
        <v>7233</v>
      </c>
      <c r="J91">
        <v>0</v>
      </c>
      <c r="K91">
        <v>20045</v>
      </c>
    </row>
    <row r="92" spans="1:11" x14ac:dyDescent="0.25">
      <c r="A92" s="1">
        <v>43705</v>
      </c>
      <c r="B92" t="s">
        <v>644</v>
      </c>
      <c r="C92">
        <v>19.48</v>
      </c>
      <c r="D92">
        <v>19.829999999999998</v>
      </c>
      <c r="E92">
        <v>19.3</v>
      </c>
      <c r="F92">
        <v>19.37</v>
      </c>
      <c r="G92">
        <v>19.324999999999999</v>
      </c>
      <c r="H92">
        <v>-0.25</v>
      </c>
      <c r="I92">
        <v>7341</v>
      </c>
      <c r="J92">
        <v>0</v>
      </c>
      <c r="K92">
        <v>21076</v>
      </c>
    </row>
    <row r="93" spans="1:11" x14ac:dyDescent="0.25">
      <c r="A93" s="1">
        <v>43706</v>
      </c>
      <c r="B93" t="s">
        <v>644</v>
      </c>
      <c r="C93">
        <v>19.37</v>
      </c>
      <c r="D93">
        <v>19.5</v>
      </c>
      <c r="E93">
        <v>18.850000000000001</v>
      </c>
      <c r="F93">
        <v>18.95</v>
      </c>
      <c r="G93">
        <v>18.925000000000001</v>
      </c>
      <c r="H93">
        <v>-0.4</v>
      </c>
      <c r="I93">
        <v>6653</v>
      </c>
      <c r="J93">
        <v>0</v>
      </c>
      <c r="K93">
        <v>21414</v>
      </c>
    </row>
    <row r="94" spans="1:11" x14ac:dyDescent="0.25">
      <c r="A94" s="1">
        <v>43707</v>
      </c>
      <c r="B94" t="s">
        <v>644</v>
      </c>
      <c r="C94">
        <v>18.940000000000001</v>
      </c>
      <c r="D94">
        <v>19.22</v>
      </c>
      <c r="E94">
        <v>18.75</v>
      </c>
      <c r="F94">
        <v>19.059999999999999</v>
      </c>
      <c r="G94">
        <v>19.100000000000001</v>
      </c>
      <c r="H94">
        <v>0.17499999999999999</v>
      </c>
      <c r="I94">
        <v>6134</v>
      </c>
      <c r="J94">
        <v>0</v>
      </c>
      <c r="K94">
        <v>21309</v>
      </c>
    </row>
    <row r="95" spans="1:11" x14ac:dyDescent="0.25">
      <c r="A95" s="1">
        <v>43711</v>
      </c>
      <c r="B95" t="s">
        <v>644</v>
      </c>
      <c r="C95">
        <v>19.22</v>
      </c>
      <c r="D95">
        <v>19.57</v>
      </c>
      <c r="E95">
        <v>19</v>
      </c>
      <c r="F95">
        <v>19.47</v>
      </c>
      <c r="G95">
        <v>19.475000000000001</v>
      </c>
      <c r="H95">
        <v>0.375</v>
      </c>
      <c r="I95">
        <v>10860</v>
      </c>
      <c r="J95">
        <v>0</v>
      </c>
      <c r="K95">
        <v>21931</v>
      </c>
    </row>
    <row r="96" spans="1:11" x14ac:dyDescent="0.25">
      <c r="A96" s="1">
        <v>43712</v>
      </c>
      <c r="B96" t="s">
        <v>644</v>
      </c>
      <c r="C96">
        <v>19.48</v>
      </c>
      <c r="D96">
        <v>19.48</v>
      </c>
      <c r="E96">
        <v>18.850000000000001</v>
      </c>
      <c r="F96">
        <v>18.899999999999999</v>
      </c>
      <c r="G96">
        <v>18.875</v>
      </c>
      <c r="H96">
        <v>-0.6</v>
      </c>
      <c r="I96">
        <v>8232</v>
      </c>
      <c r="J96">
        <v>0</v>
      </c>
      <c r="K96">
        <v>21039</v>
      </c>
    </row>
    <row r="97" spans="1:11" x14ac:dyDescent="0.25">
      <c r="A97" s="1">
        <v>43713</v>
      </c>
      <c r="B97" t="s">
        <v>644</v>
      </c>
      <c r="C97">
        <v>18.899999999999999</v>
      </c>
      <c r="D97">
        <v>18.91</v>
      </c>
      <c r="E97">
        <v>18.420000000000002</v>
      </c>
      <c r="F97">
        <v>18.72</v>
      </c>
      <c r="G97">
        <v>18.675000000000001</v>
      </c>
      <c r="H97">
        <v>-0.2</v>
      </c>
      <c r="I97">
        <v>5922</v>
      </c>
      <c r="J97">
        <v>0</v>
      </c>
      <c r="K97">
        <v>22094</v>
      </c>
    </row>
    <row r="98" spans="1:11" x14ac:dyDescent="0.25">
      <c r="A98" s="1">
        <v>43714</v>
      </c>
      <c r="B98" t="s">
        <v>644</v>
      </c>
      <c r="C98">
        <v>18.670000000000002</v>
      </c>
      <c r="D98">
        <v>18.7</v>
      </c>
      <c r="E98">
        <v>18.32</v>
      </c>
      <c r="F98">
        <v>18.36</v>
      </c>
      <c r="G98">
        <v>18.425000000000001</v>
      </c>
      <c r="H98">
        <v>-0.25</v>
      </c>
      <c r="I98">
        <v>6929</v>
      </c>
      <c r="J98">
        <v>0</v>
      </c>
      <c r="K98">
        <v>22652</v>
      </c>
    </row>
    <row r="99" spans="1:11" x14ac:dyDescent="0.25">
      <c r="A99" s="1">
        <v>43717</v>
      </c>
      <c r="B99" t="s">
        <v>644</v>
      </c>
      <c r="C99">
        <v>18.3</v>
      </c>
      <c r="D99">
        <v>18.62</v>
      </c>
      <c r="E99">
        <v>18.25</v>
      </c>
      <c r="F99">
        <v>18.36</v>
      </c>
      <c r="G99">
        <v>18.375</v>
      </c>
      <c r="H99">
        <v>-0.05</v>
      </c>
      <c r="I99">
        <v>7247</v>
      </c>
      <c r="J99">
        <v>0</v>
      </c>
      <c r="K99">
        <v>22818</v>
      </c>
    </row>
    <row r="100" spans="1:11" x14ac:dyDescent="0.25">
      <c r="A100" s="1">
        <v>43718</v>
      </c>
      <c r="B100" t="s">
        <v>644</v>
      </c>
      <c r="C100">
        <v>18.350000000000001</v>
      </c>
      <c r="D100">
        <v>18.63</v>
      </c>
      <c r="E100">
        <v>18.25</v>
      </c>
      <c r="F100">
        <v>18.46</v>
      </c>
      <c r="G100">
        <v>18.475000000000001</v>
      </c>
      <c r="H100">
        <v>0.1</v>
      </c>
      <c r="I100">
        <v>4991</v>
      </c>
      <c r="J100">
        <v>0</v>
      </c>
      <c r="K100">
        <v>23246</v>
      </c>
    </row>
    <row r="101" spans="1:11" x14ac:dyDescent="0.25">
      <c r="A101" s="1">
        <v>43719</v>
      </c>
      <c r="B101" t="s">
        <v>644</v>
      </c>
      <c r="C101">
        <v>18.5</v>
      </c>
      <c r="D101">
        <v>18.52</v>
      </c>
      <c r="E101">
        <v>18.27</v>
      </c>
      <c r="F101">
        <v>18.32</v>
      </c>
      <c r="G101">
        <v>18.324999999999999</v>
      </c>
      <c r="H101">
        <v>-0.15</v>
      </c>
      <c r="I101">
        <v>5564</v>
      </c>
      <c r="J101">
        <v>0</v>
      </c>
      <c r="K101">
        <v>23668</v>
      </c>
    </row>
    <row r="102" spans="1:11" x14ac:dyDescent="0.25">
      <c r="A102" s="1">
        <v>43720</v>
      </c>
      <c r="B102" t="s">
        <v>644</v>
      </c>
      <c r="C102">
        <v>18.350000000000001</v>
      </c>
      <c r="D102">
        <v>18.36</v>
      </c>
      <c r="E102">
        <v>18.09</v>
      </c>
      <c r="F102">
        <v>18.100000000000001</v>
      </c>
      <c r="G102">
        <v>18.175000000000001</v>
      </c>
      <c r="H102">
        <v>-0.15</v>
      </c>
      <c r="I102">
        <v>6511</v>
      </c>
      <c r="J102">
        <v>0</v>
      </c>
      <c r="K102">
        <v>24137</v>
      </c>
    </row>
    <row r="103" spans="1:11" x14ac:dyDescent="0.25">
      <c r="A103" s="1">
        <v>43721</v>
      </c>
      <c r="B103" t="s">
        <v>644</v>
      </c>
      <c r="C103">
        <v>18.16</v>
      </c>
      <c r="D103">
        <v>18.25</v>
      </c>
      <c r="E103">
        <v>17.95</v>
      </c>
      <c r="F103">
        <v>18.149999999999999</v>
      </c>
      <c r="G103">
        <v>18.175000000000001</v>
      </c>
      <c r="H103">
        <v>0</v>
      </c>
      <c r="I103">
        <v>6515</v>
      </c>
      <c r="J103">
        <v>0</v>
      </c>
      <c r="K103">
        <v>24697</v>
      </c>
    </row>
    <row r="104" spans="1:11" x14ac:dyDescent="0.25">
      <c r="A104" s="1">
        <v>43724</v>
      </c>
      <c r="B104" t="s">
        <v>644</v>
      </c>
      <c r="C104">
        <v>18.25</v>
      </c>
      <c r="D104">
        <v>18.5</v>
      </c>
      <c r="E104">
        <v>18.149999999999999</v>
      </c>
      <c r="F104">
        <v>18.46</v>
      </c>
      <c r="G104">
        <v>18.475000000000001</v>
      </c>
      <c r="H104">
        <v>0.3</v>
      </c>
      <c r="I104">
        <v>6061</v>
      </c>
      <c r="J104">
        <v>0</v>
      </c>
      <c r="K104">
        <v>25577</v>
      </c>
    </row>
    <row r="105" spans="1:11" x14ac:dyDescent="0.25">
      <c r="A105" s="1">
        <v>43725</v>
      </c>
      <c r="B105" t="s">
        <v>644</v>
      </c>
      <c r="C105">
        <v>18.45</v>
      </c>
      <c r="D105">
        <v>18.7</v>
      </c>
      <c r="E105">
        <v>18.440000000000001</v>
      </c>
      <c r="F105">
        <v>18.61</v>
      </c>
      <c r="G105">
        <v>18.574999999999999</v>
      </c>
      <c r="H105">
        <v>0.1</v>
      </c>
      <c r="I105">
        <v>9789</v>
      </c>
      <c r="J105">
        <v>0</v>
      </c>
      <c r="K105">
        <v>26995</v>
      </c>
    </row>
    <row r="106" spans="1:11" x14ac:dyDescent="0.25">
      <c r="A106" s="1">
        <v>43726</v>
      </c>
      <c r="B106" t="s">
        <v>644</v>
      </c>
      <c r="C106">
        <v>18.62</v>
      </c>
      <c r="D106">
        <v>18.75</v>
      </c>
      <c r="E106">
        <v>18.25</v>
      </c>
      <c r="F106">
        <v>18.29</v>
      </c>
      <c r="G106">
        <v>18.324999999999999</v>
      </c>
      <c r="H106">
        <v>-0.25</v>
      </c>
      <c r="I106">
        <v>11267</v>
      </c>
      <c r="J106">
        <v>0</v>
      </c>
      <c r="K106">
        <v>27416</v>
      </c>
    </row>
    <row r="107" spans="1:11" x14ac:dyDescent="0.25">
      <c r="A107" s="1">
        <v>43727</v>
      </c>
      <c r="B107" t="s">
        <v>644</v>
      </c>
      <c r="C107">
        <v>18.29</v>
      </c>
      <c r="D107">
        <v>18.57</v>
      </c>
      <c r="E107">
        <v>18.05</v>
      </c>
      <c r="F107">
        <v>18.32</v>
      </c>
      <c r="G107">
        <v>18.324999999999999</v>
      </c>
      <c r="H107">
        <v>0</v>
      </c>
      <c r="I107">
        <v>8476</v>
      </c>
      <c r="J107">
        <v>0</v>
      </c>
      <c r="K107">
        <v>27758</v>
      </c>
    </row>
    <row r="108" spans="1:11" x14ac:dyDescent="0.25">
      <c r="A108" s="1">
        <v>43728</v>
      </c>
      <c r="B108" t="s">
        <v>644</v>
      </c>
      <c r="C108">
        <v>18.32</v>
      </c>
      <c r="D108">
        <v>18.899999999999999</v>
      </c>
      <c r="E108">
        <v>18.149999999999999</v>
      </c>
      <c r="F108">
        <v>18.87</v>
      </c>
      <c r="G108">
        <v>18.875</v>
      </c>
      <c r="H108">
        <v>0.55000000000000004</v>
      </c>
      <c r="I108">
        <v>12087</v>
      </c>
      <c r="J108">
        <v>0</v>
      </c>
      <c r="K108">
        <v>27811</v>
      </c>
    </row>
    <row r="109" spans="1:11" x14ac:dyDescent="0.25">
      <c r="A109" s="1">
        <v>43731</v>
      </c>
      <c r="B109" t="s">
        <v>644</v>
      </c>
      <c r="C109">
        <v>18.899999999999999</v>
      </c>
      <c r="D109">
        <v>18.920000000000002</v>
      </c>
      <c r="E109">
        <v>18.59</v>
      </c>
      <c r="F109">
        <v>18.61</v>
      </c>
      <c r="G109">
        <v>18.675000000000001</v>
      </c>
      <c r="H109">
        <v>-0.2</v>
      </c>
      <c r="I109">
        <v>6191</v>
      </c>
      <c r="J109">
        <v>0</v>
      </c>
      <c r="K109">
        <v>28457</v>
      </c>
    </row>
    <row r="110" spans="1:11" x14ac:dyDescent="0.25">
      <c r="A110" s="1">
        <v>43732</v>
      </c>
      <c r="B110" t="s">
        <v>644</v>
      </c>
      <c r="C110">
        <v>18.649999999999999</v>
      </c>
      <c r="D110">
        <v>19.170000000000002</v>
      </c>
      <c r="E110">
        <v>18.48</v>
      </c>
      <c r="F110">
        <v>19.05</v>
      </c>
      <c r="G110">
        <v>19.125</v>
      </c>
      <c r="H110">
        <v>0.45</v>
      </c>
      <c r="I110">
        <v>17113</v>
      </c>
      <c r="J110">
        <v>0</v>
      </c>
      <c r="K110">
        <v>28678</v>
      </c>
    </row>
    <row r="111" spans="1:11" x14ac:dyDescent="0.25">
      <c r="A111" s="1">
        <v>43733</v>
      </c>
      <c r="B111" t="s">
        <v>644</v>
      </c>
      <c r="C111">
        <v>19.05</v>
      </c>
      <c r="D111">
        <v>19.28</v>
      </c>
      <c r="E111">
        <v>18.850000000000001</v>
      </c>
      <c r="F111">
        <v>18.920000000000002</v>
      </c>
      <c r="G111">
        <v>18.875</v>
      </c>
      <c r="H111">
        <v>-0.25</v>
      </c>
      <c r="I111">
        <v>12101</v>
      </c>
      <c r="J111">
        <v>0</v>
      </c>
      <c r="K111">
        <v>28336</v>
      </c>
    </row>
    <row r="112" spans="1:11" x14ac:dyDescent="0.25">
      <c r="A112" s="1">
        <v>43734</v>
      </c>
      <c r="B112" t="s">
        <v>644</v>
      </c>
      <c r="C112">
        <v>18.920000000000002</v>
      </c>
      <c r="D112">
        <v>19.18</v>
      </c>
      <c r="E112">
        <v>18.75</v>
      </c>
      <c r="F112">
        <v>19.02</v>
      </c>
      <c r="G112">
        <v>19</v>
      </c>
      <c r="H112">
        <v>0.125</v>
      </c>
      <c r="I112">
        <v>10628</v>
      </c>
      <c r="J112">
        <v>0</v>
      </c>
      <c r="K112">
        <v>30236</v>
      </c>
    </row>
    <row r="113" spans="1:11" x14ac:dyDescent="0.25">
      <c r="A113" s="1">
        <v>43735</v>
      </c>
      <c r="B113" t="s">
        <v>644</v>
      </c>
      <c r="C113">
        <v>19.02</v>
      </c>
      <c r="D113">
        <v>19.47</v>
      </c>
      <c r="E113">
        <v>18.8</v>
      </c>
      <c r="F113">
        <v>19.18</v>
      </c>
      <c r="G113">
        <v>19.225000000000001</v>
      </c>
      <c r="H113">
        <v>0.22500000000000001</v>
      </c>
      <c r="I113">
        <v>10913</v>
      </c>
      <c r="J113">
        <v>0</v>
      </c>
      <c r="K113">
        <v>30156</v>
      </c>
    </row>
    <row r="114" spans="1:11" x14ac:dyDescent="0.25">
      <c r="A114" s="1">
        <v>43738</v>
      </c>
      <c r="B114" t="s">
        <v>644</v>
      </c>
      <c r="C114">
        <v>19.100000000000001</v>
      </c>
      <c r="D114">
        <v>19.2</v>
      </c>
      <c r="E114">
        <v>18.82</v>
      </c>
      <c r="F114">
        <v>18.89</v>
      </c>
      <c r="G114">
        <v>18.824999999999999</v>
      </c>
      <c r="H114">
        <v>-0.4</v>
      </c>
      <c r="I114">
        <v>8789</v>
      </c>
      <c r="J114">
        <v>0</v>
      </c>
      <c r="K114">
        <v>30113</v>
      </c>
    </row>
    <row r="115" spans="1:11" x14ac:dyDescent="0.25">
      <c r="A115" s="1">
        <v>43739</v>
      </c>
      <c r="B115" t="s">
        <v>644</v>
      </c>
      <c r="C115">
        <v>18.87</v>
      </c>
      <c r="D115">
        <v>19.5</v>
      </c>
      <c r="E115">
        <v>18.7</v>
      </c>
      <c r="F115">
        <v>19.38</v>
      </c>
      <c r="G115">
        <v>19.475000000000001</v>
      </c>
      <c r="H115">
        <v>0.65</v>
      </c>
      <c r="I115">
        <v>13448</v>
      </c>
      <c r="J115">
        <v>0</v>
      </c>
      <c r="K115">
        <v>30113</v>
      </c>
    </row>
    <row r="116" spans="1:11" x14ac:dyDescent="0.25">
      <c r="A116" s="1">
        <v>43740</v>
      </c>
      <c r="B116" t="s">
        <v>644</v>
      </c>
      <c r="C116">
        <v>19.399999999999999</v>
      </c>
      <c r="D116">
        <v>20.22</v>
      </c>
      <c r="E116">
        <v>19.25</v>
      </c>
      <c r="F116">
        <v>20.07</v>
      </c>
      <c r="G116">
        <v>20.175000000000001</v>
      </c>
      <c r="H116">
        <v>0.7</v>
      </c>
      <c r="I116">
        <v>20244</v>
      </c>
      <c r="J116">
        <v>0</v>
      </c>
      <c r="K116">
        <v>28626</v>
      </c>
    </row>
    <row r="117" spans="1:11" x14ac:dyDescent="0.25">
      <c r="A117" s="1">
        <v>43741</v>
      </c>
      <c r="B117" t="s">
        <v>644</v>
      </c>
      <c r="C117">
        <v>20.05</v>
      </c>
      <c r="D117">
        <v>20.5</v>
      </c>
      <c r="E117">
        <v>19.649999999999999</v>
      </c>
      <c r="F117">
        <v>19.670000000000002</v>
      </c>
      <c r="G117">
        <v>19.675000000000001</v>
      </c>
      <c r="H117">
        <v>-0.5</v>
      </c>
      <c r="I117">
        <v>11336</v>
      </c>
      <c r="J117">
        <v>0</v>
      </c>
      <c r="K117">
        <v>28552</v>
      </c>
    </row>
    <row r="118" spans="1:11" x14ac:dyDescent="0.25">
      <c r="A118" s="1">
        <v>43742</v>
      </c>
      <c r="B118" t="s">
        <v>644</v>
      </c>
      <c r="C118">
        <v>19.75</v>
      </c>
      <c r="D118">
        <v>19.91</v>
      </c>
      <c r="E118">
        <v>19.149999999999999</v>
      </c>
      <c r="F118">
        <v>19.23</v>
      </c>
      <c r="G118">
        <v>19.175000000000001</v>
      </c>
      <c r="H118">
        <v>-0.5</v>
      </c>
      <c r="I118">
        <v>8691</v>
      </c>
      <c r="J118">
        <v>0</v>
      </c>
      <c r="K118">
        <v>28107</v>
      </c>
    </row>
    <row r="119" spans="1:11" x14ac:dyDescent="0.25">
      <c r="A119" s="1">
        <v>43745</v>
      </c>
      <c r="B119" t="s">
        <v>644</v>
      </c>
      <c r="C119">
        <v>19.55</v>
      </c>
      <c r="D119">
        <v>19.600000000000001</v>
      </c>
      <c r="E119">
        <v>19.010000000000002</v>
      </c>
      <c r="F119">
        <v>19.23</v>
      </c>
      <c r="G119">
        <v>19.225000000000001</v>
      </c>
      <c r="H119">
        <v>0.05</v>
      </c>
      <c r="I119">
        <v>8998</v>
      </c>
      <c r="J119">
        <v>0</v>
      </c>
      <c r="K119">
        <v>30457</v>
      </c>
    </row>
    <row r="120" spans="1:11" x14ac:dyDescent="0.25">
      <c r="A120" s="1">
        <v>43746</v>
      </c>
      <c r="B120" t="s">
        <v>644</v>
      </c>
      <c r="C120">
        <v>19.27</v>
      </c>
      <c r="D120">
        <v>20.170000000000002</v>
      </c>
      <c r="E120">
        <v>19.079999999999998</v>
      </c>
      <c r="F120">
        <v>20.07</v>
      </c>
      <c r="G120">
        <v>20.125</v>
      </c>
      <c r="H120">
        <v>0.9</v>
      </c>
      <c r="I120">
        <v>13142</v>
      </c>
      <c r="J120">
        <v>0</v>
      </c>
      <c r="K120">
        <v>28397</v>
      </c>
    </row>
    <row r="121" spans="1:11" x14ac:dyDescent="0.25">
      <c r="A121" s="1">
        <v>43747</v>
      </c>
      <c r="B121" t="s">
        <v>644</v>
      </c>
      <c r="C121">
        <v>20.100000000000001</v>
      </c>
      <c r="D121">
        <v>20.149999999999999</v>
      </c>
      <c r="E121">
        <v>19.55</v>
      </c>
      <c r="F121">
        <v>19.7</v>
      </c>
      <c r="G121">
        <v>19.774999999999999</v>
      </c>
      <c r="H121">
        <v>-0.35</v>
      </c>
      <c r="I121">
        <v>10232</v>
      </c>
      <c r="J121">
        <v>0</v>
      </c>
      <c r="K121">
        <v>28679</v>
      </c>
    </row>
    <row r="122" spans="1:11" x14ac:dyDescent="0.25">
      <c r="A122" s="1">
        <v>43748</v>
      </c>
      <c r="B122" t="s">
        <v>644</v>
      </c>
      <c r="C122">
        <v>19.72</v>
      </c>
      <c r="D122">
        <v>20.3</v>
      </c>
      <c r="E122">
        <v>19.239999999999998</v>
      </c>
      <c r="F122">
        <v>19.329999999999998</v>
      </c>
      <c r="G122">
        <v>19.425000000000001</v>
      </c>
      <c r="H122">
        <v>-0.35</v>
      </c>
      <c r="I122">
        <v>14025</v>
      </c>
      <c r="J122">
        <v>21</v>
      </c>
      <c r="K122">
        <v>30811</v>
      </c>
    </row>
    <row r="123" spans="1:11" x14ac:dyDescent="0.25">
      <c r="A123" s="1">
        <v>43749</v>
      </c>
      <c r="B123" t="s">
        <v>644</v>
      </c>
      <c r="C123">
        <v>19.309999999999999</v>
      </c>
      <c r="D123">
        <v>19.399999999999999</v>
      </c>
      <c r="E123">
        <v>18.7</v>
      </c>
      <c r="F123">
        <v>19</v>
      </c>
      <c r="G123">
        <v>19.024999999999999</v>
      </c>
      <c r="H123">
        <v>-0.4</v>
      </c>
      <c r="I123">
        <v>16340</v>
      </c>
      <c r="J123">
        <v>0</v>
      </c>
      <c r="K123">
        <v>33920</v>
      </c>
    </row>
    <row r="124" spans="1:11" x14ac:dyDescent="0.25">
      <c r="A124" s="1">
        <v>43752</v>
      </c>
      <c r="B124" t="s">
        <v>644</v>
      </c>
      <c r="C124">
        <v>19</v>
      </c>
      <c r="D124">
        <v>19.13</v>
      </c>
      <c r="E124">
        <v>18.600000000000001</v>
      </c>
      <c r="F124">
        <v>18.649999999999999</v>
      </c>
      <c r="G124">
        <v>18.675000000000001</v>
      </c>
      <c r="H124">
        <v>-0.35</v>
      </c>
      <c r="I124">
        <v>12082</v>
      </c>
      <c r="J124">
        <v>0</v>
      </c>
      <c r="K124">
        <v>35192</v>
      </c>
    </row>
    <row r="125" spans="1:11" x14ac:dyDescent="0.25">
      <c r="A125" s="1">
        <v>43753</v>
      </c>
      <c r="B125" t="s">
        <v>644</v>
      </c>
      <c r="C125">
        <v>18.72</v>
      </c>
      <c r="D125">
        <v>18.75</v>
      </c>
      <c r="E125">
        <v>18.25</v>
      </c>
      <c r="F125">
        <v>18.41</v>
      </c>
      <c r="G125">
        <v>18.375</v>
      </c>
      <c r="H125">
        <v>-0.3</v>
      </c>
      <c r="I125">
        <v>18410</v>
      </c>
      <c r="J125">
        <v>0</v>
      </c>
      <c r="K125">
        <v>36661</v>
      </c>
    </row>
    <row r="126" spans="1:11" x14ac:dyDescent="0.25">
      <c r="A126" s="1">
        <v>43754</v>
      </c>
      <c r="B126" t="s">
        <v>644</v>
      </c>
      <c r="C126">
        <v>18.420000000000002</v>
      </c>
      <c r="D126">
        <v>18.62</v>
      </c>
      <c r="E126">
        <v>18.309999999999999</v>
      </c>
      <c r="F126">
        <v>18.36</v>
      </c>
      <c r="G126">
        <v>18.375</v>
      </c>
      <c r="H126">
        <v>0</v>
      </c>
      <c r="I126">
        <v>19653</v>
      </c>
      <c r="J126">
        <v>0</v>
      </c>
      <c r="K126">
        <v>37323</v>
      </c>
    </row>
    <row r="127" spans="1:11" x14ac:dyDescent="0.25">
      <c r="A127" s="1">
        <v>43755</v>
      </c>
      <c r="B127" t="s">
        <v>644</v>
      </c>
      <c r="C127">
        <v>18.350000000000001</v>
      </c>
      <c r="D127">
        <v>18.45</v>
      </c>
      <c r="E127">
        <v>18.100000000000001</v>
      </c>
      <c r="F127">
        <v>18.21</v>
      </c>
      <c r="G127">
        <v>18.274999999999999</v>
      </c>
      <c r="H127">
        <v>-0.1</v>
      </c>
      <c r="I127">
        <v>10089</v>
      </c>
      <c r="J127">
        <v>0</v>
      </c>
      <c r="K127">
        <v>37437</v>
      </c>
    </row>
    <row r="128" spans="1:11" x14ac:dyDescent="0.25">
      <c r="A128" s="1">
        <v>43756</v>
      </c>
      <c r="B128" t="s">
        <v>644</v>
      </c>
      <c r="C128">
        <v>18.25</v>
      </c>
      <c r="D128">
        <v>18.62</v>
      </c>
      <c r="E128">
        <v>18.2</v>
      </c>
      <c r="F128">
        <v>18.420000000000002</v>
      </c>
      <c r="G128">
        <v>18.425000000000001</v>
      </c>
      <c r="H128">
        <v>0.15</v>
      </c>
      <c r="I128">
        <v>11599</v>
      </c>
      <c r="J128">
        <v>0</v>
      </c>
      <c r="K128">
        <v>38268</v>
      </c>
    </row>
    <row r="129" spans="1:11" x14ac:dyDescent="0.25">
      <c r="A129" s="1">
        <v>43759</v>
      </c>
      <c r="B129" t="s">
        <v>644</v>
      </c>
      <c r="C129">
        <v>18.47</v>
      </c>
      <c r="D129">
        <v>18.5</v>
      </c>
      <c r="E129">
        <v>18.059999999999999</v>
      </c>
      <c r="F129">
        <v>18.11</v>
      </c>
      <c r="G129">
        <v>18.125</v>
      </c>
      <c r="H129">
        <v>-0.3</v>
      </c>
      <c r="I129">
        <v>8932</v>
      </c>
      <c r="J129">
        <v>0</v>
      </c>
      <c r="K129">
        <v>39700</v>
      </c>
    </row>
    <row r="130" spans="1:11" x14ac:dyDescent="0.25">
      <c r="A130" s="1">
        <v>43760</v>
      </c>
      <c r="B130" t="s">
        <v>644</v>
      </c>
      <c r="C130">
        <v>18.11</v>
      </c>
      <c r="D130">
        <v>18.46</v>
      </c>
      <c r="E130">
        <v>18</v>
      </c>
      <c r="F130">
        <v>18.45</v>
      </c>
      <c r="G130">
        <v>18.375</v>
      </c>
      <c r="H130">
        <v>0.25</v>
      </c>
      <c r="I130">
        <v>14255</v>
      </c>
      <c r="J130">
        <v>0</v>
      </c>
      <c r="K130">
        <v>39600</v>
      </c>
    </row>
    <row r="131" spans="1:11" x14ac:dyDescent="0.25">
      <c r="A131" s="1">
        <v>43761</v>
      </c>
      <c r="B131" t="s">
        <v>644</v>
      </c>
      <c r="C131">
        <v>18.41</v>
      </c>
      <c r="D131">
        <v>18.53</v>
      </c>
      <c r="E131">
        <v>18.100000000000001</v>
      </c>
      <c r="F131">
        <v>18.149999999999999</v>
      </c>
      <c r="G131">
        <v>18.125</v>
      </c>
      <c r="H131">
        <v>-0.25</v>
      </c>
      <c r="I131">
        <v>14644</v>
      </c>
      <c r="J131">
        <v>0</v>
      </c>
      <c r="K131">
        <v>42983</v>
      </c>
    </row>
    <row r="132" spans="1:11" x14ac:dyDescent="0.25">
      <c r="A132" s="1">
        <v>43762</v>
      </c>
      <c r="B132" t="s">
        <v>644</v>
      </c>
      <c r="C132">
        <v>18.149999999999999</v>
      </c>
      <c r="D132">
        <v>18.3</v>
      </c>
      <c r="E132">
        <v>18</v>
      </c>
      <c r="F132">
        <v>18.12</v>
      </c>
      <c r="G132">
        <v>18.125</v>
      </c>
      <c r="H132">
        <v>0</v>
      </c>
      <c r="I132">
        <v>10221</v>
      </c>
      <c r="J132">
        <v>0</v>
      </c>
      <c r="K132">
        <v>44630</v>
      </c>
    </row>
    <row r="133" spans="1:11" x14ac:dyDescent="0.25">
      <c r="A133" s="1">
        <v>43763</v>
      </c>
      <c r="B133" t="s">
        <v>644</v>
      </c>
      <c r="C133">
        <v>18.13</v>
      </c>
      <c r="D133">
        <v>18.170000000000002</v>
      </c>
      <c r="E133">
        <v>17.7</v>
      </c>
      <c r="F133">
        <v>17.82</v>
      </c>
      <c r="G133">
        <v>17.824999999999999</v>
      </c>
      <c r="H133">
        <v>-0.3</v>
      </c>
      <c r="I133">
        <v>11744</v>
      </c>
      <c r="J133">
        <v>0</v>
      </c>
      <c r="K133">
        <v>43425</v>
      </c>
    </row>
    <row r="134" spans="1:11" x14ac:dyDescent="0.25">
      <c r="A134" s="1">
        <v>43766</v>
      </c>
      <c r="B134" t="s">
        <v>644</v>
      </c>
      <c r="C134">
        <v>17.850000000000001</v>
      </c>
      <c r="D134">
        <v>18.05</v>
      </c>
      <c r="E134">
        <v>17.68</v>
      </c>
      <c r="F134">
        <v>17.96</v>
      </c>
      <c r="G134">
        <v>18.024999999999999</v>
      </c>
      <c r="H134">
        <v>0.2</v>
      </c>
      <c r="I134">
        <v>14317</v>
      </c>
      <c r="J134">
        <v>0</v>
      </c>
      <c r="K134">
        <v>44388</v>
      </c>
    </row>
    <row r="135" spans="1:11" x14ac:dyDescent="0.25">
      <c r="A135" s="1">
        <v>43767</v>
      </c>
      <c r="B135" t="s">
        <v>644</v>
      </c>
      <c r="C135">
        <v>17.97</v>
      </c>
      <c r="D135">
        <v>18.149999999999999</v>
      </c>
      <c r="E135">
        <v>17.86</v>
      </c>
      <c r="F135">
        <v>18.02</v>
      </c>
      <c r="G135">
        <v>18.024999999999999</v>
      </c>
      <c r="H135">
        <v>0</v>
      </c>
      <c r="I135">
        <v>14223</v>
      </c>
      <c r="J135">
        <v>0</v>
      </c>
      <c r="K135">
        <v>44872</v>
      </c>
    </row>
    <row r="136" spans="1:11" x14ac:dyDescent="0.25">
      <c r="A136" s="1">
        <v>43768</v>
      </c>
      <c r="B136" t="s">
        <v>644</v>
      </c>
      <c r="C136">
        <v>18.02</v>
      </c>
      <c r="D136">
        <v>18.23</v>
      </c>
      <c r="E136">
        <v>17.600000000000001</v>
      </c>
      <c r="F136">
        <v>17.649999999999999</v>
      </c>
      <c r="G136">
        <v>17.625</v>
      </c>
      <c r="H136">
        <v>-0.4</v>
      </c>
      <c r="I136">
        <v>17272</v>
      </c>
      <c r="J136">
        <v>0</v>
      </c>
      <c r="K136">
        <v>44909</v>
      </c>
    </row>
    <row r="137" spans="1:11" x14ac:dyDescent="0.25">
      <c r="A137" s="1">
        <v>43769</v>
      </c>
      <c r="B137" t="s">
        <v>644</v>
      </c>
      <c r="C137">
        <v>17.649999999999999</v>
      </c>
      <c r="D137">
        <v>18.09</v>
      </c>
      <c r="E137">
        <v>17.63</v>
      </c>
      <c r="F137">
        <v>17.82</v>
      </c>
      <c r="G137">
        <v>17.875</v>
      </c>
      <c r="H137">
        <v>0.25</v>
      </c>
      <c r="I137">
        <v>23896</v>
      </c>
      <c r="J137">
        <v>0</v>
      </c>
      <c r="K137">
        <v>45243</v>
      </c>
    </row>
    <row r="138" spans="1:11" x14ac:dyDescent="0.25">
      <c r="A138" s="1">
        <v>43770</v>
      </c>
      <c r="B138" t="s">
        <v>644</v>
      </c>
      <c r="C138">
        <v>17.829999999999998</v>
      </c>
      <c r="D138">
        <v>17.84</v>
      </c>
      <c r="E138">
        <v>17.3</v>
      </c>
      <c r="F138">
        <v>17.37</v>
      </c>
      <c r="G138">
        <v>17.324999999999999</v>
      </c>
      <c r="H138">
        <v>-0.55000000000000004</v>
      </c>
      <c r="I138">
        <v>19096</v>
      </c>
      <c r="J138">
        <v>0</v>
      </c>
      <c r="K138">
        <v>45985</v>
      </c>
    </row>
    <row r="139" spans="1:11" x14ac:dyDescent="0.25">
      <c r="A139" s="1">
        <v>43773</v>
      </c>
      <c r="B139" t="s">
        <v>644</v>
      </c>
      <c r="C139">
        <v>17.32</v>
      </c>
      <c r="D139">
        <v>17.399999999999999</v>
      </c>
      <c r="E139">
        <v>17.13</v>
      </c>
      <c r="F139">
        <v>17.350000000000001</v>
      </c>
      <c r="G139">
        <v>17.324999999999999</v>
      </c>
      <c r="H139">
        <v>0</v>
      </c>
      <c r="I139">
        <v>12883</v>
      </c>
      <c r="J139">
        <v>0</v>
      </c>
      <c r="K139">
        <v>47168</v>
      </c>
    </row>
    <row r="140" spans="1:11" x14ac:dyDescent="0.25">
      <c r="A140" s="1">
        <v>43774</v>
      </c>
      <c r="B140" t="s">
        <v>644</v>
      </c>
      <c r="C140">
        <v>17.329999999999998</v>
      </c>
      <c r="D140">
        <v>17.649999999999999</v>
      </c>
      <c r="E140">
        <v>17.2</v>
      </c>
      <c r="F140">
        <v>17.62</v>
      </c>
      <c r="G140">
        <v>17.625</v>
      </c>
      <c r="H140">
        <v>0.3</v>
      </c>
      <c r="I140">
        <v>19464</v>
      </c>
      <c r="J140">
        <v>0</v>
      </c>
      <c r="K140">
        <v>46339</v>
      </c>
    </row>
    <row r="141" spans="1:11" x14ac:dyDescent="0.25">
      <c r="A141" s="1">
        <v>43775</v>
      </c>
      <c r="B141" t="s">
        <v>644</v>
      </c>
      <c r="C141">
        <v>17.649999999999999</v>
      </c>
      <c r="D141">
        <v>17.8</v>
      </c>
      <c r="E141">
        <v>17.48</v>
      </c>
      <c r="F141">
        <v>17.53</v>
      </c>
      <c r="G141">
        <v>17.574999999999999</v>
      </c>
      <c r="H141">
        <v>-0.05</v>
      </c>
      <c r="I141">
        <v>22122</v>
      </c>
      <c r="J141">
        <v>0</v>
      </c>
      <c r="K141">
        <v>47620</v>
      </c>
    </row>
    <row r="142" spans="1:11" x14ac:dyDescent="0.25">
      <c r="A142" s="1">
        <v>43776</v>
      </c>
      <c r="B142" t="s">
        <v>644</v>
      </c>
      <c r="C142">
        <v>17.55</v>
      </c>
      <c r="D142">
        <v>17.63</v>
      </c>
      <c r="E142">
        <v>17.350000000000001</v>
      </c>
      <c r="F142">
        <v>17.45</v>
      </c>
      <c r="G142">
        <v>17.425000000000001</v>
      </c>
      <c r="H142">
        <v>-0.15</v>
      </c>
      <c r="I142">
        <v>20012</v>
      </c>
      <c r="J142">
        <v>0</v>
      </c>
      <c r="K142">
        <v>47822</v>
      </c>
    </row>
    <row r="143" spans="1:11" x14ac:dyDescent="0.25">
      <c r="A143" s="1">
        <v>43777</v>
      </c>
      <c r="B143" t="s">
        <v>644</v>
      </c>
      <c r="C143">
        <v>17.45</v>
      </c>
      <c r="D143">
        <v>17.649999999999999</v>
      </c>
      <c r="E143">
        <v>17.25</v>
      </c>
      <c r="F143">
        <v>17.329999999999998</v>
      </c>
      <c r="G143">
        <v>17.324999999999999</v>
      </c>
      <c r="H143">
        <v>-0.1</v>
      </c>
      <c r="I143">
        <v>15533</v>
      </c>
      <c r="J143">
        <v>0</v>
      </c>
      <c r="K143">
        <v>49316</v>
      </c>
    </row>
    <row r="144" spans="1:11" x14ac:dyDescent="0.25">
      <c r="A144" s="1">
        <v>43780</v>
      </c>
      <c r="B144" t="s">
        <v>644</v>
      </c>
      <c r="C144">
        <v>17.38</v>
      </c>
      <c r="D144">
        <v>17.600000000000001</v>
      </c>
      <c r="E144">
        <v>17.100000000000001</v>
      </c>
      <c r="F144">
        <v>17.13</v>
      </c>
      <c r="G144">
        <v>17.125</v>
      </c>
      <c r="H144">
        <v>-0.2</v>
      </c>
      <c r="I144">
        <v>13238</v>
      </c>
      <c r="J144">
        <v>0</v>
      </c>
      <c r="K144">
        <v>50599</v>
      </c>
    </row>
    <row r="145" spans="1:11" x14ac:dyDescent="0.25">
      <c r="A145" s="1">
        <v>43781</v>
      </c>
      <c r="B145" t="s">
        <v>644</v>
      </c>
      <c r="C145">
        <v>17.13</v>
      </c>
      <c r="D145">
        <v>17.260000000000002</v>
      </c>
      <c r="E145">
        <v>17</v>
      </c>
      <c r="F145">
        <v>17.170000000000002</v>
      </c>
      <c r="G145">
        <v>17.175000000000001</v>
      </c>
      <c r="H145">
        <v>0.05</v>
      </c>
      <c r="I145">
        <v>17727</v>
      </c>
      <c r="J145">
        <v>0</v>
      </c>
      <c r="K145">
        <v>52108</v>
      </c>
    </row>
    <row r="146" spans="1:11" x14ac:dyDescent="0.25">
      <c r="A146" s="1">
        <v>43782</v>
      </c>
      <c r="B146" t="s">
        <v>644</v>
      </c>
      <c r="C146">
        <v>17.2</v>
      </c>
      <c r="D146">
        <v>17.399999999999999</v>
      </c>
      <c r="E146">
        <v>17.02</v>
      </c>
      <c r="F146">
        <v>17.16</v>
      </c>
      <c r="G146">
        <v>17.175000000000001</v>
      </c>
      <c r="H146">
        <v>0</v>
      </c>
      <c r="I146">
        <v>27583</v>
      </c>
      <c r="J146">
        <v>0</v>
      </c>
      <c r="K146">
        <v>57313</v>
      </c>
    </row>
    <row r="147" spans="1:11" x14ac:dyDescent="0.25">
      <c r="A147" s="1">
        <v>43783</v>
      </c>
      <c r="B147" t="s">
        <v>644</v>
      </c>
      <c r="C147">
        <v>17.149999999999999</v>
      </c>
      <c r="D147">
        <v>17.350000000000001</v>
      </c>
      <c r="E147">
        <v>16.95</v>
      </c>
      <c r="F147">
        <v>16.97</v>
      </c>
      <c r="G147">
        <v>16.975000000000001</v>
      </c>
      <c r="H147">
        <v>-0.2</v>
      </c>
      <c r="I147">
        <v>19928</v>
      </c>
      <c r="J147">
        <v>0</v>
      </c>
      <c r="K147">
        <v>59812</v>
      </c>
    </row>
    <row r="148" spans="1:11" x14ac:dyDescent="0.25">
      <c r="A148" s="1">
        <v>43784</v>
      </c>
      <c r="B148" t="s">
        <v>644</v>
      </c>
      <c r="C148">
        <v>16.95</v>
      </c>
      <c r="D148">
        <v>16.97</v>
      </c>
      <c r="E148">
        <v>16.57</v>
      </c>
      <c r="F148">
        <v>16.600000000000001</v>
      </c>
      <c r="G148">
        <v>16.574999999999999</v>
      </c>
      <c r="H148">
        <v>-0.4</v>
      </c>
      <c r="I148">
        <v>33508</v>
      </c>
      <c r="J148">
        <v>0</v>
      </c>
      <c r="K148">
        <v>63629</v>
      </c>
    </row>
    <row r="149" spans="1:11" x14ac:dyDescent="0.25">
      <c r="A149" s="1">
        <v>43787</v>
      </c>
      <c r="B149" t="s">
        <v>644</v>
      </c>
      <c r="C149">
        <v>16.649999999999999</v>
      </c>
      <c r="D149">
        <v>16.7</v>
      </c>
      <c r="E149">
        <v>16.350000000000001</v>
      </c>
      <c r="F149">
        <v>16.57</v>
      </c>
      <c r="G149">
        <v>16.475000000000001</v>
      </c>
      <c r="H149">
        <v>-0.1</v>
      </c>
      <c r="I149">
        <v>31828</v>
      </c>
      <c r="J149">
        <v>0</v>
      </c>
      <c r="K149">
        <v>68426</v>
      </c>
    </row>
    <row r="150" spans="1:11" x14ac:dyDescent="0.25">
      <c r="A150" s="1">
        <v>43788</v>
      </c>
      <c r="B150" t="s">
        <v>644</v>
      </c>
      <c r="C150">
        <v>16.55</v>
      </c>
      <c r="D150">
        <v>16.73</v>
      </c>
      <c r="E150">
        <v>16.27</v>
      </c>
      <c r="F150">
        <v>16.64</v>
      </c>
      <c r="G150">
        <v>16.574999999999999</v>
      </c>
      <c r="H150">
        <v>0.1</v>
      </c>
      <c r="I150">
        <v>44630</v>
      </c>
      <c r="J150">
        <v>0</v>
      </c>
      <c r="K150">
        <v>75734</v>
      </c>
    </row>
    <row r="151" spans="1:11" x14ac:dyDescent="0.25">
      <c r="A151" s="1">
        <v>43789</v>
      </c>
      <c r="B151" t="s">
        <v>644</v>
      </c>
      <c r="C151">
        <v>16.600000000000001</v>
      </c>
      <c r="D151">
        <v>17.21</v>
      </c>
      <c r="E151">
        <v>16.5</v>
      </c>
      <c r="F151">
        <v>16.75</v>
      </c>
      <c r="G151">
        <v>16.824999999999999</v>
      </c>
      <c r="H151">
        <v>0.25</v>
      </c>
      <c r="I151">
        <v>88858</v>
      </c>
      <c r="J151">
        <v>0</v>
      </c>
      <c r="K151">
        <v>78029</v>
      </c>
    </row>
    <row r="152" spans="1:11" x14ac:dyDescent="0.25">
      <c r="A152" s="1">
        <v>43790</v>
      </c>
      <c r="B152" t="s">
        <v>644</v>
      </c>
      <c r="C152">
        <v>16.899999999999999</v>
      </c>
      <c r="D152">
        <v>17.170000000000002</v>
      </c>
      <c r="E152">
        <v>16.75</v>
      </c>
      <c r="F152">
        <v>17.02</v>
      </c>
      <c r="G152">
        <v>17.024999999999999</v>
      </c>
      <c r="H152">
        <v>0.2</v>
      </c>
      <c r="I152">
        <v>79735</v>
      </c>
      <c r="J152">
        <v>63</v>
      </c>
      <c r="K152">
        <v>83729</v>
      </c>
    </row>
    <row r="153" spans="1:11" x14ac:dyDescent="0.25">
      <c r="A153" s="1">
        <v>43791</v>
      </c>
      <c r="B153" t="s">
        <v>644</v>
      </c>
      <c r="C153">
        <v>17</v>
      </c>
      <c r="D153">
        <v>17.05</v>
      </c>
      <c r="E153">
        <v>16.649999999999999</v>
      </c>
      <c r="F153">
        <v>16.68</v>
      </c>
      <c r="G153">
        <v>16.725000000000001</v>
      </c>
      <c r="H153">
        <v>-0.3</v>
      </c>
      <c r="I153">
        <v>63533</v>
      </c>
      <c r="J153">
        <v>126</v>
      </c>
      <c r="K153">
        <v>87723</v>
      </c>
    </row>
    <row r="154" spans="1:11" x14ac:dyDescent="0.25">
      <c r="A154" s="1">
        <v>43794</v>
      </c>
      <c r="B154" t="s">
        <v>644</v>
      </c>
      <c r="C154">
        <v>16.649999999999999</v>
      </c>
      <c r="D154">
        <v>16.649999999999999</v>
      </c>
      <c r="E154">
        <v>16.2</v>
      </c>
      <c r="F154">
        <v>16.260000000000002</v>
      </c>
      <c r="G154">
        <v>16.225000000000001</v>
      </c>
      <c r="H154">
        <v>-0.5</v>
      </c>
      <c r="I154">
        <v>68575</v>
      </c>
      <c r="J154">
        <v>411</v>
      </c>
      <c r="K154">
        <v>98122</v>
      </c>
    </row>
    <row r="155" spans="1:11" x14ac:dyDescent="0.25">
      <c r="A155" s="1">
        <v>43795</v>
      </c>
      <c r="B155" t="s">
        <v>644</v>
      </c>
      <c r="C155">
        <v>16.25</v>
      </c>
      <c r="D155">
        <v>16.350000000000001</v>
      </c>
      <c r="E155">
        <v>16.04</v>
      </c>
      <c r="F155">
        <v>16.079999999999998</v>
      </c>
      <c r="G155">
        <v>16.074999999999999</v>
      </c>
      <c r="H155">
        <v>-0.15</v>
      </c>
      <c r="I155">
        <v>71355</v>
      </c>
      <c r="J155">
        <v>349</v>
      </c>
      <c r="K155">
        <v>112218</v>
      </c>
    </row>
    <row r="156" spans="1:11" x14ac:dyDescent="0.25">
      <c r="A156" s="1">
        <v>43796</v>
      </c>
      <c r="B156" t="s">
        <v>644</v>
      </c>
      <c r="C156">
        <v>16.05</v>
      </c>
      <c r="D156">
        <v>16.16</v>
      </c>
      <c r="E156">
        <v>15.95</v>
      </c>
      <c r="F156">
        <v>16.11</v>
      </c>
      <c r="G156">
        <v>16.125</v>
      </c>
      <c r="H156">
        <v>0.05</v>
      </c>
      <c r="I156">
        <v>55439</v>
      </c>
      <c r="J156">
        <v>0</v>
      </c>
      <c r="K156">
        <v>120247</v>
      </c>
    </row>
    <row r="157" spans="1:11" x14ac:dyDescent="0.25">
      <c r="A157" s="1">
        <v>43798</v>
      </c>
      <c r="B157" t="s">
        <v>644</v>
      </c>
      <c r="C157">
        <v>16.100000000000001</v>
      </c>
      <c r="D157">
        <v>16.45</v>
      </c>
      <c r="E157">
        <v>16.100000000000001</v>
      </c>
      <c r="F157">
        <v>16.39</v>
      </c>
      <c r="G157">
        <v>16.375</v>
      </c>
      <c r="H157">
        <v>0.25</v>
      </c>
      <c r="I157">
        <v>62012</v>
      </c>
      <c r="J157">
        <v>252</v>
      </c>
      <c r="K157">
        <v>132385</v>
      </c>
    </row>
    <row r="158" spans="1:11" x14ac:dyDescent="0.25">
      <c r="A158" s="1">
        <v>43801</v>
      </c>
      <c r="B158" t="s">
        <v>644</v>
      </c>
      <c r="C158">
        <v>16.309999999999999</v>
      </c>
      <c r="D158">
        <v>17.149999999999999</v>
      </c>
      <c r="E158">
        <v>16.100000000000001</v>
      </c>
      <c r="F158">
        <v>17.12</v>
      </c>
      <c r="G158">
        <v>17.074999999999999</v>
      </c>
      <c r="H158">
        <v>0.7</v>
      </c>
      <c r="I158">
        <v>125980</v>
      </c>
      <c r="J158">
        <v>830</v>
      </c>
      <c r="K158">
        <v>146218</v>
      </c>
    </row>
    <row r="159" spans="1:11" x14ac:dyDescent="0.25">
      <c r="A159" s="1">
        <v>43802</v>
      </c>
      <c r="B159" t="s">
        <v>644</v>
      </c>
      <c r="C159">
        <v>17.07</v>
      </c>
      <c r="D159">
        <v>18.05</v>
      </c>
      <c r="E159">
        <v>16.920000000000002</v>
      </c>
      <c r="F159">
        <v>17.57</v>
      </c>
      <c r="G159">
        <v>17.574999999999999</v>
      </c>
      <c r="H159">
        <v>0.5</v>
      </c>
      <c r="I159">
        <v>158743</v>
      </c>
      <c r="J159">
        <v>3850</v>
      </c>
      <c r="K159">
        <v>152627</v>
      </c>
    </row>
    <row r="160" spans="1:11" x14ac:dyDescent="0.25">
      <c r="A160" s="1">
        <v>43803</v>
      </c>
      <c r="B160" t="s">
        <v>644</v>
      </c>
      <c r="C160">
        <v>17.600000000000001</v>
      </c>
      <c r="D160">
        <v>17.8</v>
      </c>
      <c r="E160">
        <v>16.8</v>
      </c>
      <c r="F160">
        <v>17</v>
      </c>
      <c r="G160">
        <v>16.975000000000001</v>
      </c>
      <c r="H160">
        <v>-0.6</v>
      </c>
      <c r="I160">
        <v>100797</v>
      </c>
      <c r="J160">
        <v>0</v>
      </c>
      <c r="K160">
        <v>165477</v>
      </c>
    </row>
    <row r="161" spans="1:11" x14ac:dyDescent="0.25">
      <c r="A161" s="1">
        <v>43804</v>
      </c>
      <c r="B161" t="s">
        <v>644</v>
      </c>
      <c r="C161">
        <v>17</v>
      </c>
      <c r="D161">
        <v>17.2</v>
      </c>
      <c r="E161">
        <v>16.7</v>
      </c>
      <c r="F161">
        <v>16.75</v>
      </c>
      <c r="G161">
        <v>16.774999999999999</v>
      </c>
      <c r="H161">
        <v>-0.2</v>
      </c>
      <c r="I161">
        <v>69119</v>
      </c>
      <c r="J161">
        <v>877</v>
      </c>
      <c r="K161">
        <v>172868</v>
      </c>
    </row>
    <row r="162" spans="1:11" x14ac:dyDescent="0.25">
      <c r="A162" s="1">
        <v>43805</v>
      </c>
      <c r="B162" t="s">
        <v>644</v>
      </c>
      <c r="C162">
        <v>16.760000000000002</v>
      </c>
      <c r="D162">
        <v>16.8</v>
      </c>
      <c r="E162">
        <v>16.23</v>
      </c>
      <c r="F162">
        <v>16.32</v>
      </c>
      <c r="G162">
        <v>16.375</v>
      </c>
      <c r="H162">
        <v>-0.4</v>
      </c>
      <c r="I162">
        <v>68877</v>
      </c>
      <c r="J162">
        <v>284</v>
      </c>
      <c r="K162">
        <v>179428</v>
      </c>
    </row>
    <row r="163" spans="1:11" x14ac:dyDescent="0.25">
      <c r="A163" s="1">
        <v>43808</v>
      </c>
      <c r="B163" t="s">
        <v>644</v>
      </c>
      <c r="C163">
        <v>16.29</v>
      </c>
      <c r="D163">
        <v>17.2</v>
      </c>
      <c r="E163">
        <v>16.25</v>
      </c>
      <c r="F163">
        <v>17.13</v>
      </c>
      <c r="G163">
        <v>17.125</v>
      </c>
      <c r="H163">
        <v>0.75</v>
      </c>
      <c r="I163">
        <v>93192</v>
      </c>
      <c r="J163">
        <v>1042</v>
      </c>
      <c r="K163">
        <v>189235</v>
      </c>
    </row>
    <row r="164" spans="1:11" x14ac:dyDescent="0.25">
      <c r="A164" s="1">
        <v>43809</v>
      </c>
      <c r="B164" t="s">
        <v>644</v>
      </c>
      <c r="C164">
        <v>17.100000000000001</v>
      </c>
      <c r="D164">
        <v>17.45</v>
      </c>
      <c r="E164">
        <v>16.7</v>
      </c>
      <c r="F164">
        <v>16.88</v>
      </c>
      <c r="G164">
        <v>16.875</v>
      </c>
      <c r="H164">
        <v>-0.25</v>
      </c>
      <c r="I164">
        <v>89908</v>
      </c>
      <c r="J164">
        <v>36</v>
      </c>
      <c r="K164">
        <v>199874</v>
      </c>
    </row>
    <row r="165" spans="1:11" x14ac:dyDescent="0.25">
      <c r="A165" s="1">
        <v>43810</v>
      </c>
      <c r="B165" t="s">
        <v>644</v>
      </c>
      <c r="C165">
        <v>16.920000000000002</v>
      </c>
      <c r="D165">
        <v>17.05</v>
      </c>
      <c r="E165">
        <v>16.55</v>
      </c>
      <c r="F165">
        <v>16.600000000000001</v>
      </c>
      <c r="G165">
        <v>16.574999999999999</v>
      </c>
      <c r="H165">
        <v>-0.3</v>
      </c>
      <c r="I165">
        <v>81558</v>
      </c>
      <c r="J165">
        <v>2631</v>
      </c>
      <c r="K165">
        <v>209522</v>
      </c>
    </row>
    <row r="166" spans="1:11" x14ac:dyDescent="0.25">
      <c r="A166" s="1">
        <v>43811</v>
      </c>
      <c r="B166" t="s">
        <v>644</v>
      </c>
      <c r="C166">
        <v>16.559999999999999</v>
      </c>
      <c r="D166">
        <v>16.850000000000001</v>
      </c>
      <c r="E166">
        <v>15.85</v>
      </c>
      <c r="F166">
        <v>15.95</v>
      </c>
      <c r="G166">
        <v>15.925000000000001</v>
      </c>
      <c r="H166">
        <v>-0.65</v>
      </c>
      <c r="I166">
        <v>99885</v>
      </c>
      <c r="J166">
        <v>175</v>
      </c>
      <c r="K166">
        <v>208892</v>
      </c>
    </row>
    <row r="167" spans="1:11" x14ac:dyDescent="0.25">
      <c r="A167" s="1">
        <v>43812</v>
      </c>
      <c r="B167" t="s">
        <v>644</v>
      </c>
      <c r="C167">
        <v>15.9</v>
      </c>
      <c r="D167">
        <v>16.149999999999999</v>
      </c>
      <c r="E167">
        <v>15.1</v>
      </c>
      <c r="F167">
        <v>15.22</v>
      </c>
      <c r="G167">
        <v>15.175000000000001</v>
      </c>
      <c r="H167">
        <v>-0.75</v>
      </c>
      <c r="I167">
        <v>132315</v>
      </c>
      <c r="J167">
        <v>470</v>
      </c>
      <c r="K167">
        <v>216455</v>
      </c>
    </row>
    <row r="168" spans="1:11" x14ac:dyDescent="0.25">
      <c r="A168" s="1">
        <v>43815</v>
      </c>
      <c r="B168" t="s">
        <v>644</v>
      </c>
      <c r="C168">
        <v>15.2</v>
      </c>
      <c r="D168">
        <v>15.2</v>
      </c>
      <c r="E168">
        <v>14.65</v>
      </c>
      <c r="F168">
        <v>14.82</v>
      </c>
      <c r="G168">
        <v>14.824999999999999</v>
      </c>
      <c r="H168">
        <v>-0.35</v>
      </c>
      <c r="I168">
        <v>105326</v>
      </c>
      <c r="J168">
        <v>0</v>
      </c>
      <c r="K168">
        <v>224451</v>
      </c>
    </row>
    <row r="169" spans="1:11" x14ac:dyDescent="0.25">
      <c r="A169" s="1">
        <v>43816</v>
      </c>
      <c r="B169" t="s">
        <v>644</v>
      </c>
      <c r="C169">
        <v>14.85</v>
      </c>
      <c r="D169">
        <v>15.05</v>
      </c>
      <c r="E169">
        <v>14.7</v>
      </c>
      <c r="F169">
        <v>14.9</v>
      </c>
      <c r="G169">
        <v>14.875</v>
      </c>
      <c r="H169">
        <v>0.05</v>
      </c>
      <c r="I169">
        <v>115719</v>
      </c>
      <c r="J169">
        <v>663</v>
      </c>
      <c r="K169">
        <v>221454</v>
      </c>
    </row>
    <row r="170" spans="1:11" x14ac:dyDescent="0.25">
      <c r="A170" s="1">
        <v>43817</v>
      </c>
      <c r="B170" t="s">
        <v>644</v>
      </c>
      <c r="C170">
        <v>14.9</v>
      </c>
      <c r="D170">
        <v>15.02</v>
      </c>
      <c r="E170">
        <v>14.6</v>
      </c>
      <c r="F170">
        <v>14.9</v>
      </c>
      <c r="G170">
        <v>14.824999999999999</v>
      </c>
      <c r="H170">
        <v>-0.05</v>
      </c>
      <c r="I170">
        <v>78564</v>
      </c>
      <c r="J170">
        <v>0</v>
      </c>
      <c r="K170">
        <v>214601</v>
      </c>
    </row>
    <row r="171" spans="1:11" x14ac:dyDescent="0.25">
      <c r="A171" s="1">
        <v>43818</v>
      </c>
      <c r="B171" t="s">
        <v>644</v>
      </c>
      <c r="C171">
        <v>14.88</v>
      </c>
      <c r="D171">
        <v>15.07</v>
      </c>
      <c r="E171">
        <v>14.55</v>
      </c>
      <c r="F171">
        <v>14.68</v>
      </c>
      <c r="G171">
        <v>14.625</v>
      </c>
      <c r="H171">
        <v>-0.2</v>
      </c>
      <c r="I171">
        <v>81836</v>
      </c>
      <c r="J171">
        <v>0</v>
      </c>
      <c r="K171">
        <v>219572</v>
      </c>
    </row>
    <row r="172" spans="1:11" x14ac:dyDescent="0.25">
      <c r="A172" s="1">
        <v>43819</v>
      </c>
      <c r="B172" t="s">
        <v>644</v>
      </c>
      <c r="C172">
        <v>14.65</v>
      </c>
      <c r="D172">
        <v>14.85</v>
      </c>
      <c r="E172">
        <v>14.46</v>
      </c>
      <c r="F172">
        <v>14.83</v>
      </c>
      <c r="G172">
        <v>14.775</v>
      </c>
      <c r="H172">
        <v>0.15</v>
      </c>
      <c r="I172">
        <v>70870</v>
      </c>
      <c r="J172">
        <v>0</v>
      </c>
      <c r="K172">
        <v>212249</v>
      </c>
    </row>
    <row r="173" spans="1:11" x14ac:dyDescent="0.25">
      <c r="A173" s="1">
        <v>43822</v>
      </c>
      <c r="B173" t="s">
        <v>644</v>
      </c>
      <c r="C173">
        <v>14.8</v>
      </c>
      <c r="D173">
        <v>14.9</v>
      </c>
      <c r="E173">
        <v>14.6</v>
      </c>
      <c r="F173">
        <v>14.75</v>
      </c>
      <c r="G173">
        <v>14.775</v>
      </c>
      <c r="H173">
        <v>0</v>
      </c>
      <c r="I173">
        <v>48451</v>
      </c>
      <c r="J173">
        <v>1427</v>
      </c>
      <c r="K173">
        <v>204976</v>
      </c>
    </row>
    <row r="174" spans="1:11" x14ac:dyDescent="0.25">
      <c r="A174" s="1">
        <v>43823</v>
      </c>
      <c r="B174" t="s">
        <v>644</v>
      </c>
      <c r="C174">
        <v>14.75</v>
      </c>
      <c r="D174">
        <v>14.85</v>
      </c>
      <c r="E174">
        <v>14.5</v>
      </c>
      <c r="F174">
        <v>14.55</v>
      </c>
      <c r="G174">
        <v>14.525</v>
      </c>
      <c r="H174">
        <v>-0.25</v>
      </c>
      <c r="I174">
        <v>43176</v>
      </c>
      <c r="J174">
        <v>0</v>
      </c>
      <c r="K174">
        <v>198048</v>
      </c>
    </row>
    <row r="175" spans="1:11" x14ac:dyDescent="0.25">
      <c r="A175" s="1">
        <v>43825</v>
      </c>
      <c r="B175" t="s">
        <v>644</v>
      </c>
      <c r="C175">
        <v>14.55</v>
      </c>
      <c r="D175">
        <v>14.65</v>
      </c>
      <c r="E175">
        <v>14.45</v>
      </c>
      <c r="F175">
        <v>14.65</v>
      </c>
      <c r="G175">
        <v>14.525</v>
      </c>
      <c r="H175">
        <v>0</v>
      </c>
      <c r="I175">
        <v>42669</v>
      </c>
      <c r="J175">
        <v>386</v>
      </c>
      <c r="K175">
        <v>190540</v>
      </c>
    </row>
    <row r="176" spans="1:11" x14ac:dyDescent="0.25">
      <c r="A176" s="1">
        <v>43826</v>
      </c>
      <c r="B176" t="s">
        <v>644</v>
      </c>
      <c r="C176">
        <v>14.61</v>
      </c>
      <c r="D176">
        <v>15.2</v>
      </c>
      <c r="E176">
        <v>14.4</v>
      </c>
      <c r="F176">
        <v>15.11</v>
      </c>
      <c r="G176">
        <v>15.125</v>
      </c>
      <c r="H176">
        <v>0.6</v>
      </c>
      <c r="I176">
        <v>72919</v>
      </c>
      <c r="J176">
        <v>0</v>
      </c>
      <c r="K176">
        <v>177254</v>
      </c>
    </row>
    <row r="177" spans="1:11" x14ac:dyDescent="0.25">
      <c r="A177" s="1">
        <v>43829</v>
      </c>
      <c r="B177" t="s">
        <v>644</v>
      </c>
      <c r="C177">
        <v>15.09</v>
      </c>
      <c r="D177">
        <v>15.8</v>
      </c>
      <c r="E177">
        <v>14.8</v>
      </c>
      <c r="F177">
        <v>15.5</v>
      </c>
      <c r="G177">
        <v>15.525</v>
      </c>
      <c r="H177">
        <v>0.4</v>
      </c>
      <c r="I177">
        <v>101707</v>
      </c>
      <c r="J177">
        <v>1364</v>
      </c>
      <c r="K177">
        <v>161031</v>
      </c>
    </row>
    <row r="178" spans="1:11" x14ac:dyDescent="0.25">
      <c r="A178" s="1">
        <v>43830</v>
      </c>
      <c r="B178" t="s">
        <v>644</v>
      </c>
      <c r="C178">
        <v>15.55</v>
      </c>
      <c r="D178">
        <v>15.85</v>
      </c>
      <c r="E178">
        <v>14.55</v>
      </c>
      <c r="F178">
        <v>14.55</v>
      </c>
      <c r="G178">
        <v>14.625</v>
      </c>
      <c r="H178">
        <v>-0.9</v>
      </c>
      <c r="I178">
        <v>83969</v>
      </c>
      <c r="J178">
        <v>0</v>
      </c>
      <c r="K178">
        <v>154584</v>
      </c>
    </row>
    <row r="179" spans="1:11" x14ac:dyDescent="0.25">
      <c r="A179" s="1">
        <v>43832</v>
      </c>
      <c r="B179" t="s">
        <v>644</v>
      </c>
      <c r="C179">
        <v>14.75</v>
      </c>
      <c r="D179">
        <v>14.78</v>
      </c>
      <c r="E179">
        <v>14.05</v>
      </c>
      <c r="F179">
        <v>14.15</v>
      </c>
      <c r="G179">
        <v>14.074999999999999</v>
      </c>
      <c r="H179">
        <v>-0.55000000000000004</v>
      </c>
      <c r="I179">
        <v>104011</v>
      </c>
      <c r="J179">
        <v>0</v>
      </c>
      <c r="K179">
        <v>144499</v>
      </c>
    </row>
    <row r="180" spans="1:11" x14ac:dyDescent="0.25">
      <c r="A180" s="1">
        <v>43833</v>
      </c>
      <c r="B180" t="s">
        <v>644</v>
      </c>
      <c r="C180">
        <v>14.1</v>
      </c>
      <c r="D180">
        <v>16.149999999999999</v>
      </c>
      <c r="E180">
        <v>14.1</v>
      </c>
      <c r="F180">
        <v>15.09</v>
      </c>
      <c r="G180">
        <v>15.025</v>
      </c>
      <c r="H180">
        <v>0.95</v>
      </c>
      <c r="I180">
        <v>145765</v>
      </c>
      <c r="J180">
        <v>82</v>
      </c>
      <c r="K180">
        <v>141910</v>
      </c>
    </row>
    <row r="181" spans="1:11" x14ac:dyDescent="0.25">
      <c r="A181" s="1">
        <v>43836</v>
      </c>
      <c r="B181" t="s">
        <v>644</v>
      </c>
      <c r="C181">
        <v>15.6</v>
      </c>
      <c r="D181">
        <v>16.149999999999999</v>
      </c>
      <c r="E181">
        <v>14.73</v>
      </c>
      <c r="F181">
        <v>15</v>
      </c>
      <c r="G181">
        <v>14.875</v>
      </c>
      <c r="H181">
        <v>-0.15</v>
      </c>
      <c r="I181">
        <v>100231</v>
      </c>
      <c r="J181">
        <v>0</v>
      </c>
      <c r="K181">
        <v>133309</v>
      </c>
    </row>
    <row r="182" spans="1:11" x14ac:dyDescent="0.25">
      <c r="A182" s="1">
        <v>43837</v>
      </c>
      <c r="B182" t="s">
        <v>644</v>
      </c>
      <c r="C182">
        <v>15</v>
      </c>
      <c r="D182">
        <v>15.16</v>
      </c>
      <c r="E182">
        <v>14.5</v>
      </c>
      <c r="F182">
        <v>14.95</v>
      </c>
      <c r="G182">
        <v>14.675000000000001</v>
      </c>
      <c r="H182">
        <v>-0.2</v>
      </c>
      <c r="I182">
        <v>93428</v>
      </c>
      <c r="J182">
        <v>704</v>
      </c>
      <c r="K182">
        <v>123217</v>
      </c>
    </row>
    <row r="183" spans="1:11" x14ac:dyDescent="0.25">
      <c r="A183" s="1">
        <v>43838</v>
      </c>
      <c r="B183" t="s">
        <v>644</v>
      </c>
      <c r="C183">
        <v>15</v>
      </c>
      <c r="D183">
        <v>17.27</v>
      </c>
      <c r="E183">
        <v>13.85</v>
      </c>
      <c r="F183">
        <v>14.35</v>
      </c>
      <c r="G183">
        <v>14.175000000000001</v>
      </c>
      <c r="H183">
        <v>-0.5</v>
      </c>
      <c r="I183">
        <v>169675</v>
      </c>
      <c r="J183">
        <v>307</v>
      </c>
      <c r="K183">
        <v>121787</v>
      </c>
    </row>
    <row r="184" spans="1:11" x14ac:dyDescent="0.25">
      <c r="A184" s="1">
        <v>43839</v>
      </c>
      <c r="B184" t="s">
        <v>644</v>
      </c>
      <c r="C184">
        <v>14.35</v>
      </c>
      <c r="D184">
        <v>14.35</v>
      </c>
      <c r="E184">
        <v>13.6</v>
      </c>
      <c r="F184">
        <v>13.66</v>
      </c>
      <c r="G184">
        <v>13.625</v>
      </c>
      <c r="H184">
        <v>-0.55000000000000004</v>
      </c>
      <c r="I184">
        <v>98537</v>
      </c>
      <c r="J184">
        <v>629</v>
      </c>
      <c r="K184">
        <v>116803</v>
      </c>
    </row>
    <row r="185" spans="1:11" x14ac:dyDescent="0.25">
      <c r="A185" s="1">
        <v>43840</v>
      </c>
      <c r="B185" t="s">
        <v>644</v>
      </c>
      <c r="C185">
        <v>13.65</v>
      </c>
      <c r="D185">
        <v>13.85</v>
      </c>
      <c r="E185">
        <v>13.4</v>
      </c>
      <c r="F185">
        <v>13.63</v>
      </c>
      <c r="G185">
        <v>13.574999999999999</v>
      </c>
      <c r="H185">
        <v>-0.05</v>
      </c>
      <c r="I185">
        <v>87292</v>
      </c>
      <c r="J185">
        <v>718</v>
      </c>
      <c r="K185">
        <v>106976</v>
      </c>
    </row>
    <row r="186" spans="1:11" x14ac:dyDescent="0.25">
      <c r="A186" s="1">
        <v>43843</v>
      </c>
      <c r="B186" t="s">
        <v>644</v>
      </c>
      <c r="C186">
        <v>13.6</v>
      </c>
      <c r="D186">
        <v>13.65</v>
      </c>
      <c r="E186">
        <v>13.15</v>
      </c>
      <c r="F186">
        <v>13.2</v>
      </c>
      <c r="G186">
        <v>13.175000000000001</v>
      </c>
      <c r="H186">
        <v>-0.4</v>
      </c>
      <c r="I186">
        <v>81393</v>
      </c>
      <c r="J186">
        <v>1205</v>
      </c>
      <c r="K186">
        <v>110078</v>
      </c>
    </row>
    <row r="187" spans="1:11" x14ac:dyDescent="0.25">
      <c r="A187" s="1">
        <v>43844</v>
      </c>
      <c r="B187" t="s">
        <v>644</v>
      </c>
      <c r="C187">
        <v>13.25</v>
      </c>
      <c r="D187">
        <v>13.58</v>
      </c>
      <c r="E187">
        <v>12.85</v>
      </c>
      <c r="F187">
        <v>13.05</v>
      </c>
      <c r="G187">
        <v>13.074999999999999</v>
      </c>
      <c r="H187">
        <v>-0.1</v>
      </c>
      <c r="I187">
        <v>110491</v>
      </c>
      <c r="J187">
        <v>0</v>
      </c>
      <c r="K187">
        <v>85565</v>
      </c>
    </row>
    <row r="188" spans="1:11" x14ac:dyDescent="0.25">
      <c r="A188" s="1">
        <v>43845</v>
      </c>
      <c r="B188" t="s">
        <v>644</v>
      </c>
      <c r="C188">
        <v>13.1</v>
      </c>
      <c r="D188">
        <v>13.35</v>
      </c>
      <c r="E188">
        <v>12.8</v>
      </c>
      <c r="F188">
        <v>12.9</v>
      </c>
      <c r="G188">
        <v>12.925000000000001</v>
      </c>
      <c r="H188">
        <v>-0.15</v>
      </c>
      <c r="I188">
        <v>103489</v>
      </c>
      <c r="J188">
        <v>133</v>
      </c>
      <c r="K188">
        <v>73921</v>
      </c>
    </row>
    <row r="189" spans="1:11" x14ac:dyDescent="0.25">
      <c r="A189" s="1">
        <v>43846</v>
      </c>
      <c r="B189" t="s">
        <v>644</v>
      </c>
      <c r="C189">
        <v>12.91</v>
      </c>
      <c r="D189">
        <v>12.95</v>
      </c>
      <c r="E189">
        <v>12.55</v>
      </c>
      <c r="F189">
        <v>12.6</v>
      </c>
      <c r="G189">
        <v>12.574999999999999</v>
      </c>
      <c r="H189">
        <v>-0.35</v>
      </c>
      <c r="I189">
        <v>83074</v>
      </c>
      <c r="J189">
        <v>189</v>
      </c>
      <c r="K189">
        <v>61784</v>
      </c>
    </row>
    <row r="190" spans="1:11" x14ac:dyDescent="0.25">
      <c r="A190" s="1">
        <v>43847</v>
      </c>
      <c r="B190" t="s">
        <v>644</v>
      </c>
      <c r="C190">
        <v>12.63</v>
      </c>
      <c r="D190">
        <v>12.95</v>
      </c>
      <c r="E190">
        <v>12.35</v>
      </c>
      <c r="F190">
        <v>12.55</v>
      </c>
      <c r="G190">
        <v>12.525</v>
      </c>
      <c r="H190">
        <v>-0.05</v>
      </c>
      <c r="I190">
        <v>77033</v>
      </c>
      <c r="J190">
        <v>1412</v>
      </c>
      <c r="K190">
        <v>50008</v>
      </c>
    </row>
    <row r="191" spans="1:11" x14ac:dyDescent="0.25">
      <c r="A191" s="1">
        <v>43851</v>
      </c>
      <c r="B191" t="s">
        <v>644</v>
      </c>
      <c r="C191">
        <v>12.6</v>
      </c>
      <c r="D191">
        <v>13.1</v>
      </c>
      <c r="E191">
        <v>12.3</v>
      </c>
      <c r="F191">
        <v>12.8</v>
      </c>
      <c r="G191">
        <v>12.925000000000001</v>
      </c>
      <c r="H191">
        <v>0.4</v>
      </c>
      <c r="I191">
        <v>104072</v>
      </c>
      <c r="J191">
        <v>150</v>
      </c>
      <c r="K191">
        <v>29827</v>
      </c>
    </row>
    <row r="192" spans="1:11" x14ac:dyDescent="0.25">
      <c r="A192" s="1">
        <v>43852</v>
      </c>
      <c r="B192" t="s">
        <v>644</v>
      </c>
      <c r="C192">
        <v>12.75</v>
      </c>
      <c r="D192">
        <v>12.85</v>
      </c>
      <c r="E192">
        <v>12.28</v>
      </c>
      <c r="F192">
        <v>12.55</v>
      </c>
      <c r="G192">
        <v>12.62</v>
      </c>
      <c r="H192">
        <v>-0.30499999999999999</v>
      </c>
      <c r="I192">
        <v>1358</v>
      </c>
      <c r="J192">
        <v>0</v>
      </c>
      <c r="K192">
        <v>28579</v>
      </c>
    </row>
  </sheetData>
  <pageMargins left="0.7" right="0.7" top="0.75" bottom="0.75" header="0.3" footer="0.3"/>
</worksheet>
</file>

<file path=xl/worksheets/sheet20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5DF1D7-74A8-43AB-82B6-8E1A3B42A95A}">
  <sheetPr codeName="Sheet213"/>
  <dimension ref="A1:K186"/>
  <sheetViews>
    <sheetView workbookViewId="0">
      <selection activeCell="V33" sqref="V33"/>
    </sheetView>
  </sheetViews>
  <sheetFormatPr defaultRowHeight="15" x14ac:dyDescent="0.25"/>
  <sheetData>
    <row r="1" spans="1:11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</row>
    <row r="2" spans="1:11" x14ac:dyDescent="0.25">
      <c r="A2" s="1">
        <v>43613</v>
      </c>
      <c r="B2" t="s">
        <v>646</v>
      </c>
      <c r="C2">
        <v>0</v>
      </c>
      <c r="D2">
        <v>0</v>
      </c>
      <c r="E2">
        <v>0</v>
      </c>
      <c r="F2">
        <v>0</v>
      </c>
      <c r="G2">
        <v>18.125</v>
      </c>
      <c r="H2">
        <v>0</v>
      </c>
      <c r="I2">
        <v>0</v>
      </c>
      <c r="J2">
        <v>0</v>
      </c>
      <c r="K2">
        <v>0</v>
      </c>
    </row>
    <row r="3" spans="1:11" x14ac:dyDescent="0.25">
      <c r="A3" s="1">
        <v>43614</v>
      </c>
      <c r="B3" t="s">
        <v>646</v>
      </c>
      <c r="C3">
        <v>0</v>
      </c>
      <c r="D3">
        <v>17.5</v>
      </c>
      <c r="E3">
        <v>18.5</v>
      </c>
      <c r="F3">
        <v>0</v>
      </c>
      <c r="G3">
        <v>18</v>
      </c>
      <c r="H3">
        <v>-0.125</v>
      </c>
      <c r="I3">
        <v>0</v>
      </c>
      <c r="J3">
        <v>0</v>
      </c>
      <c r="K3">
        <v>0</v>
      </c>
    </row>
    <row r="4" spans="1:11" x14ac:dyDescent="0.25">
      <c r="A4" s="1">
        <v>43615</v>
      </c>
      <c r="B4" t="s">
        <v>646</v>
      </c>
      <c r="C4">
        <v>0</v>
      </c>
      <c r="D4">
        <v>17.75</v>
      </c>
      <c r="E4">
        <v>18.5</v>
      </c>
      <c r="F4">
        <v>0</v>
      </c>
      <c r="G4">
        <v>18.125</v>
      </c>
      <c r="H4">
        <v>0.125</v>
      </c>
      <c r="I4">
        <v>0</v>
      </c>
      <c r="J4">
        <v>0</v>
      </c>
      <c r="K4">
        <v>0</v>
      </c>
    </row>
    <row r="5" spans="1:11" x14ac:dyDescent="0.25">
      <c r="A5" s="1">
        <v>43616</v>
      </c>
      <c r="B5" t="s">
        <v>646</v>
      </c>
      <c r="C5">
        <v>18.3</v>
      </c>
      <c r="D5">
        <v>18.5</v>
      </c>
      <c r="E5">
        <v>18.3</v>
      </c>
      <c r="F5">
        <v>18.45</v>
      </c>
      <c r="G5">
        <v>18.25</v>
      </c>
      <c r="H5">
        <v>0.125</v>
      </c>
      <c r="I5">
        <v>24</v>
      </c>
      <c r="J5">
        <v>0</v>
      </c>
      <c r="K5">
        <v>12</v>
      </c>
    </row>
    <row r="6" spans="1:11" x14ac:dyDescent="0.25">
      <c r="A6" s="1">
        <v>43619</v>
      </c>
      <c r="B6" t="s">
        <v>646</v>
      </c>
      <c r="C6">
        <v>18.5</v>
      </c>
      <c r="D6">
        <v>18.649999999999999</v>
      </c>
      <c r="E6">
        <v>18.399999999999999</v>
      </c>
      <c r="F6">
        <v>18.45</v>
      </c>
      <c r="G6">
        <v>18.074999999999999</v>
      </c>
      <c r="H6">
        <v>-0.17499999999999999</v>
      </c>
      <c r="I6">
        <v>6</v>
      </c>
      <c r="J6">
        <v>0</v>
      </c>
      <c r="K6">
        <v>18</v>
      </c>
    </row>
    <row r="7" spans="1:11" x14ac:dyDescent="0.25">
      <c r="A7" s="1">
        <v>43620</v>
      </c>
      <c r="B7" t="s">
        <v>646</v>
      </c>
      <c r="C7">
        <v>0</v>
      </c>
      <c r="D7">
        <v>17.75</v>
      </c>
      <c r="E7">
        <v>18.25</v>
      </c>
      <c r="F7">
        <v>0</v>
      </c>
      <c r="G7">
        <v>18.024999999999999</v>
      </c>
      <c r="H7">
        <v>-0.05</v>
      </c>
      <c r="I7">
        <v>0</v>
      </c>
      <c r="J7">
        <v>0</v>
      </c>
      <c r="K7">
        <v>18</v>
      </c>
    </row>
    <row r="8" spans="1:11" x14ac:dyDescent="0.25">
      <c r="A8" s="1">
        <v>43621</v>
      </c>
      <c r="B8" t="s">
        <v>646</v>
      </c>
      <c r="C8">
        <v>0</v>
      </c>
      <c r="D8">
        <v>18</v>
      </c>
      <c r="E8">
        <v>18.25</v>
      </c>
      <c r="F8">
        <v>0</v>
      </c>
      <c r="G8">
        <v>18.074999999999999</v>
      </c>
      <c r="H8">
        <v>0.05</v>
      </c>
      <c r="I8">
        <v>0</v>
      </c>
      <c r="J8">
        <v>0</v>
      </c>
      <c r="K8">
        <v>15</v>
      </c>
    </row>
    <row r="9" spans="1:11" x14ac:dyDescent="0.25">
      <c r="A9" s="1">
        <v>43622</v>
      </c>
      <c r="B9" t="s">
        <v>646</v>
      </c>
      <c r="C9">
        <v>0</v>
      </c>
      <c r="D9">
        <v>17.899999999999999</v>
      </c>
      <c r="E9">
        <v>18.100000000000001</v>
      </c>
      <c r="F9">
        <v>0</v>
      </c>
      <c r="G9">
        <v>17.875</v>
      </c>
      <c r="H9">
        <v>-0.2</v>
      </c>
      <c r="I9">
        <v>0</v>
      </c>
      <c r="J9">
        <v>0</v>
      </c>
      <c r="K9">
        <v>15</v>
      </c>
    </row>
    <row r="10" spans="1:11" x14ac:dyDescent="0.25">
      <c r="A10" s="1">
        <v>43623</v>
      </c>
      <c r="B10" t="s">
        <v>646</v>
      </c>
      <c r="C10">
        <v>0</v>
      </c>
      <c r="D10">
        <v>17.95</v>
      </c>
      <c r="E10">
        <v>17.899999999999999</v>
      </c>
      <c r="F10">
        <v>0</v>
      </c>
      <c r="G10">
        <v>17.975000000000001</v>
      </c>
      <c r="H10">
        <v>0.1</v>
      </c>
      <c r="I10">
        <v>0</v>
      </c>
      <c r="J10">
        <v>0</v>
      </c>
      <c r="K10">
        <v>15</v>
      </c>
    </row>
    <row r="11" spans="1:11" x14ac:dyDescent="0.25">
      <c r="A11" s="1">
        <v>43626</v>
      </c>
      <c r="B11" t="s">
        <v>646</v>
      </c>
      <c r="C11">
        <v>17.86</v>
      </c>
      <c r="D11">
        <v>17.87</v>
      </c>
      <c r="E11">
        <v>17.8</v>
      </c>
      <c r="F11">
        <v>17.84</v>
      </c>
      <c r="G11">
        <v>17.824999999999999</v>
      </c>
      <c r="H11">
        <v>-0.15</v>
      </c>
      <c r="I11">
        <v>19</v>
      </c>
      <c r="J11">
        <v>0</v>
      </c>
      <c r="K11">
        <v>24</v>
      </c>
    </row>
    <row r="12" spans="1:11" x14ac:dyDescent="0.25">
      <c r="A12" s="1">
        <v>43627</v>
      </c>
      <c r="B12" t="s">
        <v>646</v>
      </c>
      <c r="C12">
        <v>17.77</v>
      </c>
      <c r="D12">
        <v>17.82</v>
      </c>
      <c r="E12">
        <v>17.68</v>
      </c>
      <c r="F12">
        <v>17.82</v>
      </c>
      <c r="G12">
        <v>17.75</v>
      </c>
      <c r="H12">
        <v>-7.4999999999999997E-2</v>
      </c>
      <c r="I12">
        <v>58</v>
      </c>
      <c r="J12">
        <v>0</v>
      </c>
      <c r="K12">
        <v>71</v>
      </c>
    </row>
    <row r="13" spans="1:11" x14ac:dyDescent="0.25">
      <c r="A13" s="1">
        <v>43628</v>
      </c>
      <c r="B13" t="s">
        <v>646</v>
      </c>
      <c r="C13">
        <v>17.8</v>
      </c>
      <c r="D13">
        <v>17.899999999999999</v>
      </c>
      <c r="E13">
        <v>17.75</v>
      </c>
      <c r="F13">
        <v>17.850000000000001</v>
      </c>
      <c r="G13">
        <v>17.850000000000001</v>
      </c>
      <c r="H13">
        <v>0.1</v>
      </c>
      <c r="I13">
        <v>51</v>
      </c>
      <c r="J13">
        <v>0</v>
      </c>
      <c r="K13">
        <v>104</v>
      </c>
    </row>
    <row r="14" spans="1:11" x14ac:dyDescent="0.25">
      <c r="A14" s="1">
        <v>43629</v>
      </c>
      <c r="B14" t="s">
        <v>646</v>
      </c>
      <c r="C14">
        <v>17.8</v>
      </c>
      <c r="D14">
        <v>17.88</v>
      </c>
      <c r="E14">
        <v>17.79</v>
      </c>
      <c r="F14">
        <v>17.8</v>
      </c>
      <c r="G14">
        <v>17.824999999999999</v>
      </c>
      <c r="H14">
        <v>-2.5000000000000001E-2</v>
      </c>
      <c r="I14">
        <v>61</v>
      </c>
      <c r="J14">
        <v>0</v>
      </c>
      <c r="K14">
        <v>117</v>
      </c>
    </row>
    <row r="15" spans="1:11" x14ac:dyDescent="0.25">
      <c r="A15" s="1">
        <v>43630</v>
      </c>
      <c r="B15" t="s">
        <v>646</v>
      </c>
      <c r="C15">
        <v>17.8</v>
      </c>
      <c r="D15">
        <v>17.95</v>
      </c>
      <c r="E15">
        <v>17.79</v>
      </c>
      <c r="F15">
        <v>17.829999999999998</v>
      </c>
      <c r="G15">
        <v>17.899999999999999</v>
      </c>
      <c r="H15">
        <v>7.4999999999999997E-2</v>
      </c>
      <c r="I15">
        <v>74</v>
      </c>
      <c r="J15">
        <v>0</v>
      </c>
      <c r="K15">
        <v>169</v>
      </c>
    </row>
    <row r="16" spans="1:11" x14ac:dyDescent="0.25">
      <c r="A16" s="1">
        <v>43633</v>
      </c>
      <c r="B16" t="s">
        <v>646</v>
      </c>
      <c r="C16">
        <v>17.809999999999999</v>
      </c>
      <c r="D16">
        <v>17.850000000000001</v>
      </c>
      <c r="E16">
        <v>17.7</v>
      </c>
      <c r="F16">
        <v>17.7</v>
      </c>
      <c r="G16">
        <v>17.7</v>
      </c>
      <c r="H16">
        <v>-0.2</v>
      </c>
      <c r="I16">
        <v>9</v>
      </c>
      <c r="J16">
        <v>0</v>
      </c>
      <c r="K16">
        <v>173</v>
      </c>
    </row>
    <row r="17" spans="1:11" x14ac:dyDescent="0.25">
      <c r="A17" s="1">
        <v>43634</v>
      </c>
      <c r="B17" t="s">
        <v>646</v>
      </c>
      <c r="C17">
        <v>17.75</v>
      </c>
      <c r="D17">
        <v>17.75</v>
      </c>
      <c r="E17">
        <v>17.5</v>
      </c>
      <c r="F17">
        <v>17.649999999999999</v>
      </c>
      <c r="G17">
        <v>17.675000000000001</v>
      </c>
      <c r="H17">
        <v>-2.5000000000000001E-2</v>
      </c>
      <c r="I17">
        <v>140</v>
      </c>
      <c r="J17">
        <v>0</v>
      </c>
      <c r="K17">
        <v>265</v>
      </c>
    </row>
    <row r="18" spans="1:11" x14ac:dyDescent="0.25">
      <c r="A18" s="1">
        <v>43635</v>
      </c>
      <c r="B18" t="s">
        <v>646</v>
      </c>
      <c r="C18">
        <v>17.7</v>
      </c>
      <c r="D18">
        <v>17.7</v>
      </c>
      <c r="E18">
        <v>17.510000000000002</v>
      </c>
      <c r="F18">
        <v>17.63</v>
      </c>
      <c r="G18">
        <v>17.600000000000001</v>
      </c>
      <c r="H18">
        <v>-7.4999999999999997E-2</v>
      </c>
      <c r="I18">
        <v>146</v>
      </c>
      <c r="J18">
        <v>0</v>
      </c>
      <c r="K18">
        <v>335</v>
      </c>
    </row>
    <row r="19" spans="1:11" x14ac:dyDescent="0.25">
      <c r="A19" s="1">
        <v>43636</v>
      </c>
      <c r="B19" t="s">
        <v>646</v>
      </c>
      <c r="C19">
        <v>17.600000000000001</v>
      </c>
      <c r="D19">
        <v>17.73</v>
      </c>
      <c r="E19">
        <v>17.420000000000002</v>
      </c>
      <c r="F19">
        <v>17.48</v>
      </c>
      <c r="G19">
        <v>17.5</v>
      </c>
      <c r="H19">
        <v>-0.1</v>
      </c>
      <c r="I19">
        <v>421</v>
      </c>
      <c r="J19">
        <v>0</v>
      </c>
      <c r="K19">
        <v>523</v>
      </c>
    </row>
    <row r="20" spans="1:11" x14ac:dyDescent="0.25">
      <c r="A20" s="1">
        <v>43637</v>
      </c>
      <c r="B20" t="s">
        <v>646</v>
      </c>
      <c r="C20">
        <v>17.5</v>
      </c>
      <c r="D20">
        <v>17.899999999999999</v>
      </c>
      <c r="E20">
        <v>17.5</v>
      </c>
      <c r="F20">
        <v>17.8</v>
      </c>
      <c r="G20">
        <v>17.824999999999999</v>
      </c>
      <c r="H20">
        <v>0.32500000000000001</v>
      </c>
      <c r="I20">
        <v>239</v>
      </c>
      <c r="J20">
        <v>0</v>
      </c>
      <c r="K20">
        <v>478</v>
      </c>
    </row>
    <row r="21" spans="1:11" x14ac:dyDescent="0.25">
      <c r="A21" s="1">
        <v>43640</v>
      </c>
      <c r="B21" t="s">
        <v>646</v>
      </c>
      <c r="C21">
        <v>17.75</v>
      </c>
      <c r="D21">
        <v>17.75</v>
      </c>
      <c r="E21">
        <v>17.64</v>
      </c>
      <c r="F21">
        <v>17.649999999999999</v>
      </c>
      <c r="G21">
        <v>17.7</v>
      </c>
      <c r="H21">
        <v>-0.125</v>
      </c>
      <c r="I21">
        <v>100</v>
      </c>
      <c r="J21">
        <v>0</v>
      </c>
      <c r="K21">
        <v>502</v>
      </c>
    </row>
    <row r="22" spans="1:11" x14ac:dyDescent="0.25">
      <c r="A22" s="1">
        <v>43641</v>
      </c>
      <c r="B22" t="s">
        <v>646</v>
      </c>
      <c r="C22">
        <v>17.75</v>
      </c>
      <c r="D22">
        <v>17.989999999999998</v>
      </c>
      <c r="E22">
        <v>17.75</v>
      </c>
      <c r="F22">
        <v>17.989999999999998</v>
      </c>
      <c r="G22">
        <v>17.95</v>
      </c>
      <c r="H22">
        <v>0.25</v>
      </c>
      <c r="I22">
        <v>236</v>
      </c>
      <c r="J22">
        <v>0</v>
      </c>
      <c r="K22">
        <v>635</v>
      </c>
    </row>
    <row r="23" spans="1:11" x14ac:dyDescent="0.25">
      <c r="A23" s="1">
        <v>43642</v>
      </c>
      <c r="B23" t="s">
        <v>646</v>
      </c>
      <c r="C23">
        <v>17.899999999999999</v>
      </c>
      <c r="D23">
        <v>17.95</v>
      </c>
      <c r="E23">
        <v>17.8</v>
      </c>
      <c r="F23">
        <v>17.91</v>
      </c>
      <c r="G23">
        <v>17.899999999999999</v>
      </c>
      <c r="H23">
        <v>-0.05</v>
      </c>
      <c r="I23">
        <v>172</v>
      </c>
      <c r="J23">
        <v>0</v>
      </c>
      <c r="K23">
        <v>714</v>
      </c>
    </row>
    <row r="24" spans="1:11" x14ac:dyDescent="0.25">
      <c r="A24" s="1">
        <v>43643</v>
      </c>
      <c r="B24" t="s">
        <v>646</v>
      </c>
      <c r="C24">
        <v>17.8</v>
      </c>
      <c r="D24">
        <v>17.91</v>
      </c>
      <c r="E24">
        <v>17.73</v>
      </c>
      <c r="F24">
        <v>17.739999999999998</v>
      </c>
      <c r="G24">
        <v>17.774999999999999</v>
      </c>
      <c r="H24">
        <v>-0.125</v>
      </c>
      <c r="I24">
        <v>151</v>
      </c>
      <c r="J24">
        <v>0</v>
      </c>
      <c r="K24">
        <v>756</v>
      </c>
    </row>
    <row r="25" spans="1:11" x14ac:dyDescent="0.25">
      <c r="A25" s="1">
        <v>43644</v>
      </c>
      <c r="B25" t="s">
        <v>646</v>
      </c>
      <c r="C25">
        <v>17.75</v>
      </c>
      <c r="D25">
        <v>17.75</v>
      </c>
      <c r="E25">
        <v>17.5</v>
      </c>
      <c r="F25">
        <v>17.559999999999999</v>
      </c>
      <c r="G25">
        <v>17.5</v>
      </c>
      <c r="H25">
        <v>-0.27500000000000002</v>
      </c>
      <c r="I25">
        <v>148</v>
      </c>
      <c r="J25">
        <v>0</v>
      </c>
      <c r="K25">
        <v>811</v>
      </c>
    </row>
    <row r="26" spans="1:11" x14ac:dyDescent="0.25">
      <c r="A26" s="1">
        <v>43647</v>
      </c>
      <c r="B26" t="s">
        <v>646</v>
      </c>
      <c r="C26">
        <v>17.399999999999999</v>
      </c>
      <c r="D26">
        <v>17.489999999999998</v>
      </c>
      <c r="E26">
        <v>17.29</v>
      </c>
      <c r="F26">
        <v>17.350000000000001</v>
      </c>
      <c r="G26">
        <v>17.399999999999999</v>
      </c>
      <c r="H26">
        <v>-0.1</v>
      </c>
      <c r="I26">
        <v>154</v>
      </c>
      <c r="J26">
        <v>0</v>
      </c>
      <c r="K26">
        <v>799</v>
      </c>
    </row>
    <row r="27" spans="1:11" x14ac:dyDescent="0.25">
      <c r="A27" s="1">
        <v>43648</v>
      </c>
      <c r="B27" t="s">
        <v>646</v>
      </c>
      <c r="C27">
        <v>17.37</v>
      </c>
      <c r="D27">
        <v>17.399999999999999</v>
      </c>
      <c r="E27">
        <v>17.170000000000002</v>
      </c>
      <c r="F27">
        <v>17.2</v>
      </c>
      <c r="G27">
        <v>17.2</v>
      </c>
      <c r="H27">
        <v>-0.2</v>
      </c>
      <c r="I27">
        <v>235</v>
      </c>
      <c r="J27">
        <v>0</v>
      </c>
      <c r="K27">
        <v>886</v>
      </c>
    </row>
    <row r="28" spans="1:11" x14ac:dyDescent="0.25">
      <c r="A28" s="1">
        <v>43649</v>
      </c>
      <c r="B28" t="s">
        <v>646</v>
      </c>
      <c r="C28">
        <v>17.25</v>
      </c>
      <c r="D28">
        <v>17.25</v>
      </c>
      <c r="E28">
        <v>17.100000000000001</v>
      </c>
      <c r="F28">
        <v>17.100000000000001</v>
      </c>
      <c r="G28">
        <v>17.100000000000001</v>
      </c>
      <c r="H28">
        <v>-0.1</v>
      </c>
      <c r="I28">
        <v>101</v>
      </c>
      <c r="J28">
        <v>0</v>
      </c>
      <c r="K28">
        <v>913</v>
      </c>
    </row>
    <row r="29" spans="1:11" x14ac:dyDescent="0.25">
      <c r="A29" s="1">
        <v>43651</v>
      </c>
      <c r="B29" t="s">
        <v>646</v>
      </c>
      <c r="C29">
        <v>17.100000000000001</v>
      </c>
      <c r="D29">
        <v>17.399999999999999</v>
      </c>
      <c r="E29">
        <v>17.05</v>
      </c>
      <c r="F29">
        <v>17.14</v>
      </c>
      <c r="G29">
        <v>17.125</v>
      </c>
      <c r="H29">
        <v>2.5000000000000001E-2</v>
      </c>
      <c r="I29">
        <v>227</v>
      </c>
      <c r="J29">
        <v>0</v>
      </c>
      <c r="K29">
        <v>987</v>
      </c>
    </row>
    <row r="30" spans="1:11" x14ac:dyDescent="0.25">
      <c r="A30" s="1">
        <v>43654</v>
      </c>
      <c r="B30" t="s">
        <v>646</v>
      </c>
      <c r="C30">
        <v>17.149999999999999</v>
      </c>
      <c r="D30">
        <v>17.329999999999998</v>
      </c>
      <c r="E30">
        <v>17.11</v>
      </c>
      <c r="F30">
        <v>17.2</v>
      </c>
      <c r="G30">
        <v>17.25</v>
      </c>
      <c r="H30">
        <v>0.125</v>
      </c>
      <c r="I30">
        <v>303</v>
      </c>
      <c r="J30">
        <v>0</v>
      </c>
      <c r="K30">
        <v>1098</v>
      </c>
    </row>
    <row r="31" spans="1:11" x14ac:dyDescent="0.25">
      <c r="A31" s="1">
        <v>43655</v>
      </c>
      <c r="B31" t="s">
        <v>646</v>
      </c>
      <c r="C31">
        <v>17.3</v>
      </c>
      <c r="D31">
        <v>17.399999999999999</v>
      </c>
      <c r="E31">
        <v>17.27</v>
      </c>
      <c r="F31">
        <v>17.350000000000001</v>
      </c>
      <c r="G31">
        <v>17.350000000000001</v>
      </c>
      <c r="H31">
        <v>0.1</v>
      </c>
      <c r="I31">
        <v>234</v>
      </c>
      <c r="J31">
        <v>0</v>
      </c>
      <c r="K31">
        <v>1112</v>
      </c>
    </row>
    <row r="32" spans="1:11" x14ac:dyDescent="0.25">
      <c r="A32" s="1">
        <v>43656</v>
      </c>
      <c r="B32" t="s">
        <v>646</v>
      </c>
      <c r="C32">
        <v>17.350000000000001</v>
      </c>
      <c r="D32">
        <v>17.399999999999999</v>
      </c>
      <c r="E32">
        <v>17.16</v>
      </c>
      <c r="F32">
        <v>17.239999999999998</v>
      </c>
      <c r="G32">
        <v>17.225000000000001</v>
      </c>
      <c r="H32">
        <v>-0.125</v>
      </c>
      <c r="I32">
        <v>249</v>
      </c>
      <c r="J32">
        <v>0</v>
      </c>
      <c r="K32">
        <v>1142</v>
      </c>
    </row>
    <row r="33" spans="1:11" x14ac:dyDescent="0.25">
      <c r="A33" s="1">
        <v>43657</v>
      </c>
      <c r="B33" t="s">
        <v>646</v>
      </c>
      <c r="C33">
        <v>17.2</v>
      </c>
      <c r="D33">
        <v>17.32</v>
      </c>
      <c r="E33">
        <v>17.11</v>
      </c>
      <c r="F33">
        <v>17.149999999999999</v>
      </c>
      <c r="G33">
        <v>17.149999999999999</v>
      </c>
      <c r="H33">
        <v>-7.4999999999999997E-2</v>
      </c>
      <c r="I33">
        <v>369</v>
      </c>
      <c r="J33">
        <v>0</v>
      </c>
      <c r="K33">
        <v>1125</v>
      </c>
    </row>
    <row r="34" spans="1:11" x14ac:dyDescent="0.25">
      <c r="A34" s="1">
        <v>43658</v>
      </c>
      <c r="B34" t="s">
        <v>646</v>
      </c>
      <c r="C34">
        <v>17.100000000000001</v>
      </c>
      <c r="D34">
        <v>17.2</v>
      </c>
      <c r="E34">
        <v>17.09</v>
      </c>
      <c r="F34">
        <v>17.12</v>
      </c>
      <c r="G34">
        <v>17.149999999999999</v>
      </c>
      <c r="H34">
        <v>0</v>
      </c>
      <c r="I34">
        <v>195</v>
      </c>
      <c r="J34">
        <v>0</v>
      </c>
      <c r="K34">
        <v>1170</v>
      </c>
    </row>
    <row r="35" spans="1:11" x14ac:dyDescent="0.25">
      <c r="A35" s="1">
        <v>43661</v>
      </c>
      <c r="B35" t="s">
        <v>646</v>
      </c>
      <c r="C35">
        <v>17.149999999999999</v>
      </c>
      <c r="D35">
        <v>17.25</v>
      </c>
      <c r="E35">
        <v>17.100000000000001</v>
      </c>
      <c r="F35">
        <v>17.2</v>
      </c>
      <c r="G35">
        <v>17.2</v>
      </c>
      <c r="H35">
        <v>0.05</v>
      </c>
      <c r="I35">
        <v>246</v>
      </c>
      <c r="J35">
        <v>0</v>
      </c>
      <c r="K35">
        <v>1263</v>
      </c>
    </row>
    <row r="36" spans="1:11" x14ac:dyDescent="0.25">
      <c r="A36" s="1">
        <v>43662</v>
      </c>
      <c r="B36" t="s">
        <v>646</v>
      </c>
      <c r="C36">
        <v>17.149999999999999</v>
      </c>
      <c r="D36">
        <v>17.420000000000002</v>
      </c>
      <c r="E36">
        <v>17.149999999999999</v>
      </c>
      <c r="F36">
        <v>17.420000000000002</v>
      </c>
      <c r="G36">
        <v>17.375</v>
      </c>
      <c r="H36">
        <v>0.17499999999999999</v>
      </c>
      <c r="I36">
        <v>820</v>
      </c>
      <c r="J36">
        <v>0</v>
      </c>
      <c r="K36">
        <v>1767</v>
      </c>
    </row>
    <row r="37" spans="1:11" x14ac:dyDescent="0.25">
      <c r="A37" s="1">
        <v>43663</v>
      </c>
      <c r="B37" t="s">
        <v>646</v>
      </c>
      <c r="C37">
        <v>17.399999999999999</v>
      </c>
      <c r="D37">
        <v>17.62</v>
      </c>
      <c r="E37">
        <v>17.25</v>
      </c>
      <c r="F37">
        <v>17.62</v>
      </c>
      <c r="G37">
        <v>17.625</v>
      </c>
      <c r="H37">
        <v>0.25</v>
      </c>
      <c r="I37">
        <v>827</v>
      </c>
      <c r="J37">
        <v>0</v>
      </c>
      <c r="K37">
        <v>1981</v>
      </c>
    </row>
    <row r="38" spans="1:11" x14ac:dyDescent="0.25">
      <c r="A38" s="1">
        <v>43664</v>
      </c>
      <c r="B38" t="s">
        <v>646</v>
      </c>
      <c r="C38">
        <v>17.600000000000001</v>
      </c>
      <c r="D38">
        <v>17.670000000000002</v>
      </c>
      <c r="E38">
        <v>17.350000000000001</v>
      </c>
      <c r="F38">
        <v>17.399999999999999</v>
      </c>
      <c r="G38">
        <v>17.475000000000001</v>
      </c>
      <c r="H38">
        <v>-0.15</v>
      </c>
      <c r="I38">
        <v>624</v>
      </c>
      <c r="J38">
        <v>0</v>
      </c>
      <c r="K38">
        <v>2127</v>
      </c>
    </row>
    <row r="39" spans="1:11" x14ac:dyDescent="0.25">
      <c r="A39" s="1">
        <v>43665</v>
      </c>
      <c r="B39" t="s">
        <v>646</v>
      </c>
      <c r="C39">
        <v>17.45</v>
      </c>
      <c r="D39">
        <v>17.66</v>
      </c>
      <c r="E39">
        <v>17.399999999999999</v>
      </c>
      <c r="F39">
        <v>17.649999999999999</v>
      </c>
      <c r="G39">
        <v>17.574999999999999</v>
      </c>
      <c r="H39">
        <v>0.1</v>
      </c>
      <c r="I39">
        <v>804</v>
      </c>
      <c r="J39">
        <v>0</v>
      </c>
      <c r="K39">
        <v>2193</v>
      </c>
    </row>
    <row r="40" spans="1:11" x14ac:dyDescent="0.25">
      <c r="A40" s="1">
        <v>43668</v>
      </c>
      <c r="B40" t="s">
        <v>646</v>
      </c>
      <c r="C40">
        <v>17.55</v>
      </c>
      <c r="D40">
        <v>17.68</v>
      </c>
      <c r="E40">
        <v>17.420000000000002</v>
      </c>
      <c r="F40">
        <v>17.5</v>
      </c>
      <c r="G40">
        <v>17.5</v>
      </c>
      <c r="H40">
        <v>-7.4999999999999997E-2</v>
      </c>
      <c r="I40">
        <v>717</v>
      </c>
      <c r="J40">
        <v>0</v>
      </c>
      <c r="K40">
        <v>2336</v>
      </c>
    </row>
    <row r="41" spans="1:11" x14ac:dyDescent="0.25">
      <c r="A41" s="1">
        <v>43669</v>
      </c>
      <c r="B41" t="s">
        <v>646</v>
      </c>
      <c r="C41">
        <v>17.54</v>
      </c>
      <c r="D41">
        <v>17.54</v>
      </c>
      <c r="E41">
        <v>17.2</v>
      </c>
      <c r="F41">
        <v>17.28</v>
      </c>
      <c r="G41">
        <v>17.274999999999999</v>
      </c>
      <c r="H41">
        <v>-0.22500000000000001</v>
      </c>
      <c r="I41">
        <v>607</v>
      </c>
      <c r="J41">
        <v>0</v>
      </c>
      <c r="K41">
        <v>2475</v>
      </c>
    </row>
    <row r="42" spans="1:11" x14ac:dyDescent="0.25">
      <c r="A42" s="1">
        <v>43670</v>
      </c>
      <c r="B42" t="s">
        <v>646</v>
      </c>
      <c r="C42">
        <v>17.25</v>
      </c>
      <c r="D42">
        <v>17.27</v>
      </c>
      <c r="E42">
        <v>16.97</v>
      </c>
      <c r="F42">
        <v>17.05</v>
      </c>
      <c r="G42">
        <v>17.024999999999999</v>
      </c>
      <c r="H42">
        <v>-0.25</v>
      </c>
      <c r="I42">
        <v>892</v>
      </c>
      <c r="J42">
        <v>0</v>
      </c>
      <c r="K42">
        <v>2748</v>
      </c>
    </row>
    <row r="43" spans="1:11" x14ac:dyDescent="0.25">
      <c r="A43" s="1">
        <v>43671</v>
      </c>
      <c r="B43" t="s">
        <v>646</v>
      </c>
      <c r="C43">
        <v>17.04</v>
      </c>
      <c r="D43">
        <v>17.3</v>
      </c>
      <c r="E43">
        <v>16.95</v>
      </c>
      <c r="F43">
        <v>17.3</v>
      </c>
      <c r="G43">
        <v>17.274999999999999</v>
      </c>
      <c r="H43">
        <v>0.25</v>
      </c>
      <c r="I43">
        <v>877</v>
      </c>
      <c r="J43">
        <v>0</v>
      </c>
      <c r="K43">
        <v>2777</v>
      </c>
    </row>
    <row r="44" spans="1:11" x14ac:dyDescent="0.25">
      <c r="A44" s="1">
        <v>43672</v>
      </c>
      <c r="B44" t="s">
        <v>646</v>
      </c>
      <c r="C44">
        <v>17.3</v>
      </c>
      <c r="D44">
        <v>17.3</v>
      </c>
      <c r="E44">
        <v>16.97</v>
      </c>
      <c r="F44">
        <v>17.14</v>
      </c>
      <c r="G44">
        <v>17.125</v>
      </c>
      <c r="H44">
        <v>-0.15</v>
      </c>
      <c r="I44">
        <v>528</v>
      </c>
      <c r="J44">
        <v>0</v>
      </c>
      <c r="K44">
        <v>2869</v>
      </c>
    </row>
    <row r="45" spans="1:11" x14ac:dyDescent="0.25">
      <c r="A45" s="1">
        <v>43675</v>
      </c>
      <c r="B45" t="s">
        <v>646</v>
      </c>
      <c r="C45">
        <v>17.14</v>
      </c>
      <c r="D45">
        <v>17.2</v>
      </c>
      <c r="E45">
        <v>17.07</v>
      </c>
      <c r="F45">
        <v>17.079999999999998</v>
      </c>
      <c r="G45">
        <v>17.074999999999999</v>
      </c>
      <c r="H45">
        <v>-0.05</v>
      </c>
      <c r="I45">
        <v>481</v>
      </c>
      <c r="J45">
        <v>0</v>
      </c>
      <c r="K45">
        <v>2777</v>
      </c>
    </row>
    <row r="46" spans="1:11" x14ac:dyDescent="0.25">
      <c r="A46" s="1">
        <v>43676</v>
      </c>
      <c r="B46" t="s">
        <v>646</v>
      </c>
      <c r="C46">
        <v>17.100000000000001</v>
      </c>
      <c r="D46">
        <v>17.45</v>
      </c>
      <c r="E46">
        <v>17.100000000000001</v>
      </c>
      <c r="F46">
        <v>17.329999999999998</v>
      </c>
      <c r="G46">
        <v>17.324999999999999</v>
      </c>
      <c r="H46">
        <v>0.25</v>
      </c>
      <c r="I46">
        <v>1235</v>
      </c>
      <c r="J46">
        <v>0</v>
      </c>
      <c r="K46">
        <v>2899</v>
      </c>
    </row>
    <row r="47" spans="1:11" x14ac:dyDescent="0.25">
      <c r="A47" s="1">
        <v>43677</v>
      </c>
      <c r="B47" t="s">
        <v>646</v>
      </c>
      <c r="C47">
        <v>17.3</v>
      </c>
      <c r="D47">
        <v>17.850000000000001</v>
      </c>
      <c r="E47">
        <v>17.149999999999999</v>
      </c>
      <c r="F47">
        <v>17.75</v>
      </c>
      <c r="G47">
        <v>17.725000000000001</v>
      </c>
      <c r="H47">
        <v>0.4</v>
      </c>
      <c r="I47">
        <v>2124</v>
      </c>
      <c r="J47">
        <v>0</v>
      </c>
      <c r="K47">
        <v>3421</v>
      </c>
    </row>
    <row r="48" spans="1:11" x14ac:dyDescent="0.25">
      <c r="A48" s="1">
        <v>43678</v>
      </c>
      <c r="B48" t="s">
        <v>646</v>
      </c>
      <c r="C48">
        <v>17.8</v>
      </c>
      <c r="D48">
        <v>18.05</v>
      </c>
      <c r="E48">
        <v>17.309999999999999</v>
      </c>
      <c r="F48">
        <v>17.95</v>
      </c>
      <c r="G48">
        <v>17.95</v>
      </c>
      <c r="H48">
        <v>0.22500000000000001</v>
      </c>
      <c r="I48">
        <v>2346</v>
      </c>
      <c r="J48">
        <v>0</v>
      </c>
      <c r="K48">
        <v>3758</v>
      </c>
    </row>
    <row r="49" spans="1:11" x14ac:dyDescent="0.25">
      <c r="A49" s="1">
        <v>43679</v>
      </c>
      <c r="B49" t="s">
        <v>646</v>
      </c>
      <c r="C49">
        <v>17.95</v>
      </c>
      <c r="D49">
        <v>18.149999999999999</v>
      </c>
      <c r="E49">
        <v>17.79</v>
      </c>
      <c r="F49">
        <v>17.829999999999998</v>
      </c>
      <c r="G49">
        <v>17.875</v>
      </c>
      <c r="H49">
        <v>-7.4999999999999997E-2</v>
      </c>
      <c r="I49">
        <v>2672</v>
      </c>
      <c r="J49">
        <v>0</v>
      </c>
      <c r="K49">
        <v>4507</v>
      </c>
    </row>
    <row r="50" spans="1:11" x14ac:dyDescent="0.25">
      <c r="A50" s="1">
        <v>43682</v>
      </c>
      <c r="B50" t="s">
        <v>646</v>
      </c>
      <c r="C50">
        <v>17.899999999999999</v>
      </c>
      <c r="D50">
        <v>18.850000000000001</v>
      </c>
      <c r="E50">
        <v>17.850000000000001</v>
      </c>
      <c r="F50">
        <v>18.82</v>
      </c>
      <c r="G50">
        <v>18.75</v>
      </c>
      <c r="H50">
        <v>0.875</v>
      </c>
      <c r="I50">
        <v>2776</v>
      </c>
      <c r="J50">
        <v>0</v>
      </c>
      <c r="K50">
        <v>5180</v>
      </c>
    </row>
    <row r="51" spans="1:11" x14ac:dyDescent="0.25">
      <c r="A51" s="1">
        <v>43683</v>
      </c>
      <c r="B51" t="s">
        <v>646</v>
      </c>
      <c r="C51">
        <v>18.899999999999999</v>
      </c>
      <c r="D51">
        <v>19.3</v>
      </c>
      <c r="E51">
        <v>18.18</v>
      </c>
      <c r="F51">
        <v>18.510000000000002</v>
      </c>
      <c r="G51">
        <v>18.5</v>
      </c>
      <c r="H51">
        <v>-0.25</v>
      </c>
      <c r="I51">
        <v>3727</v>
      </c>
      <c r="J51">
        <v>0</v>
      </c>
      <c r="K51">
        <v>6003</v>
      </c>
    </row>
    <row r="52" spans="1:11" x14ac:dyDescent="0.25">
      <c r="A52" s="1">
        <v>43684</v>
      </c>
      <c r="B52" t="s">
        <v>646</v>
      </c>
      <c r="C52">
        <v>18.5</v>
      </c>
      <c r="D52">
        <v>18.899999999999999</v>
      </c>
      <c r="E52">
        <v>18.27</v>
      </c>
      <c r="F52">
        <v>18.37</v>
      </c>
      <c r="G52">
        <v>18.350000000000001</v>
      </c>
      <c r="H52">
        <v>-0.15</v>
      </c>
      <c r="I52">
        <v>1680</v>
      </c>
      <c r="J52">
        <v>0</v>
      </c>
      <c r="K52">
        <v>6162</v>
      </c>
    </row>
    <row r="53" spans="1:11" x14ac:dyDescent="0.25">
      <c r="A53" s="1">
        <v>43685</v>
      </c>
      <c r="B53" t="s">
        <v>646</v>
      </c>
      <c r="C53">
        <v>18.399999999999999</v>
      </c>
      <c r="D53">
        <v>18.46</v>
      </c>
      <c r="E53">
        <v>17.75</v>
      </c>
      <c r="F53">
        <v>17.760000000000002</v>
      </c>
      <c r="G53">
        <v>17.824999999999999</v>
      </c>
      <c r="H53">
        <v>-0.52500000000000002</v>
      </c>
      <c r="I53">
        <v>1635</v>
      </c>
      <c r="J53">
        <v>0</v>
      </c>
      <c r="K53">
        <v>6009</v>
      </c>
    </row>
    <row r="54" spans="1:11" x14ac:dyDescent="0.25">
      <c r="A54" s="1">
        <v>43686</v>
      </c>
      <c r="B54" t="s">
        <v>646</v>
      </c>
      <c r="C54">
        <v>17.84</v>
      </c>
      <c r="D54">
        <v>18.190000000000001</v>
      </c>
      <c r="E54">
        <v>17.84</v>
      </c>
      <c r="F54">
        <v>18.010000000000002</v>
      </c>
      <c r="G54">
        <v>18.024999999999999</v>
      </c>
      <c r="H54">
        <v>0.2</v>
      </c>
      <c r="I54">
        <v>1027</v>
      </c>
      <c r="J54">
        <v>0</v>
      </c>
      <c r="K54">
        <v>6121</v>
      </c>
    </row>
    <row r="55" spans="1:11" x14ac:dyDescent="0.25">
      <c r="A55" s="1">
        <v>43689</v>
      </c>
      <c r="B55" t="s">
        <v>646</v>
      </c>
      <c r="C55">
        <v>18</v>
      </c>
      <c r="D55">
        <v>18.75</v>
      </c>
      <c r="E55">
        <v>17.899999999999999</v>
      </c>
      <c r="F55">
        <v>18.7</v>
      </c>
      <c r="G55">
        <v>18.725000000000001</v>
      </c>
      <c r="H55">
        <v>0.7</v>
      </c>
      <c r="I55">
        <v>1269</v>
      </c>
      <c r="J55">
        <v>0</v>
      </c>
      <c r="K55">
        <v>6477</v>
      </c>
    </row>
    <row r="56" spans="1:11" x14ac:dyDescent="0.25">
      <c r="A56" s="1">
        <v>43690</v>
      </c>
      <c r="B56" t="s">
        <v>646</v>
      </c>
      <c r="C56">
        <v>18.7</v>
      </c>
      <c r="D56">
        <v>18.87</v>
      </c>
      <c r="E56">
        <v>18.059999999999999</v>
      </c>
      <c r="F56">
        <v>18.11</v>
      </c>
      <c r="G56">
        <v>18.074999999999999</v>
      </c>
      <c r="H56">
        <v>-0.65</v>
      </c>
      <c r="I56">
        <v>2513</v>
      </c>
      <c r="J56">
        <v>0</v>
      </c>
      <c r="K56">
        <v>6337</v>
      </c>
    </row>
    <row r="57" spans="1:11" x14ac:dyDescent="0.25">
      <c r="A57" s="1">
        <v>43691</v>
      </c>
      <c r="B57" t="s">
        <v>646</v>
      </c>
      <c r="C57">
        <v>18.14</v>
      </c>
      <c r="D57">
        <v>19.34</v>
      </c>
      <c r="E57">
        <v>18.079999999999998</v>
      </c>
      <c r="F57">
        <v>19.059999999999999</v>
      </c>
      <c r="G57">
        <v>19.074999999999999</v>
      </c>
      <c r="H57">
        <v>1</v>
      </c>
      <c r="I57">
        <v>3309</v>
      </c>
      <c r="J57">
        <v>0</v>
      </c>
      <c r="K57">
        <v>7342</v>
      </c>
    </row>
    <row r="58" spans="1:11" x14ac:dyDescent="0.25">
      <c r="A58" s="1">
        <v>43692</v>
      </c>
      <c r="B58" t="s">
        <v>646</v>
      </c>
      <c r="C58">
        <v>19.04</v>
      </c>
      <c r="D58">
        <v>19.37</v>
      </c>
      <c r="E58">
        <v>18.850000000000001</v>
      </c>
      <c r="F58">
        <v>18.989999999999998</v>
      </c>
      <c r="G58">
        <v>19.024999999999999</v>
      </c>
      <c r="H58">
        <v>-0.05</v>
      </c>
      <c r="I58">
        <v>1841</v>
      </c>
      <c r="J58">
        <v>0</v>
      </c>
      <c r="K58">
        <v>7881</v>
      </c>
    </row>
    <row r="59" spans="1:11" x14ac:dyDescent="0.25">
      <c r="A59" s="1">
        <v>43693</v>
      </c>
      <c r="B59" t="s">
        <v>646</v>
      </c>
      <c r="C59">
        <v>18.95</v>
      </c>
      <c r="D59">
        <v>18.95</v>
      </c>
      <c r="E59">
        <v>18.600000000000001</v>
      </c>
      <c r="F59">
        <v>18.64</v>
      </c>
      <c r="G59">
        <v>18.625</v>
      </c>
      <c r="H59">
        <v>-0.4</v>
      </c>
      <c r="I59">
        <v>1426</v>
      </c>
      <c r="J59">
        <v>0</v>
      </c>
      <c r="K59">
        <v>7693</v>
      </c>
    </row>
    <row r="60" spans="1:11" x14ac:dyDescent="0.25">
      <c r="A60" s="1">
        <v>43696</v>
      </c>
      <c r="B60" t="s">
        <v>646</v>
      </c>
      <c r="C60">
        <v>18.53</v>
      </c>
      <c r="D60">
        <v>18.55</v>
      </c>
      <c r="E60">
        <v>18.16</v>
      </c>
      <c r="F60">
        <v>18.21</v>
      </c>
      <c r="G60">
        <v>18.175000000000001</v>
      </c>
      <c r="H60">
        <v>-0.45</v>
      </c>
      <c r="I60">
        <v>2006</v>
      </c>
      <c r="J60">
        <v>0</v>
      </c>
      <c r="K60">
        <v>8093</v>
      </c>
    </row>
    <row r="61" spans="1:11" x14ac:dyDescent="0.25">
      <c r="A61" s="1">
        <v>43697</v>
      </c>
      <c r="B61" t="s">
        <v>646</v>
      </c>
      <c r="C61">
        <v>18.21</v>
      </c>
      <c r="D61">
        <v>18.649999999999999</v>
      </c>
      <c r="E61">
        <v>18.149999999999999</v>
      </c>
      <c r="F61">
        <v>18.649999999999999</v>
      </c>
      <c r="G61">
        <v>18.625</v>
      </c>
      <c r="H61">
        <v>0.45</v>
      </c>
      <c r="I61">
        <v>3076</v>
      </c>
      <c r="J61">
        <v>0</v>
      </c>
      <c r="K61">
        <v>8653</v>
      </c>
    </row>
    <row r="62" spans="1:11" x14ac:dyDescent="0.25">
      <c r="A62" s="1">
        <v>43698</v>
      </c>
      <c r="B62" t="s">
        <v>646</v>
      </c>
      <c r="C62">
        <v>18.670000000000002</v>
      </c>
      <c r="D62">
        <v>18.7</v>
      </c>
      <c r="E62">
        <v>18.23</v>
      </c>
      <c r="F62">
        <v>18.3</v>
      </c>
      <c r="G62">
        <v>18.324999999999999</v>
      </c>
      <c r="H62">
        <v>-0.3</v>
      </c>
      <c r="I62">
        <v>2528</v>
      </c>
      <c r="J62">
        <v>0</v>
      </c>
      <c r="K62">
        <v>8637</v>
      </c>
    </row>
    <row r="63" spans="1:11" x14ac:dyDescent="0.25">
      <c r="A63" s="1">
        <v>43699</v>
      </c>
      <c r="B63" t="s">
        <v>646</v>
      </c>
      <c r="C63">
        <v>18.3</v>
      </c>
      <c r="D63">
        <v>18.62</v>
      </c>
      <c r="E63">
        <v>18.260000000000002</v>
      </c>
      <c r="F63">
        <v>18.45</v>
      </c>
      <c r="G63">
        <v>18.524999999999999</v>
      </c>
      <c r="H63">
        <v>0.2</v>
      </c>
      <c r="I63">
        <v>3956</v>
      </c>
      <c r="J63">
        <v>0</v>
      </c>
      <c r="K63">
        <v>8913</v>
      </c>
    </row>
    <row r="64" spans="1:11" x14ac:dyDescent="0.25">
      <c r="A64" s="1">
        <v>43700</v>
      </c>
      <c r="B64" t="s">
        <v>646</v>
      </c>
      <c r="C64">
        <v>18.46</v>
      </c>
      <c r="D64">
        <v>19.649999999999999</v>
      </c>
      <c r="E64">
        <v>18.32</v>
      </c>
      <c r="F64">
        <v>19.350000000000001</v>
      </c>
      <c r="G64">
        <v>19.350000000000001</v>
      </c>
      <c r="H64">
        <v>0.82499999999999996</v>
      </c>
      <c r="I64">
        <v>5187</v>
      </c>
      <c r="J64">
        <v>0</v>
      </c>
      <c r="K64">
        <v>9213</v>
      </c>
    </row>
    <row r="65" spans="1:11" x14ac:dyDescent="0.25">
      <c r="A65" s="1">
        <v>43703</v>
      </c>
      <c r="B65" t="s">
        <v>646</v>
      </c>
      <c r="C65">
        <v>19.7</v>
      </c>
      <c r="D65">
        <v>19.82</v>
      </c>
      <c r="E65">
        <v>19</v>
      </c>
      <c r="F65">
        <v>19.23</v>
      </c>
      <c r="G65">
        <v>19.225000000000001</v>
      </c>
      <c r="H65">
        <v>-0.125</v>
      </c>
      <c r="I65">
        <v>3436</v>
      </c>
      <c r="J65">
        <v>0</v>
      </c>
      <c r="K65">
        <v>9382</v>
      </c>
    </row>
    <row r="66" spans="1:11" x14ac:dyDescent="0.25">
      <c r="A66" s="1">
        <v>43704</v>
      </c>
      <c r="B66" t="s">
        <v>646</v>
      </c>
      <c r="C66">
        <v>19.25</v>
      </c>
      <c r="D66">
        <v>19.72</v>
      </c>
      <c r="E66">
        <v>19.100000000000001</v>
      </c>
      <c r="F66">
        <v>19.510000000000002</v>
      </c>
      <c r="G66">
        <v>19.625</v>
      </c>
      <c r="H66">
        <v>0.4</v>
      </c>
      <c r="I66">
        <v>5336</v>
      </c>
      <c r="J66">
        <v>0</v>
      </c>
      <c r="K66">
        <v>10193</v>
      </c>
    </row>
    <row r="67" spans="1:11" x14ac:dyDescent="0.25">
      <c r="A67" s="1">
        <v>43705</v>
      </c>
      <c r="B67" t="s">
        <v>646</v>
      </c>
      <c r="C67">
        <v>19.5</v>
      </c>
      <c r="D67">
        <v>19.88</v>
      </c>
      <c r="E67">
        <v>19.350000000000001</v>
      </c>
      <c r="F67">
        <v>19.399999999999999</v>
      </c>
      <c r="G67">
        <v>19.375</v>
      </c>
      <c r="H67">
        <v>-0.25</v>
      </c>
      <c r="I67">
        <v>3785</v>
      </c>
      <c r="J67">
        <v>0</v>
      </c>
      <c r="K67">
        <v>11126</v>
      </c>
    </row>
    <row r="68" spans="1:11" x14ac:dyDescent="0.25">
      <c r="A68" s="1">
        <v>43706</v>
      </c>
      <c r="B68" t="s">
        <v>646</v>
      </c>
      <c r="C68">
        <v>19.399999999999999</v>
      </c>
      <c r="D68">
        <v>19.52</v>
      </c>
      <c r="E68">
        <v>18.95</v>
      </c>
      <c r="F68">
        <v>19.05</v>
      </c>
      <c r="G68">
        <v>19.024999999999999</v>
      </c>
      <c r="H68">
        <v>-0.35</v>
      </c>
      <c r="I68">
        <v>3455</v>
      </c>
      <c r="J68">
        <v>0</v>
      </c>
      <c r="K68">
        <v>11621</v>
      </c>
    </row>
    <row r="69" spans="1:11" x14ac:dyDescent="0.25">
      <c r="A69" s="1">
        <v>43707</v>
      </c>
      <c r="B69" t="s">
        <v>646</v>
      </c>
      <c r="C69">
        <v>19.05</v>
      </c>
      <c r="D69">
        <v>19.27</v>
      </c>
      <c r="E69">
        <v>18.850000000000001</v>
      </c>
      <c r="F69">
        <v>19.149999999999999</v>
      </c>
      <c r="G69">
        <v>19.2</v>
      </c>
      <c r="H69">
        <v>0.17499999999999999</v>
      </c>
      <c r="I69">
        <v>3308</v>
      </c>
      <c r="J69">
        <v>0</v>
      </c>
      <c r="K69">
        <v>12320</v>
      </c>
    </row>
    <row r="70" spans="1:11" x14ac:dyDescent="0.25">
      <c r="A70" s="1">
        <v>43711</v>
      </c>
      <c r="B70" t="s">
        <v>646</v>
      </c>
      <c r="C70">
        <v>19.309999999999999</v>
      </c>
      <c r="D70">
        <v>19.649999999999999</v>
      </c>
      <c r="E70">
        <v>19.100000000000001</v>
      </c>
      <c r="F70">
        <v>19.52</v>
      </c>
      <c r="G70">
        <v>19.524999999999999</v>
      </c>
      <c r="H70">
        <v>0.32500000000000001</v>
      </c>
      <c r="I70">
        <v>6501</v>
      </c>
      <c r="J70">
        <v>0</v>
      </c>
      <c r="K70">
        <v>13975</v>
      </c>
    </row>
    <row r="71" spans="1:11" x14ac:dyDescent="0.25">
      <c r="A71" s="1">
        <v>43712</v>
      </c>
      <c r="B71" t="s">
        <v>646</v>
      </c>
      <c r="C71">
        <v>19.55</v>
      </c>
      <c r="D71">
        <v>19.55</v>
      </c>
      <c r="E71">
        <v>18.95</v>
      </c>
      <c r="F71">
        <v>18.989999999999998</v>
      </c>
      <c r="G71">
        <v>18.975000000000001</v>
      </c>
      <c r="H71">
        <v>-0.55000000000000004</v>
      </c>
      <c r="I71">
        <v>3276</v>
      </c>
      <c r="J71">
        <v>0</v>
      </c>
      <c r="K71">
        <v>14076</v>
      </c>
    </row>
    <row r="72" spans="1:11" x14ac:dyDescent="0.25">
      <c r="A72" s="1">
        <v>43713</v>
      </c>
      <c r="B72" t="s">
        <v>646</v>
      </c>
      <c r="C72">
        <v>18.989999999999998</v>
      </c>
      <c r="D72">
        <v>19</v>
      </c>
      <c r="E72">
        <v>18.55</v>
      </c>
      <c r="F72">
        <v>18.8</v>
      </c>
      <c r="G72">
        <v>18.725000000000001</v>
      </c>
      <c r="H72">
        <v>-0.25</v>
      </c>
      <c r="I72">
        <v>3296</v>
      </c>
      <c r="J72">
        <v>0</v>
      </c>
      <c r="K72">
        <v>13821</v>
      </c>
    </row>
    <row r="73" spans="1:11" x14ac:dyDescent="0.25">
      <c r="A73" s="1">
        <v>43714</v>
      </c>
      <c r="B73" t="s">
        <v>646</v>
      </c>
      <c r="C73">
        <v>18.78</v>
      </c>
      <c r="D73">
        <v>18.78</v>
      </c>
      <c r="E73">
        <v>18.47</v>
      </c>
      <c r="F73">
        <v>18.5</v>
      </c>
      <c r="G73">
        <v>18.524999999999999</v>
      </c>
      <c r="H73">
        <v>-0.2</v>
      </c>
      <c r="I73">
        <v>3235</v>
      </c>
      <c r="J73">
        <v>0</v>
      </c>
      <c r="K73">
        <v>14021</v>
      </c>
    </row>
    <row r="74" spans="1:11" x14ac:dyDescent="0.25">
      <c r="A74" s="1">
        <v>43717</v>
      </c>
      <c r="B74" t="s">
        <v>646</v>
      </c>
      <c r="C74">
        <v>18.47</v>
      </c>
      <c r="D74">
        <v>18.72</v>
      </c>
      <c r="E74">
        <v>18.38</v>
      </c>
      <c r="F74">
        <v>18.5</v>
      </c>
      <c r="G74">
        <v>18.524999999999999</v>
      </c>
      <c r="H74">
        <v>0</v>
      </c>
      <c r="I74">
        <v>2511</v>
      </c>
      <c r="J74">
        <v>0</v>
      </c>
      <c r="K74">
        <v>14377</v>
      </c>
    </row>
    <row r="75" spans="1:11" x14ac:dyDescent="0.25">
      <c r="A75" s="1">
        <v>43718</v>
      </c>
      <c r="B75" t="s">
        <v>646</v>
      </c>
      <c r="C75">
        <v>18.52</v>
      </c>
      <c r="D75">
        <v>18.75</v>
      </c>
      <c r="E75">
        <v>18.45</v>
      </c>
      <c r="F75">
        <v>18.62</v>
      </c>
      <c r="G75">
        <v>18.625</v>
      </c>
      <c r="H75">
        <v>0.1</v>
      </c>
      <c r="I75">
        <v>2786</v>
      </c>
      <c r="J75">
        <v>0</v>
      </c>
      <c r="K75">
        <v>14789</v>
      </c>
    </row>
    <row r="76" spans="1:11" x14ac:dyDescent="0.25">
      <c r="A76" s="1">
        <v>43719</v>
      </c>
      <c r="B76" t="s">
        <v>646</v>
      </c>
      <c r="C76">
        <v>18.649999999999999</v>
      </c>
      <c r="D76">
        <v>18.649999999999999</v>
      </c>
      <c r="E76">
        <v>18.440000000000001</v>
      </c>
      <c r="F76">
        <v>18.510000000000002</v>
      </c>
      <c r="G76">
        <v>18.524999999999999</v>
      </c>
      <c r="H76">
        <v>-0.1</v>
      </c>
      <c r="I76">
        <v>2306</v>
      </c>
      <c r="J76">
        <v>0</v>
      </c>
      <c r="K76">
        <v>15087</v>
      </c>
    </row>
    <row r="77" spans="1:11" x14ac:dyDescent="0.25">
      <c r="A77" s="1">
        <v>43720</v>
      </c>
      <c r="B77" t="s">
        <v>646</v>
      </c>
      <c r="C77">
        <v>18.53</v>
      </c>
      <c r="D77">
        <v>18.53</v>
      </c>
      <c r="E77">
        <v>18.29</v>
      </c>
      <c r="F77">
        <v>18.350000000000001</v>
      </c>
      <c r="G77">
        <v>18.375</v>
      </c>
      <c r="H77">
        <v>-0.15</v>
      </c>
      <c r="I77">
        <v>2992</v>
      </c>
      <c r="J77">
        <v>0</v>
      </c>
      <c r="K77">
        <v>15099</v>
      </c>
    </row>
    <row r="78" spans="1:11" x14ac:dyDescent="0.25">
      <c r="A78" s="1">
        <v>43721</v>
      </c>
      <c r="B78" t="s">
        <v>646</v>
      </c>
      <c r="C78">
        <v>18.37</v>
      </c>
      <c r="D78">
        <v>18.420000000000002</v>
      </c>
      <c r="E78">
        <v>18.2</v>
      </c>
      <c r="F78">
        <v>18.37</v>
      </c>
      <c r="G78">
        <v>18.375</v>
      </c>
      <c r="H78">
        <v>0</v>
      </c>
      <c r="I78">
        <v>3137</v>
      </c>
      <c r="J78">
        <v>0</v>
      </c>
      <c r="K78">
        <v>15237</v>
      </c>
    </row>
    <row r="79" spans="1:11" x14ac:dyDescent="0.25">
      <c r="A79" s="1">
        <v>43724</v>
      </c>
      <c r="B79" t="s">
        <v>646</v>
      </c>
      <c r="C79">
        <v>18.5</v>
      </c>
      <c r="D79">
        <v>18.670000000000002</v>
      </c>
      <c r="E79">
        <v>18.350000000000001</v>
      </c>
      <c r="F79">
        <v>18.64</v>
      </c>
      <c r="G79">
        <v>18.675000000000001</v>
      </c>
      <c r="H79">
        <v>0.3</v>
      </c>
      <c r="I79">
        <v>3208</v>
      </c>
      <c r="J79">
        <v>0</v>
      </c>
      <c r="K79">
        <v>15406</v>
      </c>
    </row>
    <row r="80" spans="1:11" x14ac:dyDescent="0.25">
      <c r="A80" s="1">
        <v>43725</v>
      </c>
      <c r="B80" t="s">
        <v>646</v>
      </c>
      <c r="C80">
        <v>18.600000000000001</v>
      </c>
      <c r="D80">
        <v>18.850000000000001</v>
      </c>
      <c r="E80">
        <v>18.600000000000001</v>
      </c>
      <c r="F80">
        <v>18.8</v>
      </c>
      <c r="G80">
        <v>18.774999999999999</v>
      </c>
      <c r="H80">
        <v>0.1</v>
      </c>
      <c r="I80">
        <v>4945</v>
      </c>
      <c r="J80">
        <v>0</v>
      </c>
      <c r="K80">
        <v>15016</v>
      </c>
    </row>
    <row r="81" spans="1:11" x14ac:dyDescent="0.25">
      <c r="A81" s="1">
        <v>43726</v>
      </c>
      <c r="B81" t="s">
        <v>646</v>
      </c>
      <c r="C81">
        <v>18.8</v>
      </c>
      <c r="D81">
        <v>18.899999999999999</v>
      </c>
      <c r="E81">
        <v>18.5</v>
      </c>
      <c r="F81">
        <v>18.510000000000002</v>
      </c>
      <c r="G81">
        <v>18.524999999999999</v>
      </c>
      <c r="H81">
        <v>-0.25</v>
      </c>
      <c r="I81">
        <v>7684</v>
      </c>
      <c r="J81">
        <v>0</v>
      </c>
      <c r="K81">
        <v>14219</v>
      </c>
    </row>
    <row r="82" spans="1:11" x14ac:dyDescent="0.25">
      <c r="A82" s="1">
        <v>43727</v>
      </c>
      <c r="B82" t="s">
        <v>646</v>
      </c>
      <c r="C82">
        <v>18.5</v>
      </c>
      <c r="D82">
        <v>18.75</v>
      </c>
      <c r="E82">
        <v>18.25</v>
      </c>
      <c r="F82">
        <v>18.53</v>
      </c>
      <c r="G82">
        <v>18.524999999999999</v>
      </c>
      <c r="H82">
        <v>0</v>
      </c>
      <c r="I82">
        <v>6106</v>
      </c>
      <c r="J82">
        <v>0</v>
      </c>
      <c r="K82">
        <v>13754</v>
      </c>
    </row>
    <row r="83" spans="1:11" x14ac:dyDescent="0.25">
      <c r="A83" s="1">
        <v>43728</v>
      </c>
      <c r="B83" t="s">
        <v>646</v>
      </c>
      <c r="C83">
        <v>18.53</v>
      </c>
      <c r="D83">
        <v>19.100000000000001</v>
      </c>
      <c r="E83">
        <v>18.36</v>
      </c>
      <c r="F83">
        <v>19.059999999999999</v>
      </c>
      <c r="G83">
        <v>19.074999999999999</v>
      </c>
      <c r="H83">
        <v>0.55000000000000004</v>
      </c>
      <c r="I83">
        <v>7649</v>
      </c>
      <c r="J83">
        <v>0</v>
      </c>
      <c r="K83">
        <v>14259</v>
      </c>
    </row>
    <row r="84" spans="1:11" x14ac:dyDescent="0.25">
      <c r="A84" s="1">
        <v>43731</v>
      </c>
      <c r="B84" t="s">
        <v>646</v>
      </c>
      <c r="C84">
        <v>19.05</v>
      </c>
      <c r="D84">
        <v>19.11</v>
      </c>
      <c r="E84">
        <v>18.809999999999999</v>
      </c>
      <c r="F84">
        <v>18.86</v>
      </c>
      <c r="G84">
        <v>18.875</v>
      </c>
      <c r="H84">
        <v>-0.2</v>
      </c>
      <c r="I84">
        <v>3831</v>
      </c>
      <c r="J84">
        <v>0</v>
      </c>
      <c r="K84">
        <v>14556</v>
      </c>
    </row>
    <row r="85" spans="1:11" x14ac:dyDescent="0.25">
      <c r="A85" s="1">
        <v>43732</v>
      </c>
      <c r="B85" t="s">
        <v>646</v>
      </c>
      <c r="C85">
        <v>18.850000000000001</v>
      </c>
      <c r="D85">
        <v>19.329999999999998</v>
      </c>
      <c r="E85">
        <v>18.72</v>
      </c>
      <c r="F85">
        <v>19.22</v>
      </c>
      <c r="G85">
        <v>19.274999999999999</v>
      </c>
      <c r="H85">
        <v>0.4</v>
      </c>
      <c r="I85">
        <v>7258</v>
      </c>
      <c r="J85">
        <v>0</v>
      </c>
      <c r="K85">
        <v>14726</v>
      </c>
    </row>
    <row r="86" spans="1:11" x14ac:dyDescent="0.25">
      <c r="A86" s="1">
        <v>43733</v>
      </c>
      <c r="B86" t="s">
        <v>646</v>
      </c>
      <c r="C86">
        <v>19.23</v>
      </c>
      <c r="D86">
        <v>19.43</v>
      </c>
      <c r="E86">
        <v>19.059999999999999</v>
      </c>
      <c r="F86">
        <v>19.13</v>
      </c>
      <c r="G86">
        <v>19.125</v>
      </c>
      <c r="H86">
        <v>-0.15</v>
      </c>
      <c r="I86">
        <v>4996</v>
      </c>
      <c r="J86">
        <v>0</v>
      </c>
      <c r="K86">
        <v>14953</v>
      </c>
    </row>
    <row r="87" spans="1:11" x14ac:dyDescent="0.25">
      <c r="A87" s="1">
        <v>43734</v>
      </c>
      <c r="B87" t="s">
        <v>646</v>
      </c>
      <c r="C87">
        <v>19.149999999999999</v>
      </c>
      <c r="D87">
        <v>19.37</v>
      </c>
      <c r="E87">
        <v>18.97</v>
      </c>
      <c r="F87">
        <v>19.22</v>
      </c>
      <c r="G87">
        <v>19.2</v>
      </c>
      <c r="H87">
        <v>7.4999999999999997E-2</v>
      </c>
      <c r="I87">
        <v>7003</v>
      </c>
      <c r="J87">
        <v>0</v>
      </c>
      <c r="K87">
        <v>15904</v>
      </c>
    </row>
    <row r="88" spans="1:11" x14ac:dyDescent="0.25">
      <c r="A88" s="1">
        <v>43735</v>
      </c>
      <c r="B88" t="s">
        <v>646</v>
      </c>
      <c r="C88">
        <v>19.25</v>
      </c>
      <c r="D88">
        <v>19.62</v>
      </c>
      <c r="E88">
        <v>19.05</v>
      </c>
      <c r="F88">
        <v>19.37</v>
      </c>
      <c r="G88">
        <v>19.425000000000001</v>
      </c>
      <c r="H88">
        <v>0.22500000000000001</v>
      </c>
      <c r="I88">
        <v>6440</v>
      </c>
      <c r="J88">
        <v>0</v>
      </c>
      <c r="K88">
        <v>16476</v>
      </c>
    </row>
    <row r="89" spans="1:11" x14ac:dyDescent="0.25">
      <c r="A89" s="1">
        <v>43738</v>
      </c>
      <c r="B89" t="s">
        <v>646</v>
      </c>
      <c r="C89">
        <v>19.29</v>
      </c>
      <c r="D89">
        <v>19.399999999999999</v>
      </c>
      <c r="E89">
        <v>19.05</v>
      </c>
      <c r="F89">
        <v>19.100000000000001</v>
      </c>
      <c r="G89">
        <v>19.074999999999999</v>
      </c>
      <c r="H89">
        <v>-0.35</v>
      </c>
      <c r="I89">
        <v>5734</v>
      </c>
      <c r="J89">
        <v>0</v>
      </c>
      <c r="K89">
        <v>17230</v>
      </c>
    </row>
    <row r="90" spans="1:11" x14ac:dyDescent="0.25">
      <c r="A90" s="1">
        <v>43739</v>
      </c>
      <c r="B90" t="s">
        <v>646</v>
      </c>
      <c r="C90">
        <v>19.100000000000001</v>
      </c>
      <c r="D90">
        <v>19.7</v>
      </c>
      <c r="E90">
        <v>18.93</v>
      </c>
      <c r="F90">
        <v>19.579999999999998</v>
      </c>
      <c r="G90">
        <v>19.625</v>
      </c>
      <c r="H90">
        <v>0.55000000000000004</v>
      </c>
      <c r="I90">
        <v>7377</v>
      </c>
      <c r="J90">
        <v>0</v>
      </c>
      <c r="K90">
        <v>19244</v>
      </c>
    </row>
    <row r="91" spans="1:11" x14ac:dyDescent="0.25">
      <c r="A91" s="1">
        <v>43740</v>
      </c>
      <c r="B91" t="s">
        <v>646</v>
      </c>
      <c r="C91">
        <v>19.600000000000001</v>
      </c>
      <c r="D91">
        <v>20.3</v>
      </c>
      <c r="E91">
        <v>19.45</v>
      </c>
      <c r="F91">
        <v>20.2</v>
      </c>
      <c r="G91">
        <v>20.274999999999999</v>
      </c>
      <c r="H91">
        <v>0.65</v>
      </c>
      <c r="I91">
        <v>10786</v>
      </c>
      <c r="J91">
        <v>0</v>
      </c>
      <c r="K91">
        <v>20153</v>
      </c>
    </row>
    <row r="92" spans="1:11" x14ac:dyDescent="0.25">
      <c r="A92" s="1">
        <v>43741</v>
      </c>
      <c r="B92" t="s">
        <v>646</v>
      </c>
      <c r="C92">
        <v>20.149999999999999</v>
      </c>
      <c r="D92">
        <v>20.56</v>
      </c>
      <c r="E92">
        <v>19.8</v>
      </c>
      <c r="F92">
        <v>19.829999999999998</v>
      </c>
      <c r="G92">
        <v>19.875</v>
      </c>
      <c r="H92">
        <v>-0.4</v>
      </c>
      <c r="I92">
        <v>7761</v>
      </c>
      <c r="J92">
        <v>0</v>
      </c>
      <c r="K92">
        <v>20954</v>
      </c>
    </row>
    <row r="93" spans="1:11" x14ac:dyDescent="0.25">
      <c r="A93" s="1">
        <v>43742</v>
      </c>
      <c r="B93" t="s">
        <v>646</v>
      </c>
      <c r="C93">
        <v>19.850000000000001</v>
      </c>
      <c r="D93">
        <v>20.02</v>
      </c>
      <c r="E93">
        <v>19.350000000000001</v>
      </c>
      <c r="F93">
        <v>19.440000000000001</v>
      </c>
      <c r="G93">
        <v>19.375</v>
      </c>
      <c r="H93">
        <v>-0.5</v>
      </c>
      <c r="I93">
        <v>6382</v>
      </c>
      <c r="J93">
        <v>0</v>
      </c>
      <c r="K93">
        <v>21423</v>
      </c>
    </row>
    <row r="94" spans="1:11" x14ac:dyDescent="0.25">
      <c r="A94" s="1">
        <v>43745</v>
      </c>
      <c r="B94" t="s">
        <v>646</v>
      </c>
      <c r="C94">
        <v>19.75</v>
      </c>
      <c r="D94">
        <v>19.75</v>
      </c>
      <c r="E94">
        <v>19.260000000000002</v>
      </c>
      <c r="F94">
        <v>19.47</v>
      </c>
      <c r="G94">
        <v>19.475000000000001</v>
      </c>
      <c r="H94">
        <v>0.1</v>
      </c>
      <c r="I94">
        <v>5958</v>
      </c>
      <c r="J94">
        <v>0</v>
      </c>
      <c r="K94">
        <v>21415</v>
      </c>
    </row>
    <row r="95" spans="1:11" x14ac:dyDescent="0.25">
      <c r="A95" s="1">
        <v>43746</v>
      </c>
      <c r="B95" t="s">
        <v>646</v>
      </c>
      <c r="C95">
        <v>19.5</v>
      </c>
      <c r="D95">
        <v>20.3</v>
      </c>
      <c r="E95">
        <v>19.3</v>
      </c>
      <c r="F95">
        <v>20.239999999999998</v>
      </c>
      <c r="G95">
        <v>20.274999999999999</v>
      </c>
      <c r="H95">
        <v>0.8</v>
      </c>
      <c r="I95">
        <v>6753</v>
      </c>
      <c r="J95">
        <v>0</v>
      </c>
      <c r="K95">
        <v>22686</v>
      </c>
    </row>
    <row r="96" spans="1:11" x14ac:dyDescent="0.25">
      <c r="A96" s="1">
        <v>43747</v>
      </c>
      <c r="B96" t="s">
        <v>646</v>
      </c>
      <c r="C96">
        <v>20.25</v>
      </c>
      <c r="D96">
        <v>20.25</v>
      </c>
      <c r="E96">
        <v>19.75</v>
      </c>
      <c r="F96">
        <v>19.91</v>
      </c>
      <c r="G96">
        <v>19.975000000000001</v>
      </c>
      <c r="H96">
        <v>-0.3</v>
      </c>
      <c r="I96">
        <v>6189</v>
      </c>
      <c r="J96">
        <v>0</v>
      </c>
      <c r="K96">
        <v>22542</v>
      </c>
    </row>
    <row r="97" spans="1:11" x14ac:dyDescent="0.25">
      <c r="A97" s="1">
        <v>43748</v>
      </c>
      <c r="B97" t="s">
        <v>646</v>
      </c>
      <c r="C97">
        <v>19.95</v>
      </c>
      <c r="D97">
        <v>20.45</v>
      </c>
      <c r="E97">
        <v>19.45</v>
      </c>
      <c r="F97">
        <v>19.54</v>
      </c>
      <c r="G97">
        <v>19.625</v>
      </c>
      <c r="H97">
        <v>-0.35</v>
      </c>
      <c r="I97">
        <v>8210</v>
      </c>
      <c r="J97">
        <v>110</v>
      </c>
      <c r="K97">
        <v>22589</v>
      </c>
    </row>
    <row r="98" spans="1:11" x14ac:dyDescent="0.25">
      <c r="A98" s="1">
        <v>43749</v>
      </c>
      <c r="B98" t="s">
        <v>646</v>
      </c>
      <c r="C98">
        <v>19.5</v>
      </c>
      <c r="D98">
        <v>19.55</v>
      </c>
      <c r="E98">
        <v>18.95</v>
      </c>
      <c r="F98">
        <v>19.28</v>
      </c>
      <c r="G98">
        <v>19.324999999999999</v>
      </c>
      <c r="H98">
        <v>-0.3</v>
      </c>
      <c r="I98">
        <v>10206</v>
      </c>
      <c r="J98">
        <v>0</v>
      </c>
      <c r="K98">
        <v>23484</v>
      </c>
    </row>
    <row r="99" spans="1:11" x14ac:dyDescent="0.25">
      <c r="A99" s="1">
        <v>43752</v>
      </c>
      <c r="B99" t="s">
        <v>646</v>
      </c>
      <c r="C99">
        <v>19.2</v>
      </c>
      <c r="D99">
        <v>19.399999999999999</v>
      </c>
      <c r="E99">
        <v>18.93</v>
      </c>
      <c r="F99">
        <v>18.95</v>
      </c>
      <c r="G99">
        <v>18.975000000000001</v>
      </c>
      <c r="H99">
        <v>-0.35</v>
      </c>
      <c r="I99">
        <v>5959</v>
      </c>
      <c r="J99">
        <v>0</v>
      </c>
      <c r="K99">
        <v>23391</v>
      </c>
    </row>
    <row r="100" spans="1:11" x14ac:dyDescent="0.25">
      <c r="A100" s="1">
        <v>43753</v>
      </c>
      <c r="B100" t="s">
        <v>646</v>
      </c>
      <c r="C100">
        <v>19.02</v>
      </c>
      <c r="D100">
        <v>19.059999999999999</v>
      </c>
      <c r="E100">
        <v>18.600000000000001</v>
      </c>
      <c r="F100">
        <v>18.760000000000002</v>
      </c>
      <c r="G100">
        <v>18.774999999999999</v>
      </c>
      <c r="H100">
        <v>-0.2</v>
      </c>
      <c r="I100">
        <v>8209</v>
      </c>
      <c r="J100">
        <v>0</v>
      </c>
      <c r="K100">
        <v>23112</v>
      </c>
    </row>
    <row r="101" spans="1:11" x14ac:dyDescent="0.25">
      <c r="A101" s="1">
        <v>43754</v>
      </c>
      <c r="B101" t="s">
        <v>646</v>
      </c>
      <c r="C101">
        <v>18.8</v>
      </c>
      <c r="D101">
        <v>18.95</v>
      </c>
      <c r="E101">
        <v>18.7</v>
      </c>
      <c r="F101">
        <v>18.73</v>
      </c>
      <c r="G101">
        <v>18.725000000000001</v>
      </c>
      <c r="H101">
        <v>-0.05</v>
      </c>
      <c r="I101">
        <v>12093</v>
      </c>
      <c r="J101">
        <v>0</v>
      </c>
      <c r="K101">
        <v>25094</v>
      </c>
    </row>
    <row r="102" spans="1:11" x14ac:dyDescent="0.25">
      <c r="A102" s="1">
        <v>43755</v>
      </c>
      <c r="B102" t="s">
        <v>646</v>
      </c>
      <c r="C102">
        <v>18.75</v>
      </c>
      <c r="D102">
        <v>18.82</v>
      </c>
      <c r="E102">
        <v>18.5</v>
      </c>
      <c r="F102">
        <v>18.559999999999999</v>
      </c>
      <c r="G102">
        <v>18.574999999999999</v>
      </c>
      <c r="H102">
        <v>-0.15</v>
      </c>
      <c r="I102">
        <v>4991</v>
      </c>
      <c r="J102">
        <v>0</v>
      </c>
      <c r="K102">
        <v>24944</v>
      </c>
    </row>
    <row r="103" spans="1:11" x14ac:dyDescent="0.25">
      <c r="A103" s="1">
        <v>43756</v>
      </c>
      <c r="B103" t="s">
        <v>646</v>
      </c>
      <c r="C103">
        <v>18.600000000000001</v>
      </c>
      <c r="D103">
        <v>18.899999999999999</v>
      </c>
      <c r="E103">
        <v>18.510000000000002</v>
      </c>
      <c r="F103">
        <v>18.77</v>
      </c>
      <c r="G103">
        <v>18.774999999999999</v>
      </c>
      <c r="H103">
        <v>0.2</v>
      </c>
      <c r="I103">
        <v>6347</v>
      </c>
      <c r="J103">
        <v>0</v>
      </c>
      <c r="K103">
        <v>25210</v>
      </c>
    </row>
    <row r="104" spans="1:11" x14ac:dyDescent="0.25">
      <c r="A104" s="1">
        <v>43759</v>
      </c>
      <c r="B104" t="s">
        <v>646</v>
      </c>
      <c r="C104">
        <v>18.850000000000001</v>
      </c>
      <c r="D104">
        <v>18.850000000000001</v>
      </c>
      <c r="E104">
        <v>18.45</v>
      </c>
      <c r="F104">
        <v>18.47</v>
      </c>
      <c r="G104">
        <v>18.475000000000001</v>
      </c>
      <c r="H104">
        <v>-0.3</v>
      </c>
      <c r="I104">
        <v>5079</v>
      </c>
      <c r="J104">
        <v>0</v>
      </c>
      <c r="K104">
        <v>25523</v>
      </c>
    </row>
    <row r="105" spans="1:11" x14ac:dyDescent="0.25">
      <c r="A105" s="1">
        <v>43760</v>
      </c>
      <c r="B105" t="s">
        <v>646</v>
      </c>
      <c r="C105">
        <v>18.45</v>
      </c>
      <c r="D105">
        <v>18.79</v>
      </c>
      <c r="E105">
        <v>18.350000000000001</v>
      </c>
      <c r="F105">
        <v>18.760000000000002</v>
      </c>
      <c r="G105">
        <v>18.725000000000001</v>
      </c>
      <c r="H105">
        <v>0.25</v>
      </c>
      <c r="I105">
        <v>6754</v>
      </c>
      <c r="J105">
        <v>0</v>
      </c>
      <c r="K105">
        <v>25832</v>
      </c>
    </row>
    <row r="106" spans="1:11" x14ac:dyDescent="0.25">
      <c r="A106" s="1">
        <v>43761</v>
      </c>
      <c r="B106" t="s">
        <v>646</v>
      </c>
      <c r="C106">
        <v>18.760000000000002</v>
      </c>
      <c r="D106">
        <v>18.87</v>
      </c>
      <c r="E106">
        <v>18.47</v>
      </c>
      <c r="F106">
        <v>18.52</v>
      </c>
      <c r="G106">
        <v>18.524999999999999</v>
      </c>
      <c r="H106">
        <v>-0.2</v>
      </c>
      <c r="I106">
        <v>4572</v>
      </c>
      <c r="J106">
        <v>0</v>
      </c>
      <c r="K106">
        <v>26555</v>
      </c>
    </row>
    <row r="107" spans="1:11" x14ac:dyDescent="0.25">
      <c r="A107" s="1">
        <v>43762</v>
      </c>
      <c r="B107" t="s">
        <v>646</v>
      </c>
      <c r="C107">
        <v>18.55</v>
      </c>
      <c r="D107">
        <v>18.66</v>
      </c>
      <c r="E107">
        <v>18.399999999999999</v>
      </c>
      <c r="F107">
        <v>18.510000000000002</v>
      </c>
      <c r="G107">
        <v>18.524999999999999</v>
      </c>
      <c r="H107">
        <v>0</v>
      </c>
      <c r="I107">
        <v>4136</v>
      </c>
      <c r="J107">
        <v>0</v>
      </c>
      <c r="K107">
        <v>27236</v>
      </c>
    </row>
    <row r="108" spans="1:11" x14ac:dyDescent="0.25">
      <c r="A108" s="1">
        <v>43763</v>
      </c>
      <c r="B108" t="s">
        <v>646</v>
      </c>
      <c r="C108">
        <v>18.510000000000002</v>
      </c>
      <c r="D108">
        <v>18.57</v>
      </c>
      <c r="E108">
        <v>18.149999999999999</v>
      </c>
      <c r="F108">
        <v>18.22</v>
      </c>
      <c r="G108">
        <v>18.225000000000001</v>
      </c>
      <c r="H108">
        <v>-0.3</v>
      </c>
      <c r="I108">
        <v>5794</v>
      </c>
      <c r="J108">
        <v>0</v>
      </c>
      <c r="K108">
        <v>26279</v>
      </c>
    </row>
    <row r="109" spans="1:11" x14ac:dyDescent="0.25">
      <c r="A109" s="1">
        <v>43766</v>
      </c>
      <c r="B109" t="s">
        <v>646</v>
      </c>
      <c r="C109">
        <v>18.2</v>
      </c>
      <c r="D109">
        <v>18.420000000000002</v>
      </c>
      <c r="E109">
        <v>18.12</v>
      </c>
      <c r="F109">
        <v>18.399999999999999</v>
      </c>
      <c r="G109">
        <v>18.375</v>
      </c>
      <c r="H109">
        <v>0.15</v>
      </c>
      <c r="I109">
        <v>5922</v>
      </c>
      <c r="J109">
        <v>0</v>
      </c>
      <c r="K109">
        <v>25639</v>
      </c>
    </row>
    <row r="110" spans="1:11" x14ac:dyDescent="0.25">
      <c r="A110" s="1">
        <v>43767</v>
      </c>
      <c r="B110" t="s">
        <v>646</v>
      </c>
      <c r="C110">
        <v>18.37</v>
      </c>
      <c r="D110">
        <v>18.52</v>
      </c>
      <c r="E110">
        <v>18.260000000000002</v>
      </c>
      <c r="F110">
        <v>18.43</v>
      </c>
      <c r="G110">
        <v>18.425000000000001</v>
      </c>
      <c r="H110">
        <v>0.05</v>
      </c>
      <c r="I110">
        <v>6867</v>
      </c>
      <c r="J110">
        <v>0</v>
      </c>
      <c r="K110">
        <v>25213</v>
      </c>
    </row>
    <row r="111" spans="1:11" x14ac:dyDescent="0.25">
      <c r="A111" s="1">
        <v>43768</v>
      </c>
      <c r="B111" t="s">
        <v>646</v>
      </c>
      <c r="C111">
        <v>18.420000000000002</v>
      </c>
      <c r="D111">
        <v>18.62</v>
      </c>
      <c r="E111">
        <v>18.100000000000001</v>
      </c>
      <c r="F111">
        <v>18.13</v>
      </c>
      <c r="G111">
        <v>18.125</v>
      </c>
      <c r="H111">
        <v>-0.3</v>
      </c>
      <c r="I111">
        <v>8420</v>
      </c>
      <c r="J111">
        <v>0</v>
      </c>
      <c r="K111">
        <v>25833</v>
      </c>
    </row>
    <row r="112" spans="1:11" x14ac:dyDescent="0.25">
      <c r="A112" s="1">
        <v>43769</v>
      </c>
      <c r="B112" t="s">
        <v>646</v>
      </c>
      <c r="C112">
        <v>18.149999999999999</v>
      </c>
      <c r="D112">
        <v>18.55</v>
      </c>
      <c r="E112">
        <v>18.100000000000001</v>
      </c>
      <c r="F112">
        <v>18.3</v>
      </c>
      <c r="G112">
        <v>18.324999999999999</v>
      </c>
      <c r="H112">
        <v>0.2</v>
      </c>
      <c r="I112">
        <v>15409</v>
      </c>
      <c r="J112">
        <v>0</v>
      </c>
      <c r="K112">
        <v>29577</v>
      </c>
    </row>
    <row r="113" spans="1:11" x14ac:dyDescent="0.25">
      <c r="A113" s="1">
        <v>43770</v>
      </c>
      <c r="B113" t="s">
        <v>646</v>
      </c>
      <c r="C113">
        <v>18.32</v>
      </c>
      <c r="D113">
        <v>18.350000000000001</v>
      </c>
      <c r="E113">
        <v>17.95</v>
      </c>
      <c r="F113">
        <v>18.02</v>
      </c>
      <c r="G113">
        <v>18.024999999999999</v>
      </c>
      <c r="H113">
        <v>-0.3</v>
      </c>
      <c r="I113">
        <v>16126</v>
      </c>
      <c r="J113">
        <v>0</v>
      </c>
      <c r="K113">
        <v>35473</v>
      </c>
    </row>
    <row r="114" spans="1:11" x14ac:dyDescent="0.25">
      <c r="A114" s="1">
        <v>43773</v>
      </c>
      <c r="B114" t="s">
        <v>646</v>
      </c>
      <c r="C114">
        <v>18</v>
      </c>
      <c r="D114">
        <v>18.05</v>
      </c>
      <c r="E114">
        <v>17.850000000000001</v>
      </c>
      <c r="F114">
        <v>17.98</v>
      </c>
      <c r="G114">
        <v>17.975000000000001</v>
      </c>
      <c r="H114">
        <v>-0.05</v>
      </c>
      <c r="I114">
        <v>12453</v>
      </c>
      <c r="J114">
        <v>0</v>
      </c>
      <c r="K114">
        <v>34399</v>
      </c>
    </row>
    <row r="115" spans="1:11" x14ac:dyDescent="0.25">
      <c r="A115" s="1">
        <v>43774</v>
      </c>
      <c r="B115" t="s">
        <v>646</v>
      </c>
      <c r="C115">
        <v>17.96</v>
      </c>
      <c r="D115">
        <v>18.25</v>
      </c>
      <c r="E115">
        <v>17.850000000000001</v>
      </c>
      <c r="F115">
        <v>18.25</v>
      </c>
      <c r="G115">
        <v>18.225000000000001</v>
      </c>
      <c r="H115">
        <v>0.25</v>
      </c>
      <c r="I115">
        <v>11463</v>
      </c>
      <c r="J115">
        <v>0</v>
      </c>
      <c r="K115">
        <v>35879</v>
      </c>
    </row>
    <row r="116" spans="1:11" x14ac:dyDescent="0.25">
      <c r="A116" s="1">
        <v>43775</v>
      </c>
      <c r="B116" t="s">
        <v>646</v>
      </c>
      <c r="C116">
        <v>18.28</v>
      </c>
      <c r="D116">
        <v>18.399999999999999</v>
      </c>
      <c r="E116">
        <v>18.149999999999999</v>
      </c>
      <c r="F116">
        <v>18.2</v>
      </c>
      <c r="G116">
        <v>18.225000000000001</v>
      </c>
      <c r="H116">
        <v>0</v>
      </c>
      <c r="I116">
        <v>11967</v>
      </c>
      <c r="J116">
        <v>0</v>
      </c>
      <c r="K116">
        <v>39414</v>
      </c>
    </row>
    <row r="117" spans="1:11" x14ac:dyDescent="0.25">
      <c r="A117" s="1">
        <v>43776</v>
      </c>
      <c r="B117" t="s">
        <v>646</v>
      </c>
      <c r="C117">
        <v>18.22</v>
      </c>
      <c r="D117">
        <v>18.329999999999998</v>
      </c>
      <c r="E117">
        <v>18.03</v>
      </c>
      <c r="F117">
        <v>18.149999999999999</v>
      </c>
      <c r="G117">
        <v>18.125</v>
      </c>
      <c r="H117">
        <v>-0.1</v>
      </c>
      <c r="I117">
        <v>13479</v>
      </c>
      <c r="J117">
        <v>0</v>
      </c>
      <c r="K117">
        <v>43227</v>
      </c>
    </row>
    <row r="118" spans="1:11" x14ac:dyDescent="0.25">
      <c r="A118" s="1">
        <v>43777</v>
      </c>
      <c r="B118" t="s">
        <v>646</v>
      </c>
      <c r="C118">
        <v>18.100000000000001</v>
      </c>
      <c r="D118">
        <v>18.32</v>
      </c>
      <c r="E118">
        <v>18</v>
      </c>
      <c r="F118">
        <v>18.07</v>
      </c>
      <c r="G118">
        <v>18.074999999999999</v>
      </c>
      <c r="H118">
        <v>-0.05</v>
      </c>
      <c r="I118">
        <v>10618</v>
      </c>
      <c r="J118">
        <v>0</v>
      </c>
      <c r="K118">
        <v>44991</v>
      </c>
    </row>
    <row r="119" spans="1:11" x14ac:dyDescent="0.25">
      <c r="A119" s="1">
        <v>43780</v>
      </c>
      <c r="B119" t="s">
        <v>646</v>
      </c>
      <c r="C119">
        <v>18.12</v>
      </c>
      <c r="D119">
        <v>18.3</v>
      </c>
      <c r="E119">
        <v>17.850000000000001</v>
      </c>
      <c r="F119">
        <v>17.87</v>
      </c>
      <c r="G119">
        <v>17.875</v>
      </c>
      <c r="H119">
        <v>-0.2</v>
      </c>
      <c r="I119">
        <v>10442</v>
      </c>
      <c r="J119">
        <v>0</v>
      </c>
      <c r="K119">
        <v>44298</v>
      </c>
    </row>
    <row r="120" spans="1:11" x14ac:dyDescent="0.25">
      <c r="A120" s="1">
        <v>43781</v>
      </c>
      <c r="B120" t="s">
        <v>646</v>
      </c>
      <c r="C120">
        <v>17.899999999999999</v>
      </c>
      <c r="D120">
        <v>18.05</v>
      </c>
      <c r="E120">
        <v>17.760000000000002</v>
      </c>
      <c r="F120">
        <v>17.96</v>
      </c>
      <c r="G120">
        <v>17.925000000000001</v>
      </c>
      <c r="H120">
        <v>0.05</v>
      </c>
      <c r="I120">
        <v>10095</v>
      </c>
      <c r="J120">
        <v>0</v>
      </c>
      <c r="K120">
        <v>46086</v>
      </c>
    </row>
    <row r="121" spans="1:11" x14ac:dyDescent="0.25">
      <c r="A121" s="1">
        <v>43782</v>
      </c>
      <c r="B121" t="s">
        <v>646</v>
      </c>
      <c r="C121">
        <v>17.96</v>
      </c>
      <c r="D121">
        <v>18.149999999999999</v>
      </c>
      <c r="E121">
        <v>17.809999999999999</v>
      </c>
      <c r="F121">
        <v>17.899999999999999</v>
      </c>
      <c r="G121">
        <v>17.925000000000001</v>
      </c>
      <c r="H121">
        <v>0</v>
      </c>
      <c r="I121">
        <v>10635</v>
      </c>
      <c r="J121">
        <v>0</v>
      </c>
      <c r="K121">
        <v>47688</v>
      </c>
    </row>
    <row r="122" spans="1:11" x14ac:dyDescent="0.25">
      <c r="A122" s="1">
        <v>43783</v>
      </c>
      <c r="B122" t="s">
        <v>646</v>
      </c>
      <c r="C122">
        <v>17.920000000000002</v>
      </c>
      <c r="D122">
        <v>18.079999999999998</v>
      </c>
      <c r="E122">
        <v>17.75</v>
      </c>
      <c r="F122">
        <v>17.77</v>
      </c>
      <c r="G122">
        <v>17.774999999999999</v>
      </c>
      <c r="H122">
        <v>-0.15</v>
      </c>
      <c r="I122">
        <v>8066</v>
      </c>
      <c r="J122">
        <v>0</v>
      </c>
      <c r="K122">
        <v>48726</v>
      </c>
    </row>
    <row r="123" spans="1:11" x14ac:dyDescent="0.25">
      <c r="A123" s="1">
        <v>43784</v>
      </c>
      <c r="B123" t="s">
        <v>646</v>
      </c>
      <c r="C123">
        <v>17.7</v>
      </c>
      <c r="D123">
        <v>17.8</v>
      </c>
      <c r="E123">
        <v>17.45</v>
      </c>
      <c r="F123">
        <v>17.5</v>
      </c>
      <c r="G123">
        <v>17.524999999999999</v>
      </c>
      <c r="H123">
        <v>-0.25</v>
      </c>
      <c r="I123">
        <v>17186</v>
      </c>
      <c r="J123">
        <v>0</v>
      </c>
      <c r="K123">
        <v>51350</v>
      </c>
    </row>
    <row r="124" spans="1:11" x14ac:dyDescent="0.25">
      <c r="A124" s="1">
        <v>43787</v>
      </c>
      <c r="B124" t="s">
        <v>646</v>
      </c>
      <c r="C124">
        <v>17.57</v>
      </c>
      <c r="D124">
        <v>17.600000000000001</v>
      </c>
      <c r="E124">
        <v>17.32</v>
      </c>
      <c r="F124">
        <v>17.47</v>
      </c>
      <c r="G124">
        <v>17.425000000000001</v>
      </c>
      <c r="H124">
        <v>-0.1</v>
      </c>
      <c r="I124">
        <v>11781</v>
      </c>
      <c r="J124">
        <v>0</v>
      </c>
      <c r="K124">
        <v>51782</v>
      </c>
    </row>
    <row r="125" spans="1:11" x14ac:dyDescent="0.25">
      <c r="A125" s="1">
        <v>43788</v>
      </c>
      <c r="B125" t="s">
        <v>646</v>
      </c>
      <c r="C125">
        <v>17.47</v>
      </c>
      <c r="D125">
        <v>17.600000000000001</v>
      </c>
      <c r="E125">
        <v>17.239999999999998</v>
      </c>
      <c r="F125">
        <v>17.559999999999999</v>
      </c>
      <c r="G125">
        <v>17.524999999999999</v>
      </c>
      <c r="H125">
        <v>0.1</v>
      </c>
      <c r="I125">
        <v>16952</v>
      </c>
      <c r="J125">
        <v>0</v>
      </c>
      <c r="K125">
        <v>55440</v>
      </c>
    </row>
    <row r="126" spans="1:11" x14ac:dyDescent="0.25">
      <c r="A126" s="1">
        <v>43789</v>
      </c>
      <c r="B126" t="s">
        <v>646</v>
      </c>
      <c r="C126">
        <v>17.559999999999999</v>
      </c>
      <c r="D126">
        <v>18.07</v>
      </c>
      <c r="E126">
        <v>17.5</v>
      </c>
      <c r="F126">
        <v>17.649999999999999</v>
      </c>
      <c r="G126">
        <v>17.774999999999999</v>
      </c>
      <c r="H126">
        <v>0.25</v>
      </c>
      <c r="I126">
        <v>22876</v>
      </c>
      <c r="J126">
        <v>0</v>
      </c>
      <c r="K126">
        <v>56444</v>
      </c>
    </row>
    <row r="127" spans="1:11" x14ac:dyDescent="0.25">
      <c r="A127" s="1">
        <v>43790</v>
      </c>
      <c r="B127" t="s">
        <v>646</v>
      </c>
      <c r="C127">
        <v>17.8</v>
      </c>
      <c r="D127">
        <v>18.07</v>
      </c>
      <c r="E127">
        <v>17.7</v>
      </c>
      <c r="F127">
        <v>17.95</v>
      </c>
      <c r="G127">
        <v>17.975000000000001</v>
      </c>
      <c r="H127">
        <v>0.2</v>
      </c>
      <c r="I127">
        <v>20794</v>
      </c>
      <c r="J127">
        <v>0</v>
      </c>
      <c r="K127">
        <v>56335</v>
      </c>
    </row>
    <row r="128" spans="1:11" x14ac:dyDescent="0.25">
      <c r="A128" s="1">
        <v>43791</v>
      </c>
      <c r="B128" t="s">
        <v>646</v>
      </c>
      <c r="C128">
        <v>18</v>
      </c>
      <c r="D128">
        <v>18.03</v>
      </c>
      <c r="E128">
        <v>17.75</v>
      </c>
      <c r="F128">
        <v>17.760000000000002</v>
      </c>
      <c r="G128">
        <v>17.774999999999999</v>
      </c>
      <c r="H128">
        <v>-0.2</v>
      </c>
      <c r="I128">
        <v>17356</v>
      </c>
      <c r="J128">
        <v>0</v>
      </c>
      <c r="K128">
        <v>55004</v>
      </c>
    </row>
    <row r="129" spans="1:11" x14ac:dyDescent="0.25">
      <c r="A129" s="1">
        <v>43794</v>
      </c>
      <c r="B129" t="s">
        <v>646</v>
      </c>
      <c r="C129">
        <v>17.75</v>
      </c>
      <c r="D129">
        <v>17.75</v>
      </c>
      <c r="E129">
        <v>17.399999999999999</v>
      </c>
      <c r="F129">
        <v>17.43</v>
      </c>
      <c r="G129">
        <v>17.425000000000001</v>
      </c>
      <c r="H129">
        <v>-0.35</v>
      </c>
      <c r="I129">
        <v>15906</v>
      </c>
      <c r="J129">
        <v>0</v>
      </c>
      <c r="K129">
        <v>55244</v>
      </c>
    </row>
    <row r="130" spans="1:11" x14ac:dyDescent="0.25">
      <c r="A130" s="1">
        <v>43795</v>
      </c>
      <c r="B130" t="s">
        <v>646</v>
      </c>
      <c r="C130">
        <v>17.420000000000002</v>
      </c>
      <c r="D130">
        <v>17.5</v>
      </c>
      <c r="E130">
        <v>17.25</v>
      </c>
      <c r="F130">
        <v>17.3</v>
      </c>
      <c r="G130">
        <v>17.274999999999999</v>
      </c>
      <c r="H130">
        <v>-0.15</v>
      </c>
      <c r="I130">
        <v>18170</v>
      </c>
      <c r="J130">
        <v>0</v>
      </c>
      <c r="K130">
        <v>55725</v>
      </c>
    </row>
    <row r="131" spans="1:11" x14ac:dyDescent="0.25">
      <c r="A131" s="1">
        <v>43796</v>
      </c>
      <c r="B131" t="s">
        <v>646</v>
      </c>
      <c r="C131">
        <v>17.29</v>
      </c>
      <c r="D131">
        <v>17.36</v>
      </c>
      <c r="E131">
        <v>17.190000000000001</v>
      </c>
      <c r="F131">
        <v>17.350000000000001</v>
      </c>
      <c r="G131">
        <v>17.324999999999999</v>
      </c>
      <c r="H131">
        <v>0.05</v>
      </c>
      <c r="I131">
        <v>10374</v>
      </c>
      <c r="J131">
        <v>0</v>
      </c>
      <c r="K131">
        <v>56774</v>
      </c>
    </row>
    <row r="132" spans="1:11" x14ac:dyDescent="0.25">
      <c r="A132" s="1">
        <v>43798</v>
      </c>
      <c r="B132" t="s">
        <v>646</v>
      </c>
      <c r="C132">
        <v>17.32</v>
      </c>
      <c r="D132">
        <v>17.7</v>
      </c>
      <c r="E132">
        <v>17.32</v>
      </c>
      <c r="F132">
        <v>17.649999999999999</v>
      </c>
      <c r="G132">
        <v>17.675000000000001</v>
      </c>
      <c r="H132">
        <v>0.35</v>
      </c>
      <c r="I132">
        <v>12664</v>
      </c>
      <c r="J132">
        <v>0</v>
      </c>
      <c r="K132">
        <v>56791</v>
      </c>
    </row>
    <row r="133" spans="1:11" x14ac:dyDescent="0.25">
      <c r="A133" s="1">
        <v>43801</v>
      </c>
      <c r="B133" t="s">
        <v>646</v>
      </c>
      <c r="C133">
        <v>17.600000000000001</v>
      </c>
      <c r="D133">
        <v>18.25</v>
      </c>
      <c r="E133">
        <v>17.399999999999999</v>
      </c>
      <c r="F133">
        <v>18.18</v>
      </c>
      <c r="G133">
        <v>18.225000000000001</v>
      </c>
      <c r="H133">
        <v>0.55000000000000004</v>
      </c>
      <c r="I133">
        <v>29064</v>
      </c>
      <c r="J133">
        <v>0</v>
      </c>
      <c r="K133">
        <v>56584</v>
      </c>
    </row>
    <row r="134" spans="1:11" x14ac:dyDescent="0.25">
      <c r="A134" s="1">
        <v>43802</v>
      </c>
      <c r="B134" t="s">
        <v>646</v>
      </c>
      <c r="C134">
        <v>18.16</v>
      </c>
      <c r="D134">
        <v>18.899999999999999</v>
      </c>
      <c r="E134">
        <v>18.05</v>
      </c>
      <c r="F134">
        <v>18.579999999999998</v>
      </c>
      <c r="G134">
        <v>18.574999999999999</v>
      </c>
      <c r="H134">
        <v>0.35</v>
      </c>
      <c r="I134">
        <v>33238</v>
      </c>
      <c r="J134">
        <v>0</v>
      </c>
      <c r="K134">
        <v>55442</v>
      </c>
    </row>
    <row r="135" spans="1:11" x14ac:dyDescent="0.25">
      <c r="A135" s="1">
        <v>43803</v>
      </c>
      <c r="B135" t="s">
        <v>646</v>
      </c>
      <c r="C135">
        <v>18.600000000000001</v>
      </c>
      <c r="D135">
        <v>18.75</v>
      </c>
      <c r="E135">
        <v>17.95</v>
      </c>
      <c r="F135">
        <v>18.11</v>
      </c>
      <c r="G135">
        <v>18.125</v>
      </c>
      <c r="H135">
        <v>-0.45</v>
      </c>
      <c r="I135">
        <v>22448</v>
      </c>
      <c r="J135">
        <v>0</v>
      </c>
      <c r="K135">
        <v>55213</v>
      </c>
    </row>
    <row r="136" spans="1:11" x14ac:dyDescent="0.25">
      <c r="A136" s="1">
        <v>43804</v>
      </c>
      <c r="B136" t="s">
        <v>646</v>
      </c>
      <c r="C136">
        <v>18.11</v>
      </c>
      <c r="D136">
        <v>18.25</v>
      </c>
      <c r="E136">
        <v>17.899999999999999</v>
      </c>
      <c r="F136">
        <v>17.93</v>
      </c>
      <c r="G136">
        <v>17.925000000000001</v>
      </c>
      <c r="H136">
        <v>-0.2</v>
      </c>
      <c r="I136">
        <v>14727</v>
      </c>
      <c r="J136">
        <v>0</v>
      </c>
      <c r="K136">
        <v>55038</v>
      </c>
    </row>
    <row r="137" spans="1:11" x14ac:dyDescent="0.25">
      <c r="A137" s="1">
        <v>43805</v>
      </c>
      <c r="B137" t="s">
        <v>646</v>
      </c>
      <c r="C137">
        <v>17.920000000000002</v>
      </c>
      <c r="D137">
        <v>17.920000000000002</v>
      </c>
      <c r="E137">
        <v>17.45</v>
      </c>
      <c r="F137">
        <v>17.510000000000002</v>
      </c>
      <c r="G137">
        <v>17.524999999999999</v>
      </c>
      <c r="H137">
        <v>-0.4</v>
      </c>
      <c r="I137">
        <v>16662</v>
      </c>
      <c r="J137">
        <v>0</v>
      </c>
      <c r="K137">
        <v>55231</v>
      </c>
    </row>
    <row r="138" spans="1:11" x14ac:dyDescent="0.25">
      <c r="A138" s="1">
        <v>43808</v>
      </c>
      <c r="B138" t="s">
        <v>646</v>
      </c>
      <c r="C138">
        <v>17.47</v>
      </c>
      <c r="D138">
        <v>18.149999999999999</v>
      </c>
      <c r="E138">
        <v>17.45</v>
      </c>
      <c r="F138">
        <v>18.100000000000001</v>
      </c>
      <c r="G138">
        <v>18.074999999999999</v>
      </c>
      <c r="H138">
        <v>0.55000000000000004</v>
      </c>
      <c r="I138">
        <v>19145</v>
      </c>
      <c r="J138">
        <v>0</v>
      </c>
      <c r="K138">
        <v>58267</v>
      </c>
    </row>
    <row r="139" spans="1:11" x14ac:dyDescent="0.25">
      <c r="A139" s="1">
        <v>43809</v>
      </c>
      <c r="B139" t="s">
        <v>646</v>
      </c>
      <c r="C139">
        <v>18.100000000000001</v>
      </c>
      <c r="D139">
        <v>18.350000000000001</v>
      </c>
      <c r="E139">
        <v>17.77</v>
      </c>
      <c r="F139">
        <v>17.96</v>
      </c>
      <c r="G139">
        <v>17.925000000000001</v>
      </c>
      <c r="H139">
        <v>-0.15</v>
      </c>
      <c r="I139">
        <v>27180</v>
      </c>
      <c r="J139">
        <v>0</v>
      </c>
      <c r="K139">
        <v>59419</v>
      </c>
    </row>
    <row r="140" spans="1:11" x14ac:dyDescent="0.25">
      <c r="A140" s="1">
        <v>43810</v>
      </c>
      <c r="B140" t="s">
        <v>646</v>
      </c>
      <c r="C140">
        <v>17.98</v>
      </c>
      <c r="D140">
        <v>18.07</v>
      </c>
      <c r="E140">
        <v>17.600000000000001</v>
      </c>
      <c r="F140">
        <v>17.63</v>
      </c>
      <c r="G140">
        <v>17.625</v>
      </c>
      <c r="H140">
        <v>-0.3</v>
      </c>
      <c r="I140">
        <v>27637</v>
      </c>
      <c r="J140">
        <v>0</v>
      </c>
      <c r="K140">
        <v>63375</v>
      </c>
    </row>
    <row r="141" spans="1:11" x14ac:dyDescent="0.25">
      <c r="A141" s="1">
        <v>43811</v>
      </c>
      <c r="B141" t="s">
        <v>646</v>
      </c>
      <c r="C141">
        <v>17.600000000000001</v>
      </c>
      <c r="D141">
        <v>17.850000000000001</v>
      </c>
      <c r="E141">
        <v>17.03</v>
      </c>
      <c r="F141">
        <v>17.16</v>
      </c>
      <c r="G141">
        <v>17.125</v>
      </c>
      <c r="H141">
        <v>-0.5</v>
      </c>
      <c r="I141">
        <v>28184</v>
      </c>
      <c r="J141">
        <v>0</v>
      </c>
      <c r="K141">
        <v>64526</v>
      </c>
    </row>
    <row r="142" spans="1:11" x14ac:dyDescent="0.25">
      <c r="A142" s="1">
        <v>43812</v>
      </c>
      <c r="B142" t="s">
        <v>646</v>
      </c>
      <c r="C142">
        <v>17.100000000000001</v>
      </c>
      <c r="D142">
        <v>17.350000000000001</v>
      </c>
      <c r="E142">
        <v>16.600000000000001</v>
      </c>
      <c r="F142">
        <v>16.7</v>
      </c>
      <c r="G142">
        <v>16.625</v>
      </c>
      <c r="H142">
        <v>-0.5</v>
      </c>
      <c r="I142">
        <v>40302</v>
      </c>
      <c r="J142">
        <v>0</v>
      </c>
      <c r="K142">
        <v>66024</v>
      </c>
    </row>
    <row r="143" spans="1:11" x14ac:dyDescent="0.25">
      <c r="A143" s="1">
        <v>43815</v>
      </c>
      <c r="B143" t="s">
        <v>646</v>
      </c>
      <c r="C143">
        <v>16.649999999999999</v>
      </c>
      <c r="D143">
        <v>16.66</v>
      </c>
      <c r="E143">
        <v>16.25</v>
      </c>
      <c r="F143">
        <v>16.41</v>
      </c>
      <c r="G143">
        <v>16.425000000000001</v>
      </c>
      <c r="H143">
        <v>-0.2</v>
      </c>
      <c r="I143">
        <v>32769</v>
      </c>
      <c r="J143">
        <v>0</v>
      </c>
      <c r="K143">
        <v>69225</v>
      </c>
    </row>
    <row r="144" spans="1:11" x14ac:dyDescent="0.25">
      <c r="A144" s="1">
        <v>43816</v>
      </c>
      <c r="B144" t="s">
        <v>646</v>
      </c>
      <c r="C144">
        <v>16.45</v>
      </c>
      <c r="D144">
        <v>16.62</v>
      </c>
      <c r="E144">
        <v>16.32</v>
      </c>
      <c r="F144">
        <v>16.41</v>
      </c>
      <c r="G144">
        <v>16.425000000000001</v>
      </c>
      <c r="H144">
        <v>0</v>
      </c>
      <c r="I144">
        <v>38322</v>
      </c>
      <c r="J144">
        <v>0</v>
      </c>
      <c r="K144">
        <v>74420</v>
      </c>
    </row>
    <row r="145" spans="1:11" x14ac:dyDescent="0.25">
      <c r="A145" s="1">
        <v>43817</v>
      </c>
      <c r="B145" t="s">
        <v>646</v>
      </c>
      <c r="C145">
        <v>16.45</v>
      </c>
      <c r="D145">
        <v>16.52</v>
      </c>
      <c r="E145">
        <v>16.2</v>
      </c>
      <c r="F145">
        <v>16.399999999999999</v>
      </c>
      <c r="G145">
        <v>16.425000000000001</v>
      </c>
      <c r="H145">
        <v>0</v>
      </c>
      <c r="I145">
        <v>55219</v>
      </c>
      <c r="J145">
        <v>0</v>
      </c>
      <c r="K145">
        <v>78212</v>
      </c>
    </row>
    <row r="146" spans="1:11" x14ac:dyDescent="0.25">
      <c r="A146" s="1">
        <v>43818</v>
      </c>
      <c r="B146" t="s">
        <v>646</v>
      </c>
      <c r="C146">
        <v>16.41</v>
      </c>
      <c r="D146">
        <v>16.52</v>
      </c>
      <c r="E146">
        <v>16.25</v>
      </c>
      <c r="F146">
        <v>16.29</v>
      </c>
      <c r="G146">
        <v>16.274999999999999</v>
      </c>
      <c r="H146">
        <v>-0.15</v>
      </c>
      <c r="I146">
        <v>63753</v>
      </c>
      <c r="J146">
        <v>0</v>
      </c>
      <c r="K146">
        <v>84264</v>
      </c>
    </row>
    <row r="147" spans="1:11" x14ac:dyDescent="0.25">
      <c r="A147" s="1">
        <v>43819</v>
      </c>
      <c r="B147" t="s">
        <v>646</v>
      </c>
      <c r="C147">
        <v>16.3</v>
      </c>
      <c r="D147">
        <v>16.45</v>
      </c>
      <c r="E147">
        <v>16.12</v>
      </c>
      <c r="F147">
        <v>16.41</v>
      </c>
      <c r="G147">
        <v>16.425000000000001</v>
      </c>
      <c r="H147">
        <v>0.15</v>
      </c>
      <c r="I147">
        <v>53351</v>
      </c>
      <c r="J147">
        <v>0</v>
      </c>
      <c r="K147">
        <v>92908</v>
      </c>
    </row>
    <row r="148" spans="1:11" x14ac:dyDescent="0.25">
      <c r="A148" s="1">
        <v>43822</v>
      </c>
      <c r="B148" t="s">
        <v>646</v>
      </c>
      <c r="C148">
        <v>16.41</v>
      </c>
      <c r="D148">
        <v>16.600000000000001</v>
      </c>
      <c r="E148">
        <v>16.27</v>
      </c>
      <c r="F148">
        <v>16.5</v>
      </c>
      <c r="G148">
        <v>16.574999999999999</v>
      </c>
      <c r="H148">
        <v>0.15</v>
      </c>
      <c r="I148">
        <v>48136</v>
      </c>
      <c r="J148">
        <v>225</v>
      </c>
      <c r="K148">
        <v>98110</v>
      </c>
    </row>
    <row r="149" spans="1:11" x14ac:dyDescent="0.25">
      <c r="A149" s="1">
        <v>43823</v>
      </c>
      <c r="B149" t="s">
        <v>646</v>
      </c>
      <c r="C149">
        <v>16.52</v>
      </c>
      <c r="D149">
        <v>16.649999999999999</v>
      </c>
      <c r="E149">
        <v>16.45</v>
      </c>
      <c r="F149">
        <v>16.45</v>
      </c>
      <c r="G149">
        <v>16.475000000000001</v>
      </c>
      <c r="H149">
        <v>-0.1</v>
      </c>
      <c r="I149">
        <v>33623</v>
      </c>
      <c r="J149">
        <v>0</v>
      </c>
      <c r="K149">
        <v>102146</v>
      </c>
    </row>
    <row r="150" spans="1:11" x14ac:dyDescent="0.25">
      <c r="A150" s="1">
        <v>43825</v>
      </c>
      <c r="B150" t="s">
        <v>646</v>
      </c>
      <c r="C150">
        <v>16.45</v>
      </c>
      <c r="D150">
        <v>16.649999999999999</v>
      </c>
      <c r="E150">
        <v>16.399999999999999</v>
      </c>
      <c r="F150">
        <v>16.62</v>
      </c>
      <c r="G150">
        <v>16.574999999999999</v>
      </c>
      <c r="H150">
        <v>0.1</v>
      </c>
      <c r="I150">
        <v>36087</v>
      </c>
      <c r="J150">
        <v>114</v>
      </c>
      <c r="K150">
        <v>107529</v>
      </c>
    </row>
    <row r="151" spans="1:11" x14ac:dyDescent="0.25">
      <c r="A151" s="1">
        <v>43826</v>
      </c>
      <c r="B151" t="s">
        <v>646</v>
      </c>
      <c r="C151">
        <v>16.649999999999999</v>
      </c>
      <c r="D151">
        <v>17.05</v>
      </c>
      <c r="E151">
        <v>16.45</v>
      </c>
      <c r="F151">
        <v>16.97</v>
      </c>
      <c r="G151">
        <v>17.024999999999999</v>
      </c>
      <c r="H151">
        <v>0.45</v>
      </c>
      <c r="I151">
        <v>65830</v>
      </c>
      <c r="J151">
        <v>0</v>
      </c>
      <c r="K151">
        <v>119418</v>
      </c>
    </row>
    <row r="152" spans="1:11" x14ac:dyDescent="0.25">
      <c r="A152" s="1">
        <v>43829</v>
      </c>
      <c r="B152" t="s">
        <v>646</v>
      </c>
      <c r="C152">
        <v>16.91</v>
      </c>
      <c r="D152">
        <v>17.45</v>
      </c>
      <c r="E152">
        <v>16.75</v>
      </c>
      <c r="F152">
        <v>17.350000000000001</v>
      </c>
      <c r="G152">
        <v>17.375</v>
      </c>
      <c r="H152">
        <v>0.35</v>
      </c>
      <c r="I152">
        <v>68352</v>
      </c>
      <c r="J152">
        <v>636</v>
      </c>
      <c r="K152">
        <v>124078</v>
      </c>
    </row>
    <row r="153" spans="1:11" x14ac:dyDescent="0.25">
      <c r="A153" s="1">
        <v>43830</v>
      </c>
      <c r="B153" t="s">
        <v>646</v>
      </c>
      <c r="C153">
        <v>17.350000000000001</v>
      </c>
      <c r="D153">
        <v>17.52</v>
      </c>
      <c r="E153">
        <v>16.579999999999998</v>
      </c>
      <c r="F153">
        <v>16.600000000000001</v>
      </c>
      <c r="G153">
        <v>16.625</v>
      </c>
      <c r="H153">
        <v>-0.75</v>
      </c>
      <c r="I153">
        <v>64237</v>
      </c>
      <c r="J153">
        <v>0</v>
      </c>
      <c r="K153">
        <v>131663</v>
      </c>
    </row>
    <row r="154" spans="1:11" x14ac:dyDescent="0.25">
      <c r="A154" s="1">
        <v>43832</v>
      </c>
      <c r="B154" t="s">
        <v>646</v>
      </c>
      <c r="C154">
        <v>16.7</v>
      </c>
      <c r="D154">
        <v>16.7</v>
      </c>
      <c r="E154">
        <v>16.05</v>
      </c>
      <c r="F154">
        <v>16.12</v>
      </c>
      <c r="G154">
        <v>16.125</v>
      </c>
      <c r="H154">
        <v>-0.5</v>
      </c>
      <c r="I154">
        <v>91495</v>
      </c>
      <c r="J154">
        <v>0</v>
      </c>
      <c r="K154">
        <v>146725</v>
      </c>
    </row>
    <row r="155" spans="1:11" x14ac:dyDescent="0.25">
      <c r="A155" s="1">
        <v>43833</v>
      </c>
      <c r="B155" t="s">
        <v>646</v>
      </c>
      <c r="C155">
        <v>16.100000000000001</v>
      </c>
      <c r="D155">
        <v>17.309999999999999</v>
      </c>
      <c r="E155">
        <v>16.05</v>
      </c>
      <c r="F155">
        <v>16.7</v>
      </c>
      <c r="G155">
        <v>16.725000000000001</v>
      </c>
      <c r="H155">
        <v>0.6</v>
      </c>
      <c r="I155">
        <v>108831</v>
      </c>
      <c r="J155">
        <v>68</v>
      </c>
      <c r="K155">
        <v>152877</v>
      </c>
    </row>
    <row r="156" spans="1:11" x14ac:dyDescent="0.25">
      <c r="A156" s="1">
        <v>43836</v>
      </c>
      <c r="B156" t="s">
        <v>646</v>
      </c>
      <c r="C156">
        <v>17</v>
      </c>
      <c r="D156">
        <v>17.3</v>
      </c>
      <c r="E156">
        <v>16.600000000000001</v>
      </c>
      <c r="F156">
        <v>16.75</v>
      </c>
      <c r="G156">
        <v>16.675000000000001</v>
      </c>
      <c r="H156">
        <v>-0.05</v>
      </c>
      <c r="I156">
        <v>81849</v>
      </c>
      <c r="J156">
        <v>0</v>
      </c>
      <c r="K156">
        <v>158203</v>
      </c>
    </row>
    <row r="157" spans="1:11" x14ac:dyDescent="0.25">
      <c r="A157" s="1">
        <v>43837</v>
      </c>
      <c r="B157" t="s">
        <v>646</v>
      </c>
      <c r="C157">
        <v>16.75</v>
      </c>
      <c r="D157">
        <v>16.88</v>
      </c>
      <c r="E157">
        <v>16.45</v>
      </c>
      <c r="F157">
        <v>16.72</v>
      </c>
      <c r="G157">
        <v>16.524999999999999</v>
      </c>
      <c r="H157">
        <v>-0.15</v>
      </c>
      <c r="I157">
        <v>75778</v>
      </c>
      <c r="J157">
        <v>546</v>
      </c>
      <c r="K157">
        <v>157572</v>
      </c>
    </row>
    <row r="158" spans="1:11" x14ac:dyDescent="0.25">
      <c r="A158" s="1">
        <v>43838</v>
      </c>
      <c r="B158" t="s">
        <v>646</v>
      </c>
      <c r="C158">
        <v>16.7</v>
      </c>
      <c r="D158">
        <v>18.149999999999999</v>
      </c>
      <c r="E158">
        <v>15.95</v>
      </c>
      <c r="F158">
        <v>16.21</v>
      </c>
      <c r="G158">
        <v>16.125</v>
      </c>
      <c r="H158">
        <v>-0.4</v>
      </c>
      <c r="I158">
        <v>129132</v>
      </c>
      <c r="J158">
        <v>443</v>
      </c>
      <c r="K158">
        <v>176545</v>
      </c>
    </row>
    <row r="159" spans="1:11" x14ac:dyDescent="0.25">
      <c r="A159" s="1">
        <v>43839</v>
      </c>
      <c r="B159" t="s">
        <v>646</v>
      </c>
      <c r="C159">
        <v>16.21</v>
      </c>
      <c r="D159">
        <v>16.21</v>
      </c>
      <c r="E159">
        <v>15.7</v>
      </c>
      <c r="F159">
        <v>15.78</v>
      </c>
      <c r="G159">
        <v>15.775</v>
      </c>
      <c r="H159">
        <v>-0.35</v>
      </c>
      <c r="I159">
        <v>70253</v>
      </c>
      <c r="J159">
        <v>1668</v>
      </c>
      <c r="K159">
        <v>184899</v>
      </c>
    </row>
    <row r="160" spans="1:11" x14ac:dyDescent="0.25">
      <c r="A160" s="1">
        <v>43840</v>
      </c>
      <c r="B160" t="s">
        <v>646</v>
      </c>
      <c r="C160">
        <v>15.78</v>
      </c>
      <c r="D160">
        <v>15.9</v>
      </c>
      <c r="E160">
        <v>15.55</v>
      </c>
      <c r="F160">
        <v>15.78</v>
      </c>
      <c r="G160">
        <v>15.725</v>
      </c>
      <c r="H160">
        <v>-0.05</v>
      </c>
      <c r="I160">
        <v>91296</v>
      </c>
      <c r="J160">
        <v>1117</v>
      </c>
      <c r="K160">
        <v>199339</v>
      </c>
    </row>
    <row r="161" spans="1:11" x14ac:dyDescent="0.25">
      <c r="A161">
        <v>43843</v>
      </c>
      <c r="B161" t="s">
        <v>646</v>
      </c>
      <c r="C161">
        <v>15.75</v>
      </c>
      <c r="D161">
        <v>15.75</v>
      </c>
      <c r="E161">
        <v>15.3</v>
      </c>
      <c r="F161">
        <v>15.4</v>
      </c>
      <c r="G161">
        <v>15.375</v>
      </c>
      <c r="H161">
        <v>-0.35</v>
      </c>
      <c r="I161">
        <v>65600</v>
      </c>
      <c r="J161">
        <v>2454</v>
      </c>
      <c r="K161">
        <v>219430</v>
      </c>
    </row>
    <row r="162" spans="1:11" x14ac:dyDescent="0.25">
      <c r="A162">
        <v>43844</v>
      </c>
      <c r="B162" t="s">
        <v>646</v>
      </c>
      <c r="C162">
        <v>15.4</v>
      </c>
      <c r="D162">
        <v>15.6</v>
      </c>
      <c r="E162">
        <v>15.1</v>
      </c>
      <c r="F162">
        <v>15.22</v>
      </c>
      <c r="G162">
        <v>15.225</v>
      </c>
      <c r="H162">
        <v>-0.15</v>
      </c>
      <c r="I162">
        <v>92386</v>
      </c>
      <c r="J162">
        <v>0</v>
      </c>
      <c r="K162">
        <v>227480</v>
      </c>
    </row>
    <row r="163" spans="1:11" x14ac:dyDescent="0.25">
      <c r="A163">
        <v>43845</v>
      </c>
      <c r="B163" t="s">
        <v>646</v>
      </c>
      <c r="C163">
        <v>15.25</v>
      </c>
      <c r="D163">
        <v>15.4</v>
      </c>
      <c r="E163">
        <v>15.1</v>
      </c>
      <c r="F163">
        <v>15.2</v>
      </c>
      <c r="G163">
        <v>15.175000000000001</v>
      </c>
      <c r="H163">
        <v>-0.05</v>
      </c>
      <c r="I163">
        <v>86303</v>
      </c>
      <c r="J163">
        <v>600</v>
      </c>
      <c r="K163">
        <v>237450</v>
      </c>
    </row>
    <row r="164" spans="1:11" x14ac:dyDescent="0.25">
      <c r="A164">
        <v>43846</v>
      </c>
      <c r="B164" t="s">
        <v>646</v>
      </c>
      <c r="C164">
        <v>15.18</v>
      </c>
      <c r="D164">
        <v>15.2</v>
      </c>
      <c r="E164">
        <v>14.8</v>
      </c>
      <c r="F164">
        <v>14.93</v>
      </c>
      <c r="G164">
        <v>14.925000000000001</v>
      </c>
      <c r="H164">
        <v>-0.25</v>
      </c>
      <c r="I164">
        <v>82029</v>
      </c>
      <c r="J164">
        <v>1203</v>
      </c>
      <c r="K164">
        <v>250499</v>
      </c>
    </row>
    <row r="165" spans="1:11" x14ac:dyDescent="0.25">
      <c r="A165">
        <v>43847</v>
      </c>
      <c r="B165" t="s">
        <v>646</v>
      </c>
      <c r="C165">
        <v>14.89</v>
      </c>
      <c r="D165">
        <v>15.2</v>
      </c>
      <c r="E165">
        <v>14.75</v>
      </c>
      <c r="F165">
        <v>14.9</v>
      </c>
      <c r="G165">
        <v>14.925000000000001</v>
      </c>
      <c r="H165">
        <v>0</v>
      </c>
      <c r="I165">
        <v>92738</v>
      </c>
      <c r="J165">
        <v>0</v>
      </c>
      <c r="K165">
        <v>243133</v>
      </c>
    </row>
    <row r="166" spans="1:11" x14ac:dyDescent="0.25">
      <c r="A166">
        <v>43851</v>
      </c>
      <c r="B166" t="s">
        <v>646</v>
      </c>
      <c r="C166">
        <v>14.95</v>
      </c>
      <c r="D166">
        <v>15.4</v>
      </c>
      <c r="E166">
        <v>14.7</v>
      </c>
      <c r="F166">
        <v>15.05</v>
      </c>
      <c r="G166">
        <v>15.074999999999999</v>
      </c>
      <c r="H166">
        <v>0.15</v>
      </c>
      <c r="I166">
        <v>127097</v>
      </c>
      <c r="J166">
        <v>0</v>
      </c>
      <c r="K166">
        <v>265139</v>
      </c>
    </row>
    <row r="167" spans="1:11" x14ac:dyDescent="0.25">
      <c r="A167">
        <v>43852</v>
      </c>
      <c r="B167" t="s">
        <v>646</v>
      </c>
      <c r="C167">
        <v>15.05</v>
      </c>
      <c r="D167">
        <v>15.28</v>
      </c>
      <c r="E167">
        <v>14.65</v>
      </c>
      <c r="F167">
        <v>15.25</v>
      </c>
      <c r="G167">
        <v>15.175000000000001</v>
      </c>
      <c r="H167">
        <v>0.1</v>
      </c>
      <c r="I167">
        <v>118631</v>
      </c>
      <c r="J167">
        <v>223</v>
      </c>
      <c r="K167">
        <v>255962</v>
      </c>
    </row>
    <row r="168" spans="1:11" x14ac:dyDescent="0.25">
      <c r="A168">
        <v>43853</v>
      </c>
      <c r="B168" t="s">
        <v>646</v>
      </c>
      <c r="C168">
        <v>15.25</v>
      </c>
      <c r="D168">
        <v>15.65</v>
      </c>
      <c r="E168">
        <v>15</v>
      </c>
      <c r="F168">
        <v>15.05</v>
      </c>
      <c r="G168">
        <v>15.025</v>
      </c>
      <c r="H168">
        <v>-0.15</v>
      </c>
      <c r="I168">
        <v>96471</v>
      </c>
      <c r="J168">
        <v>517</v>
      </c>
      <c r="K168">
        <v>246546</v>
      </c>
    </row>
    <row r="169" spans="1:11" x14ac:dyDescent="0.25">
      <c r="A169">
        <v>43854</v>
      </c>
      <c r="B169" t="s">
        <v>646</v>
      </c>
      <c r="C169">
        <v>15.05</v>
      </c>
      <c r="D169">
        <v>16.350000000000001</v>
      </c>
      <c r="E169">
        <v>14.65</v>
      </c>
      <c r="F169">
        <v>16.05</v>
      </c>
      <c r="G169">
        <v>16.024999999999999</v>
      </c>
      <c r="H169">
        <v>1</v>
      </c>
      <c r="I169">
        <v>209053</v>
      </c>
      <c r="J169">
        <v>715</v>
      </c>
      <c r="K169">
        <v>221448</v>
      </c>
    </row>
    <row r="170" spans="1:11" x14ac:dyDescent="0.25">
      <c r="A170">
        <v>43857</v>
      </c>
      <c r="B170" t="s">
        <v>646</v>
      </c>
      <c r="C170">
        <v>16.399999999999999</v>
      </c>
      <c r="D170">
        <v>17.95</v>
      </c>
      <c r="E170">
        <v>16.399999999999999</v>
      </c>
      <c r="F170">
        <v>17.75</v>
      </c>
      <c r="G170">
        <v>17.774999999999999</v>
      </c>
      <c r="H170">
        <v>1.75</v>
      </c>
      <c r="I170">
        <v>240052</v>
      </c>
      <c r="J170">
        <v>1984</v>
      </c>
      <c r="K170">
        <v>226707</v>
      </c>
    </row>
    <row r="171" spans="1:11" x14ac:dyDescent="0.25">
      <c r="A171">
        <v>43858</v>
      </c>
      <c r="B171" t="s">
        <v>646</v>
      </c>
      <c r="C171">
        <v>17.75</v>
      </c>
      <c r="D171">
        <v>17.850000000000001</v>
      </c>
      <c r="E171">
        <v>16.55</v>
      </c>
      <c r="F171">
        <v>16.55</v>
      </c>
      <c r="G171">
        <v>16.675000000000001</v>
      </c>
      <c r="H171">
        <v>-1.1000000000000001</v>
      </c>
      <c r="I171">
        <v>159766</v>
      </c>
      <c r="J171">
        <v>789</v>
      </c>
      <c r="K171">
        <v>199752</v>
      </c>
    </row>
    <row r="172" spans="1:11" x14ac:dyDescent="0.25">
      <c r="A172">
        <v>43859</v>
      </c>
      <c r="B172" t="s">
        <v>646</v>
      </c>
      <c r="C172">
        <v>16.600000000000001</v>
      </c>
      <c r="D172">
        <v>16.96</v>
      </c>
      <c r="E172">
        <v>16.149999999999999</v>
      </c>
      <c r="F172">
        <v>16.68</v>
      </c>
      <c r="G172">
        <v>16.675000000000001</v>
      </c>
      <c r="H172">
        <v>0</v>
      </c>
      <c r="I172">
        <v>113038</v>
      </c>
      <c r="J172">
        <v>375</v>
      </c>
      <c r="K172">
        <v>196667</v>
      </c>
    </row>
    <row r="173" spans="1:11" x14ac:dyDescent="0.25">
      <c r="A173">
        <v>43860</v>
      </c>
      <c r="B173" t="s">
        <v>646</v>
      </c>
      <c r="C173">
        <v>16.649999999999999</v>
      </c>
      <c r="D173">
        <v>17.8</v>
      </c>
      <c r="E173">
        <v>16</v>
      </c>
      <c r="F173">
        <v>16.100000000000001</v>
      </c>
      <c r="G173">
        <v>16.074999999999999</v>
      </c>
      <c r="H173">
        <v>-0.6</v>
      </c>
      <c r="I173">
        <v>164427</v>
      </c>
      <c r="J173">
        <v>68</v>
      </c>
      <c r="K173">
        <v>188098</v>
      </c>
    </row>
    <row r="174" spans="1:11" x14ac:dyDescent="0.25">
      <c r="A174">
        <v>43861</v>
      </c>
      <c r="B174" t="s">
        <v>646</v>
      </c>
      <c r="C174">
        <v>16.100000000000001</v>
      </c>
      <c r="D174">
        <v>19.11</v>
      </c>
      <c r="E174">
        <v>15.93</v>
      </c>
      <c r="F174">
        <v>18.3</v>
      </c>
      <c r="G174">
        <v>18.225000000000001</v>
      </c>
      <c r="H174">
        <v>2.15</v>
      </c>
      <c r="I174">
        <v>239966</v>
      </c>
      <c r="J174">
        <v>2269</v>
      </c>
      <c r="K174">
        <v>185300</v>
      </c>
    </row>
    <row r="175" spans="1:11" x14ac:dyDescent="0.25">
      <c r="A175">
        <v>43864</v>
      </c>
      <c r="B175" t="s">
        <v>646</v>
      </c>
      <c r="C175">
        <v>18.5</v>
      </c>
      <c r="D175">
        <v>18.5</v>
      </c>
      <c r="E175">
        <v>17.2</v>
      </c>
      <c r="F175">
        <v>17.940000000000001</v>
      </c>
      <c r="G175">
        <v>17.975000000000001</v>
      </c>
      <c r="H175">
        <v>-0.25</v>
      </c>
      <c r="I175">
        <v>161737</v>
      </c>
      <c r="J175">
        <v>970</v>
      </c>
      <c r="K175">
        <v>164354</v>
      </c>
    </row>
    <row r="176" spans="1:11" x14ac:dyDescent="0.25">
      <c r="A176">
        <v>43865</v>
      </c>
      <c r="B176" t="s">
        <v>646</v>
      </c>
      <c r="C176">
        <v>17.95</v>
      </c>
      <c r="D176">
        <v>18.25</v>
      </c>
      <c r="E176">
        <v>16.350000000000001</v>
      </c>
      <c r="F176">
        <v>16.64</v>
      </c>
      <c r="G176">
        <v>16.524999999999999</v>
      </c>
      <c r="H176">
        <v>-1.45</v>
      </c>
      <c r="I176">
        <v>138589</v>
      </c>
      <c r="J176">
        <v>79</v>
      </c>
      <c r="K176">
        <v>147728</v>
      </c>
    </row>
    <row r="177" spans="1:11" x14ac:dyDescent="0.25">
      <c r="A177">
        <v>43866</v>
      </c>
      <c r="B177" t="s">
        <v>646</v>
      </c>
      <c r="C177">
        <v>16.649999999999999</v>
      </c>
      <c r="D177">
        <v>17</v>
      </c>
      <c r="E177">
        <v>15.69</v>
      </c>
      <c r="F177">
        <v>15.8</v>
      </c>
      <c r="G177">
        <v>15.725</v>
      </c>
      <c r="H177">
        <v>-0.8</v>
      </c>
      <c r="I177">
        <v>134225</v>
      </c>
      <c r="J177">
        <v>1515</v>
      </c>
      <c r="K177">
        <v>139123</v>
      </c>
    </row>
    <row r="178" spans="1:11" x14ac:dyDescent="0.25">
      <c r="A178">
        <v>43867</v>
      </c>
      <c r="B178" t="s">
        <v>646</v>
      </c>
      <c r="C178">
        <v>15.81</v>
      </c>
      <c r="D178">
        <v>16</v>
      </c>
      <c r="E178">
        <v>15.38</v>
      </c>
      <c r="F178">
        <v>15.5</v>
      </c>
      <c r="G178">
        <v>15.574999999999999</v>
      </c>
      <c r="H178">
        <v>-0.15</v>
      </c>
      <c r="I178">
        <v>90080</v>
      </c>
      <c r="J178">
        <v>0</v>
      </c>
      <c r="K178">
        <v>125666</v>
      </c>
    </row>
    <row r="179" spans="1:11" x14ac:dyDescent="0.25">
      <c r="A179">
        <v>43868</v>
      </c>
      <c r="B179" t="s">
        <v>646</v>
      </c>
      <c r="C179">
        <v>15.55</v>
      </c>
      <c r="D179">
        <v>16.399999999999999</v>
      </c>
      <c r="E179">
        <v>15.45</v>
      </c>
      <c r="F179">
        <v>16.07</v>
      </c>
      <c r="G179">
        <v>16.024999999999999</v>
      </c>
      <c r="H179">
        <v>0.45</v>
      </c>
      <c r="I179">
        <v>98851</v>
      </c>
      <c r="J179">
        <v>0</v>
      </c>
      <c r="K179">
        <v>115805</v>
      </c>
    </row>
    <row r="180" spans="1:11" x14ac:dyDescent="0.25">
      <c r="A180">
        <v>43871</v>
      </c>
      <c r="B180" t="s">
        <v>646</v>
      </c>
      <c r="C180">
        <v>16.149999999999999</v>
      </c>
      <c r="D180">
        <v>16.75</v>
      </c>
      <c r="E180">
        <v>15.6</v>
      </c>
      <c r="F180">
        <v>15.65</v>
      </c>
      <c r="G180">
        <v>15.625</v>
      </c>
      <c r="H180">
        <v>-0.4</v>
      </c>
      <c r="I180">
        <v>91545</v>
      </c>
      <c r="J180">
        <v>79</v>
      </c>
      <c r="K180">
        <v>99762</v>
      </c>
    </row>
    <row r="181" spans="1:11" x14ac:dyDescent="0.25">
      <c r="A181">
        <v>43872</v>
      </c>
      <c r="B181" t="s">
        <v>646</v>
      </c>
      <c r="C181">
        <v>15.65</v>
      </c>
      <c r="D181">
        <v>15.8</v>
      </c>
      <c r="E181">
        <v>15.15</v>
      </c>
      <c r="F181">
        <v>15.55</v>
      </c>
      <c r="G181">
        <v>15.625</v>
      </c>
      <c r="H181">
        <v>0</v>
      </c>
      <c r="I181">
        <v>93843</v>
      </c>
      <c r="J181">
        <v>26</v>
      </c>
      <c r="K181">
        <v>86054</v>
      </c>
    </row>
    <row r="182" spans="1:11" x14ac:dyDescent="0.25">
      <c r="A182">
        <v>43873</v>
      </c>
      <c r="B182" t="s">
        <v>646</v>
      </c>
      <c r="C182">
        <v>15.55</v>
      </c>
      <c r="D182">
        <v>15.65</v>
      </c>
      <c r="E182">
        <v>14.4</v>
      </c>
      <c r="F182">
        <v>14.42</v>
      </c>
      <c r="G182">
        <v>14.475</v>
      </c>
      <c r="H182">
        <v>-1.1499999999999999</v>
      </c>
      <c r="I182">
        <v>115067</v>
      </c>
      <c r="J182">
        <v>126</v>
      </c>
      <c r="K182">
        <v>73410</v>
      </c>
    </row>
    <row r="183" spans="1:11" x14ac:dyDescent="0.25">
      <c r="A183">
        <v>43874</v>
      </c>
      <c r="B183" t="s">
        <v>646</v>
      </c>
      <c r="C183">
        <v>14.45</v>
      </c>
      <c r="D183">
        <v>15.85</v>
      </c>
      <c r="E183">
        <v>14.45</v>
      </c>
      <c r="F183">
        <v>14.83</v>
      </c>
      <c r="G183">
        <v>14.824999999999999</v>
      </c>
      <c r="H183">
        <v>0.35</v>
      </c>
      <c r="I183">
        <v>93539</v>
      </c>
      <c r="J183">
        <v>0</v>
      </c>
      <c r="K183">
        <v>64246</v>
      </c>
    </row>
    <row r="184" spans="1:11" x14ac:dyDescent="0.25">
      <c r="A184">
        <v>43875</v>
      </c>
      <c r="B184" t="s">
        <v>646</v>
      </c>
      <c r="C184">
        <v>14.85</v>
      </c>
      <c r="D184">
        <v>15.07</v>
      </c>
      <c r="E184">
        <v>14.4</v>
      </c>
      <c r="F184">
        <v>14.4</v>
      </c>
      <c r="G184">
        <v>14.425000000000001</v>
      </c>
      <c r="H184">
        <v>-0.4</v>
      </c>
      <c r="I184">
        <v>77323</v>
      </c>
      <c r="J184">
        <v>669</v>
      </c>
      <c r="K184">
        <v>52186</v>
      </c>
    </row>
    <row r="185" spans="1:11" x14ac:dyDescent="0.25">
      <c r="A185">
        <v>43879</v>
      </c>
      <c r="B185" t="s">
        <v>646</v>
      </c>
      <c r="C185">
        <v>14.4</v>
      </c>
      <c r="D185">
        <v>15.45</v>
      </c>
      <c r="E185">
        <v>14.18</v>
      </c>
      <c r="F185">
        <v>15</v>
      </c>
      <c r="G185">
        <v>14.875</v>
      </c>
      <c r="H185">
        <v>0.45</v>
      </c>
      <c r="I185">
        <v>113311</v>
      </c>
      <c r="J185">
        <v>148</v>
      </c>
      <c r="K185">
        <v>29143</v>
      </c>
    </row>
    <row r="186" spans="1:11" x14ac:dyDescent="0.25">
      <c r="A186">
        <v>43880</v>
      </c>
      <c r="B186" t="s">
        <v>646</v>
      </c>
      <c r="C186">
        <v>15</v>
      </c>
      <c r="D186">
        <v>15</v>
      </c>
      <c r="E186">
        <v>14.45</v>
      </c>
      <c r="F186">
        <v>14.5</v>
      </c>
      <c r="G186">
        <v>14.51</v>
      </c>
      <c r="H186">
        <v>-0.36499999999999999</v>
      </c>
      <c r="I186">
        <v>1947</v>
      </c>
      <c r="J186">
        <v>0</v>
      </c>
      <c r="K186">
        <v>25043</v>
      </c>
    </row>
  </sheetData>
  <pageMargins left="0.7" right="0.7" top="0.75" bottom="0.75" header="0.3" footer="0.3"/>
</worksheet>
</file>

<file path=xl/worksheets/sheet20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099950-9554-41F5-947D-4624B9F98AF0}">
  <sheetPr codeName="Sheet214"/>
  <dimension ref="A1:K187"/>
  <sheetViews>
    <sheetView workbookViewId="0">
      <selection sqref="A1:K187"/>
    </sheetView>
  </sheetViews>
  <sheetFormatPr defaultRowHeight="15" x14ac:dyDescent="0.25"/>
  <cols>
    <col min="1" max="1" width="12.5703125" customWidth="1"/>
  </cols>
  <sheetData>
    <row r="1" spans="1:11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</row>
    <row r="2" spans="1:11" x14ac:dyDescent="0.25">
      <c r="A2" s="1">
        <v>43640</v>
      </c>
      <c r="B2" t="s">
        <v>645</v>
      </c>
      <c r="C2">
        <v>0</v>
      </c>
      <c r="D2">
        <v>0</v>
      </c>
      <c r="E2">
        <v>0</v>
      </c>
      <c r="F2">
        <v>0</v>
      </c>
      <c r="G2">
        <v>17.7</v>
      </c>
      <c r="H2">
        <v>0</v>
      </c>
      <c r="I2">
        <v>0</v>
      </c>
      <c r="J2">
        <v>0</v>
      </c>
      <c r="K2">
        <v>0</v>
      </c>
    </row>
    <row r="3" spans="1:11" x14ac:dyDescent="0.25">
      <c r="A3" s="1">
        <v>43641</v>
      </c>
      <c r="B3" t="s">
        <v>645</v>
      </c>
      <c r="C3">
        <v>0</v>
      </c>
      <c r="D3">
        <v>17.3</v>
      </c>
      <c r="E3">
        <v>18.850000000000001</v>
      </c>
      <c r="F3">
        <v>0</v>
      </c>
      <c r="G3">
        <v>18.074999999999999</v>
      </c>
      <c r="H3">
        <v>0.375</v>
      </c>
      <c r="I3">
        <v>0</v>
      </c>
      <c r="J3">
        <v>0</v>
      </c>
      <c r="K3">
        <v>0</v>
      </c>
    </row>
    <row r="4" spans="1:11" x14ac:dyDescent="0.25">
      <c r="A4" s="1">
        <v>43642</v>
      </c>
      <c r="B4" t="s">
        <v>645</v>
      </c>
      <c r="C4">
        <v>0</v>
      </c>
      <c r="D4">
        <v>17.25</v>
      </c>
      <c r="E4">
        <v>18.399999999999999</v>
      </c>
      <c r="F4">
        <v>0</v>
      </c>
      <c r="G4">
        <v>17.8</v>
      </c>
      <c r="H4">
        <v>-0.27500000000000002</v>
      </c>
      <c r="I4">
        <v>0</v>
      </c>
      <c r="J4">
        <v>0</v>
      </c>
      <c r="K4">
        <v>0</v>
      </c>
    </row>
    <row r="5" spans="1:11" x14ac:dyDescent="0.25">
      <c r="A5" s="1">
        <v>43643</v>
      </c>
      <c r="B5" t="s">
        <v>645</v>
      </c>
      <c r="C5">
        <v>0</v>
      </c>
      <c r="D5">
        <v>17.149999999999999</v>
      </c>
      <c r="E5">
        <v>18</v>
      </c>
      <c r="F5">
        <v>0</v>
      </c>
      <c r="G5">
        <v>17.574999999999999</v>
      </c>
      <c r="H5">
        <v>-0.22500000000000001</v>
      </c>
      <c r="I5">
        <v>0</v>
      </c>
      <c r="J5">
        <v>0</v>
      </c>
      <c r="K5">
        <v>0</v>
      </c>
    </row>
    <row r="6" spans="1:11" x14ac:dyDescent="0.25">
      <c r="A6" s="1">
        <v>43644</v>
      </c>
      <c r="B6" t="s">
        <v>645</v>
      </c>
      <c r="C6">
        <v>0</v>
      </c>
      <c r="D6">
        <v>17.149999999999999</v>
      </c>
      <c r="E6">
        <v>18.25</v>
      </c>
      <c r="F6">
        <v>0</v>
      </c>
      <c r="G6">
        <v>17.7</v>
      </c>
      <c r="H6">
        <v>0.125</v>
      </c>
      <c r="I6">
        <v>0</v>
      </c>
      <c r="J6">
        <v>0</v>
      </c>
      <c r="K6">
        <v>0</v>
      </c>
    </row>
    <row r="7" spans="1:11" x14ac:dyDescent="0.25">
      <c r="A7" s="1">
        <v>43647</v>
      </c>
      <c r="B7" t="s">
        <v>645</v>
      </c>
      <c r="C7">
        <v>0</v>
      </c>
      <c r="D7">
        <v>17.2</v>
      </c>
      <c r="E7">
        <v>18.2</v>
      </c>
      <c r="F7">
        <v>0</v>
      </c>
      <c r="G7">
        <v>17.7</v>
      </c>
      <c r="H7">
        <v>0</v>
      </c>
      <c r="I7">
        <v>0</v>
      </c>
      <c r="J7">
        <v>0</v>
      </c>
      <c r="K7">
        <v>0</v>
      </c>
    </row>
    <row r="8" spans="1:11" x14ac:dyDescent="0.25">
      <c r="A8" s="1">
        <v>43648</v>
      </c>
      <c r="B8" t="s">
        <v>645</v>
      </c>
      <c r="C8">
        <v>0</v>
      </c>
      <c r="D8">
        <v>17.2</v>
      </c>
      <c r="E8">
        <v>17.600000000000001</v>
      </c>
      <c r="F8">
        <v>0</v>
      </c>
      <c r="G8">
        <v>17.399999999999999</v>
      </c>
      <c r="H8">
        <v>-0.3</v>
      </c>
      <c r="I8">
        <v>0</v>
      </c>
      <c r="J8">
        <v>0</v>
      </c>
      <c r="K8">
        <v>0</v>
      </c>
    </row>
    <row r="9" spans="1:11" x14ac:dyDescent="0.25">
      <c r="A9" s="1">
        <v>43649</v>
      </c>
      <c r="B9" t="s">
        <v>645</v>
      </c>
      <c r="C9">
        <v>0</v>
      </c>
      <c r="D9">
        <v>17.2</v>
      </c>
      <c r="E9">
        <v>17.600000000000001</v>
      </c>
      <c r="F9">
        <v>0</v>
      </c>
      <c r="G9">
        <v>17.399999999999999</v>
      </c>
      <c r="H9">
        <v>0</v>
      </c>
      <c r="I9">
        <v>0</v>
      </c>
      <c r="J9">
        <v>0</v>
      </c>
      <c r="K9">
        <v>0</v>
      </c>
    </row>
    <row r="10" spans="1:11" x14ac:dyDescent="0.25">
      <c r="A10" s="1">
        <v>43651</v>
      </c>
      <c r="B10" t="s">
        <v>645</v>
      </c>
      <c r="C10">
        <v>0</v>
      </c>
      <c r="D10">
        <v>17.25</v>
      </c>
      <c r="E10">
        <v>17.3</v>
      </c>
      <c r="F10">
        <v>0</v>
      </c>
      <c r="G10">
        <v>17.3</v>
      </c>
      <c r="H10">
        <v>-0.1</v>
      </c>
      <c r="I10">
        <v>0</v>
      </c>
      <c r="J10">
        <v>0</v>
      </c>
      <c r="K10">
        <v>0</v>
      </c>
    </row>
    <row r="11" spans="1:11" x14ac:dyDescent="0.25">
      <c r="A11" s="1">
        <v>43654</v>
      </c>
      <c r="B11" t="s">
        <v>645</v>
      </c>
      <c r="C11">
        <v>17.32</v>
      </c>
      <c r="D11">
        <v>17.399999999999999</v>
      </c>
      <c r="E11">
        <v>17.260000000000002</v>
      </c>
      <c r="F11">
        <v>17.260000000000002</v>
      </c>
      <c r="G11">
        <v>17.350000000000001</v>
      </c>
      <c r="H11">
        <v>0.05</v>
      </c>
      <c r="I11">
        <v>24</v>
      </c>
      <c r="J11">
        <v>0</v>
      </c>
      <c r="K11">
        <v>19</v>
      </c>
    </row>
    <row r="12" spans="1:11" x14ac:dyDescent="0.25">
      <c r="A12" s="1">
        <v>43655</v>
      </c>
      <c r="B12" t="s">
        <v>645</v>
      </c>
      <c r="C12">
        <v>17.420000000000002</v>
      </c>
      <c r="D12">
        <v>17.45</v>
      </c>
      <c r="E12">
        <v>17.37</v>
      </c>
      <c r="F12">
        <v>17.399999999999999</v>
      </c>
      <c r="G12">
        <v>17.375</v>
      </c>
      <c r="H12">
        <v>2.5000000000000001E-2</v>
      </c>
      <c r="I12">
        <v>29</v>
      </c>
      <c r="J12">
        <v>0</v>
      </c>
      <c r="K12">
        <v>46</v>
      </c>
    </row>
    <row r="13" spans="1:11" x14ac:dyDescent="0.25">
      <c r="A13" s="1">
        <v>43656</v>
      </c>
      <c r="B13" t="s">
        <v>645</v>
      </c>
      <c r="C13">
        <v>17.27</v>
      </c>
      <c r="D13">
        <v>17.37</v>
      </c>
      <c r="E13">
        <v>17.239999999999998</v>
      </c>
      <c r="F13">
        <v>17.329999999999998</v>
      </c>
      <c r="G13">
        <v>17.274999999999999</v>
      </c>
      <c r="H13">
        <v>-0.1</v>
      </c>
      <c r="I13">
        <v>38</v>
      </c>
      <c r="J13">
        <v>0</v>
      </c>
      <c r="K13">
        <v>78</v>
      </c>
    </row>
    <row r="14" spans="1:11" x14ac:dyDescent="0.25">
      <c r="A14" s="1">
        <v>43657</v>
      </c>
      <c r="B14" t="s">
        <v>645</v>
      </c>
      <c r="C14">
        <v>17.25</v>
      </c>
      <c r="D14">
        <v>17.32</v>
      </c>
      <c r="E14">
        <v>17.149999999999999</v>
      </c>
      <c r="F14">
        <v>17.2</v>
      </c>
      <c r="G14">
        <v>17.25</v>
      </c>
      <c r="H14">
        <v>-2.5000000000000001E-2</v>
      </c>
      <c r="I14">
        <v>17</v>
      </c>
      <c r="J14">
        <v>0</v>
      </c>
      <c r="K14">
        <v>90</v>
      </c>
    </row>
    <row r="15" spans="1:11" x14ac:dyDescent="0.25">
      <c r="A15" s="1">
        <v>43658</v>
      </c>
      <c r="B15" t="s">
        <v>645</v>
      </c>
      <c r="C15">
        <v>17.25</v>
      </c>
      <c r="D15">
        <v>17.260000000000002</v>
      </c>
      <c r="E15">
        <v>17.2</v>
      </c>
      <c r="F15">
        <v>17.2</v>
      </c>
      <c r="G15">
        <v>17.25</v>
      </c>
      <c r="H15">
        <v>0</v>
      </c>
      <c r="I15">
        <v>13</v>
      </c>
      <c r="J15">
        <v>0</v>
      </c>
      <c r="K15">
        <v>95</v>
      </c>
    </row>
    <row r="16" spans="1:11" x14ac:dyDescent="0.25">
      <c r="A16" s="1">
        <v>43661</v>
      </c>
      <c r="B16" t="s">
        <v>645</v>
      </c>
      <c r="C16">
        <v>17.29</v>
      </c>
      <c r="D16">
        <v>17.29</v>
      </c>
      <c r="E16">
        <v>17.170000000000002</v>
      </c>
      <c r="F16">
        <v>17.2</v>
      </c>
      <c r="G16">
        <v>17.25</v>
      </c>
      <c r="H16">
        <v>0</v>
      </c>
      <c r="I16">
        <v>33</v>
      </c>
      <c r="J16">
        <v>0</v>
      </c>
      <c r="K16">
        <v>118</v>
      </c>
    </row>
    <row r="17" spans="1:11" x14ac:dyDescent="0.25">
      <c r="A17" s="1">
        <v>43662</v>
      </c>
      <c r="B17" t="s">
        <v>645</v>
      </c>
      <c r="C17">
        <v>17.23</v>
      </c>
      <c r="D17">
        <v>17.45</v>
      </c>
      <c r="E17">
        <v>17.23</v>
      </c>
      <c r="F17">
        <v>17.43</v>
      </c>
      <c r="G17">
        <v>17.425000000000001</v>
      </c>
      <c r="H17">
        <v>0.17499999999999999</v>
      </c>
      <c r="I17">
        <v>168</v>
      </c>
      <c r="J17">
        <v>0</v>
      </c>
      <c r="K17">
        <v>279</v>
      </c>
    </row>
    <row r="18" spans="1:11" x14ac:dyDescent="0.25">
      <c r="A18" s="1">
        <v>43663</v>
      </c>
      <c r="B18" t="s">
        <v>645</v>
      </c>
      <c r="C18">
        <v>17.45</v>
      </c>
      <c r="D18">
        <v>17.600000000000001</v>
      </c>
      <c r="E18">
        <v>17.25</v>
      </c>
      <c r="F18">
        <v>17.600000000000001</v>
      </c>
      <c r="G18">
        <v>17.574999999999999</v>
      </c>
      <c r="H18">
        <v>0.15</v>
      </c>
      <c r="I18">
        <v>341</v>
      </c>
      <c r="J18">
        <v>0</v>
      </c>
      <c r="K18">
        <v>548</v>
      </c>
    </row>
    <row r="19" spans="1:11" x14ac:dyDescent="0.25">
      <c r="A19" s="1">
        <v>43664</v>
      </c>
      <c r="B19" t="s">
        <v>645</v>
      </c>
      <c r="C19">
        <v>17.649999999999999</v>
      </c>
      <c r="D19">
        <v>17.649999999999999</v>
      </c>
      <c r="E19">
        <v>17.350000000000001</v>
      </c>
      <c r="F19">
        <v>17.41</v>
      </c>
      <c r="G19">
        <v>17.45</v>
      </c>
      <c r="H19">
        <v>-0.125</v>
      </c>
      <c r="I19">
        <v>206</v>
      </c>
      <c r="J19">
        <v>0</v>
      </c>
      <c r="K19">
        <v>657</v>
      </c>
    </row>
    <row r="20" spans="1:11" x14ac:dyDescent="0.25">
      <c r="A20" s="1">
        <v>43665</v>
      </c>
      <c r="B20" t="s">
        <v>645</v>
      </c>
      <c r="C20">
        <v>17.399999999999999</v>
      </c>
      <c r="D20">
        <v>17.649999999999999</v>
      </c>
      <c r="E20">
        <v>17.399999999999999</v>
      </c>
      <c r="F20">
        <v>17.649999999999999</v>
      </c>
      <c r="G20">
        <v>17.574999999999999</v>
      </c>
      <c r="H20">
        <v>0.125</v>
      </c>
      <c r="I20">
        <v>200</v>
      </c>
      <c r="J20">
        <v>0</v>
      </c>
      <c r="K20">
        <v>710</v>
      </c>
    </row>
    <row r="21" spans="1:11" x14ac:dyDescent="0.25">
      <c r="A21" s="1">
        <v>43668</v>
      </c>
      <c r="B21" t="s">
        <v>645</v>
      </c>
      <c r="C21">
        <v>17.600000000000001</v>
      </c>
      <c r="D21">
        <v>17.68</v>
      </c>
      <c r="E21">
        <v>17.46</v>
      </c>
      <c r="F21">
        <v>17.54</v>
      </c>
      <c r="G21">
        <v>17.524999999999999</v>
      </c>
      <c r="H21">
        <v>-0.05</v>
      </c>
      <c r="I21">
        <v>62</v>
      </c>
      <c r="J21">
        <v>0</v>
      </c>
      <c r="K21">
        <v>722</v>
      </c>
    </row>
    <row r="22" spans="1:11" x14ac:dyDescent="0.25">
      <c r="A22" s="1">
        <v>43669</v>
      </c>
      <c r="B22" t="s">
        <v>645</v>
      </c>
      <c r="C22">
        <v>17.5</v>
      </c>
      <c r="D22">
        <v>17.5</v>
      </c>
      <c r="E22">
        <v>17.25</v>
      </c>
      <c r="F22">
        <v>17.3</v>
      </c>
      <c r="G22">
        <v>17.274999999999999</v>
      </c>
      <c r="H22">
        <v>-0.25</v>
      </c>
      <c r="I22">
        <v>192</v>
      </c>
      <c r="J22">
        <v>0</v>
      </c>
      <c r="K22">
        <v>769</v>
      </c>
    </row>
    <row r="23" spans="1:11" x14ac:dyDescent="0.25">
      <c r="A23" s="1">
        <v>43670</v>
      </c>
      <c r="B23" t="s">
        <v>645</v>
      </c>
      <c r="C23">
        <v>17.309999999999999</v>
      </c>
      <c r="D23">
        <v>17.309999999999999</v>
      </c>
      <c r="E23">
        <v>17.02</v>
      </c>
      <c r="F23">
        <v>17.05</v>
      </c>
      <c r="G23">
        <v>17.05</v>
      </c>
      <c r="H23">
        <v>-0.22500000000000001</v>
      </c>
      <c r="I23">
        <v>330</v>
      </c>
      <c r="J23">
        <v>0</v>
      </c>
      <c r="K23">
        <v>938</v>
      </c>
    </row>
    <row r="24" spans="1:11" x14ac:dyDescent="0.25">
      <c r="A24" s="1">
        <v>43671</v>
      </c>
      <c r="B24" t="s">
        <v>645</v>
      </c>
      <c r="C24">
        <v>17.05</v>
      </c>
      <c r="D24">
        <v>17.3</v>
      </c>
      <c r="E24">
        <v>17</v>
      </c>
      <c r="F24">
        <v>17.27</v>
      </c>
      <c r="G24">
        <v>17.274999999999999</v>
      </c>
      <c r="H24">
        <v>0.22500000000000001</v>
      </c>
      <c r="I24">
        <v>266</v>
      </c>
      <c r="J24">
        <v>0</v>
      </c>
      <c r="K24">
        <v>973</v>
      </c>
    </row>
    <row r="25" spans="1:11" x14ac:dyDescent="0.25">
      <c r="A25" s="1">
        <v>43672</v>
      </c>
      <c r="B25" t="s">
        <v>645</v>
      </c>
      <c r="C25">
        <v>17.3</v>
      </c>
      <c r="D25">
        <v>17.3</v>
      </c>
      <c r="E25">
        <v>17</v>
      </c>
      <c r="F25">
        <v>17.149999999999999</v>
      </c>
      <c r="G25">
        <v>17.125</v>
      </c>
      <c r="H25">
        <v>-0.15</v>
      </c>
      <c r="I25">
        <v>355</v>
      </c>
      <c r="J25">
        <v>0</v>
      </c>
      <c r="K25">
        <v>1077</v>
      </c>
    </row>
    <row r="26" spans="1:11" x14ac:dyDescent="0.25">
      <c r="A26" s="1">
        <v>43675</v>
      </c>
      <c r="B26" t="s">
        <v>645</v>
      </c>
      <c r="C26">
        <v>17.2</v>
      </c>
      <c r="D26">
        <v>17.22</v>
      </c>
      <c r="E26">
        <v>17.100000000000001</v>
      </c>
      <c r="F26">
        <v>17.11</v>
      </c>
      <c r="G26">
        <v>17.125</v>
      </c>
      <c r="H26">
        <v>0</v>
      </c>
      <c r="I26">
        <v>89</v>
      </c>
      <c r="J26">
        <v>0</v>
      </c>
      <c r="K26">
        <v>1110</v>
      </c>
    </row>
    <row r="27" spans="1:11" x14ac:dyDescent="0.25">
      <c r="A27" s="1">
        <v>43676</v>
      </c>
      <c r="B27" t="s">
        <v>645</v>
      </c>
      <c r="C27">
        <v>17.100000000000001</v>
      </c>
      <c r="D27">
        <v>17.45</v>
      </c>
      <c r="E27">
        <v>17.100000000000001</v>
      </c>
      <c r="F27">
        <v>17.350000000000001</v>
      </c>
      <c r="G27">
        <v>17.350000000000001</v>
      </c>
      <c r="H27">
        <v>0.22500000000000001</v>
      </c>
      <c r="I27">
        <v>476</v>
      </c>
      <c r="J27">
        <v>0</v>
      </c>
      <c r="K27">
        <v>1433</v>
      </c>
    </row>
    <row r="28" spans="1:11" x14ac:dyDescent="0.25">
      <c r="A28" s="1">
        <v>43677</v>
      </c>
      <c r="B28" t="s">
        <v>645</v>
      </c>
      <c r="C28">
        <v>17.3</v>
      </c>
      <c r="D28">
        <v>17.75</v>
      </c>
      <c r="E28">
        <v>17.170000000000002</v>
      </c>
      <c r="F28">
        <v>17.7</v>
      </c>
      <c r="G28">
        <v>17.675000000000001</v>
      </c>
      <c r="H28">
        <v>0.32500000000000001</v>
      </c>
      <c r="I28">
        <v>540</v>
      </c>
      <c r="J28">
        <v>0</v>
      </c>
      <c r="K28">
        <v>1663</v>
      </c>
    </row>
    <row r="29" spans="1:11" x14ac:dyDescent="0.25">
      <c r="A29" s="1">
        <v>43678</v>
      </c>
      <c r="B29" t="s">
        <v>645</v>
      </c>
      <c r="C29">
        <v>17.73</v>
      </c>
      <c r="D29">
        <v>17.96</v>
      </c>
      <c r="E29">
        <v>17.3</v>
      </c>
      <c r="F29">
        <v>17.920000000000002</v>
      </c>
      <c r="G29">
        <v>17.95</v>
      </c>
      <c r="H29">
        <v>0.27500000000000002</v>
      </c>
      <c r="I29">
        <v>1168</v>
      </c>
      <c r="J29">
        <v>0</v>
      </c>
      <c r="K29">
        <v>1659</v>
      </c>
    </row>
    <row r="30" spans="1:11" x14ac:dyDescent="0.25">
      <c r="A30" s="1">
        <v>43679</v>
      </c>
      <c r="B30" t="s">
        <v>645</v>
      </c>
      <c r="C30">
        <v>17.899999999999999</v>
      </c>
      <c r="D30">
        <v>18.100000000000001</v>
      </c>
      <c r="E30">
        <v>17.75</v>
      </c>
      <c r="F30">
        <v>17.82</v>
      </c>
      <c r="G30">
        <v>17.875</v>
      </c>
      <c r="H30">
        <v>-7.4999999999999997E-2</v>
      </c>
      <c r="I30">
        <v>944</v>
      </c>
      <c r="J30">
        <v>0</v>
      </c>
      <c r="K30">
        <v>1872</v>
      </c>
    </row>
    <row r="31" spans="1:11" x14ac:dyDescent="0.25">
      <c r="A31" s="1">
        <v>43682</v>
      </c>
      <c r="B31" t="s">
        <v>645</v>
      </c>
      <c r="C31">
        <v>17.899999999999999</v>
      </c>
      <c r="D31">
        <v>18.649999999999999</v>
      </c>
      <c r="E31">
        <v>17.850000000000001</v>
      </c>
      <c r="F31">
        <v>18.649999999999999</v>
      </c>
      <c r="G31">
        <v>18.55</v>
      </c>
      <c r="H31">
        <v>0.67500000000000004</v>
      </c>
      <c r="I31">
        <v>661</v>
      </c>
      <c r="J31">
        <v>0</v>
      </c>
      <c r="K31">
        <v>2263</v>
      </c>
    </row>
    <row r="32" spans="1:11" x14ac:dyDescent="0.25">
      <c r="A32" s="1">
        <v>43683</v>
      </c>
      <c r="B32" t="s">
        <v>645</v>
      </c>
      <c r="C32">
        <v>18.75</v>
      </c>
      <c r="D32">
        <v>19.05</v>
      </c>
      <c r="E32">
        <v>18.079999999999998</v>
      </c>
      <c r="F32">
        <v>18.399999999999999</v>
      </c>
      <c r="G32">
        <v>18.375</v>
      </c>
      <c r="H32">
        <v>-0.17499999999999999</v>
      </c>
      <c r="I32">
        <v>1243</v>
      </c>
      <c r="J32">
        <v>0</v>
      </c>
      <c r="K32">
        <v>2397</v>
      </c>
    </row>
    <row r="33" spans="1:11" x14ac:dyDescent="0.25">
      <c r="A33" s="1">
        <v>43684</v>
      </c>
      <c r="B33" t="s">
        <v>645</v>
      </c>
      <c r="C33">
        <v>18.45</v>
      </c>
      <c r="D33">
        <v>18.75</v>
      </c>
      <c r="E33">
        <v>18.21</v>
      </c>
      <c r="F33">
        <v>18.29</v>
      </c>
      <c r="G33">
        <v>18.3</v>
      </c>
      <c r="H33">
        <v>-7.4999999999999997E-2</v>
      </c>
      <c r="I33">
        <v>1121</v>
      </c>
      <c r="J33">
        <v>0</v>
      </c>
      <c r="K33">
        <v>2579</v>
      </c>
    </row>
    <row r="34" spans="1:11" x14ac:dyDescent="0.25">
      <c r="A34" s="1">
        <v>43685</v>
      </c>
      <c r="B34" t="s">
        <v>645</v>
      </c>
      <c r="C34">
        <v>18.350000000000001</v>
      </c>
      <c r="D34">
        <v>18.350000000000001</v>
      </c>
      <c r="E34">
        <v>17.72</v>
      </c>
      <c r="F34">
        <v>17.75</v>
      </c>
      <c r="G34">
        <v>17.774999999999999</v>
      </c>
      <c r="H34">
        <v>-0.52500000000000002</v>
      </c>
      <c r="I34">
        <v>523</v>
      </c>
      <c r="J34">
        <v>0</v>
      </c>
      <c r="K34">
        <v>2841</v>
      </c>
    </row>
    <row r="35" spans="1:11" x14ac:dyDescent="0.25">
      <c r="A35" s="1">
        <v>43686</v>
      </c>
      <c r="B35" t="s">
        <v>645</v>
      </c>
      <c r="C35">
        <v>17.850000000000001</v>
      </c>
      <c r="D35">
        <v>18.100000000000001</v>
      </c>
      <c r="E35">
        <v>17.75</v>
      </c>
      <c r="F35">
        <v>17.95</v>
      </c>
      <c r="G35">
        <v>17.95</v>
      </c>
      <c r="H35">
        <v>0.17499999999999999</v>
      </c>
      <c r="I35">
        <v>282</v>
      </c>
      <c r="J35">
        <v>0</v>
      </c>
      <c r="K35">
        <v>2786</v>
      </c>
    </row>
    <row r="36" spans="1:11" x14ac:dyDescent="0.25">
      <c r="A36" s="1">
        <v>43689</v>
      </c>
      <c r="B36" t="s">
        <v>645</v>
      </c>
      <c r="C36">
        <v>17.95</v>
      </c>
      <c r="D36">
        <v>18.62</v>
      </c>
      <c r="E36">
        <v>17.850000000000001</v>
      </c>
      <c r="F36">
        <v>18.62</v>
      </c>
      <c r="G36">
        <v>18.600000000000001</v>
      </c>
      <c r="H36">
        <v>0.65</v>
      </c>
      <c r="I36">
        <v>498</v>
      </c>
      <c r="J36">
        <v>0</v>
      </c>
      <c r="K36">
        <v>3012</v>
      </c>
    </row>
    <row r="37" spans="1:11" x14ac:dyDescent="0.25">
      <c r="A37" s="1">
        <v>43690</v>
      </c>
      <c r="B37" t="s">
        <v>645</v>
      </c>
      <c r="C37">
        <v>18.55</v>
      </c>
      <c r="D37">
        <v>18.7</v>
      </c>
      <c r="E37">
        <v>18.02</v>
      </c>
      <c r="F37">
        <v>18.05</v>
      </c>
      <c r="G37">
        <v>18.024999999999999</v>
      </c>
      <c r="H37">
        <v>-0.57499999999999996</v>
      </c>
      <c r="I37">
        <v>616</v>
      </c>
      <c r="J37">
        <v>0</v>
      </c>
      <c r="K37">
        <v>3022</v>
      </c>
    </row>
    <row r="38" spans="1:11" x14ac:dyDescent="0.25">
      <c r="A38" s="1">
        <v>43691</v>
      </c>
      <c r="B38" t="s">
        <v>645</v>
      </c>
      <c r="C38">
        <v>18.100000000000001</v>
      </c>
      <c r="D38">
        <v>19.18</v>
      </c>
      <c r="E38">
        <v>18.05</v>
      </c>
      <c r="F38">
        <v>18.95</v>
      </c>
      <c r="G38">
        <v>18.975000000000001</v>
      </c>
      <c r="H38">
        <v>0.95</v>
      </c>
      <c r="I38">
        <v>686</v>
      </c>
      <c r="J38">
        <v>0</v>
      </c>
      <c r="K38">
        <v>3187</v>
      </c>
    </row>
    <row r="39" spans="1:11" x14ac:dyDescent="0.25">
      <c r="A39" s="1">
        <v>43692</v>
      </c>
      <c r="B39" t="s">
        <v>645</v>
      </c>
      <c r="C39">
        <v>18.91</v>
      </c>
      <c r="D39">
        <v>19.25</v>
      </c>
      <c r="E39">
        <v>18.77</v>
      </c>
      <c r="F39">
        <v>18.84</v>
      </c>
      <c r="G39">
        <v>18.875</v>
      </c>
      <c r="H39">
        <v>-0.1</v>
      </c>
      <c r="I39">
        <v>975</v>
      </c>
      <c r="J39">
        <v>0</v>
      </c>
      <c r="K39">
        <v>3467</v>
      </c>
    </row>
    <row r="40" spans="1:11" x14ac:dyDescent="0.25">
      <c r="A40" s="1">
        <v>43693</v>
      </c>
      <c r="B40" t="s">
        <v>645</v>
      </c>
      <c r="C40">
        <v>18.8</v>
      </c>
      <c r="D40">
        <v>18.8</v>
      </c>
      <c r="E40">
        <v>18.45</v>
      </c>
      <c r="F40">
        <v>18.45</v>
      </c>
      <c r="G40">
        <v>18.5</v>
      </c>
      <c r="H40">
        <v>-0.375</v>
      </c>
      <c r="I40">
        <v>336</v>
      </c>
      <c r="J40">
        <v>0</v>
      </c>
      <c r="K40">
        <v>3404</v>
      </c>
    </row>
    <row r="41" spans="1:11" x14ac:dyDescent="0.25">
      <c r="A41" s="1">
        <v>43696</v>
      </c>
      <c r="B41" t="s">
        <v>645</v>
      </c>
      <c r="C41">
        <v>18.399999999999999</v>
      </c>
      <c r="D41">
        <v>18.399999999999999</v>
      </c>
      <c r="E41">
        <v>18.07</v>
      </c>
      <c r="F41">
        <v>18.12</v>
      </c>
      <c r="G41">
        <v>18.125</v>
      </c>
      <c r="H41">
        <v>-0.375</v>
      </c>
      <c r="I41">
        <v>971</v>
      </c>
      <c r="J41">
        <v>0</v>
      </c>
      <c r="K41">
        <v>3381</v>
      </c>
    </row>
    <row r="42" spans="1:11" x14ac:dyDescent="0.25">
      <c r="A42" s="1">
        <v>43697</v>
      </c>
      <c r="B42" t="s">
        <v>645</v>
      </c>
      <c r="C42">
        <v>18.12</v>
      </c>
      <c r="D42">
        <v>18.55</v>
      </c>
      <c r="E42">
        <v>18.07</v>
      </c>
      <c r="F42">
        <v>18.55</v>
      </c>
      <c r="G42">
        <v>18.55</v>
      </c>
      <c r="H42">
        <v>0.42499999999999999</v>
      </c>
      <c r="I42">
        <v>726</v>
      </c>
      <c r="J42">
        <v>0</v>
      </c>
      <c r="K42">
        <v>3551</v>
      </c>
    </row>
    <row r="43" spans="1:11" x14ac:dyDescent="0.25">
      <c r="A43" s="1">
        <v>43698</v>
      </c>
      <c r="B43" t="s">
        <v>645</v>
      </c>
      <c r="C43">
        <v>18.55</v>
      </c>
      <c r="D43">
        <v>18.55</v>
      </c>
      <c r="E43">
        <v>18.190000000000001</v>
      </c>
      <c r="F43">
        <v>18.25</v>
      </c>
      <c r="G43">
        <v>18.3</v>
      </c>
      <c r="H43">
        <v>-0.25</v>
      </c>
      <c r="I43">
        <v>974</v>
      </c>
      <c r="J43">
        <v>0</v>
      </c>
      <c r="K43">
        <v>3856</v>
      </c>
    </row>
    <row r="44" spans="1:11" x14ac:dyDescent="0.25">
      <c r="A44" s="1">
        <v>43699</v>
      </c>
      <c r="B44" t="s">
        <v>645</v>
      </c>
      <c r="C44">
        <v>18.25</v>
      </c>
      <c r="D44">
        <v>18.52</v>
      </c>
      <c r="E44">
        <v>18.170000000000002</v>
      </c>
      <c r="F44">
        <v>18.37</v>
      </c>
      <c r="G44">
        <v>18.425000000000001</v>
      </c>
      <c r="H44">
        <v>0.125</v>
      </c>
      <c r="I44">
        <v>1436</v>
      </c>
      <c r="J44">
        <v>0</v>
      </c>
      <c r="K44">
        <v>4198</v>
      </c>
    </row>
    <row r="45" spans="1:11" x14ac:dyDescent="0.25">
      <c r="A45" s="1">
        <v>43700</v>
      </c>
      <c r="B45" t="s">
        <v>645</v>
      </c>
      <c r="C45">
        <v>18.3</v>
      </c>
      <c r="D45">
        <v>19.5</v>
      </c>
      <c r="E45">
        <v>18.27</v>
      </c>
      <c r="F45">
        <v>19.2</v>
      </c>
      <c r="G45">
        <v>19.225000000000001</v>
      </c>
      <c r="H45">
        <v>0.8</v>
      </c>
      <c r="I45">
        <v>1983</v>
      </c>
      <c r="J45">
        <v>0</v>
      </c>
      <c r="K45">
        <v>4830</v>
      </c>
    </row>
    <row r="46" spans="1:11" x14ac:dyDescent="0.25">
      <c r="A46" s="1">
        <v>43703</v>
      </c>
      <c r="B46" t="s">
        <v>645</v>
      </c>
      <c r="C46">
        <v>19.399999999999999</v>
      </c>
      <c r="D46">
        <v>19.63</v>
      </c>
      <c r="E46">
        <v>18.899999999999999</v>
      </c>
      <c r="F46">
        <v>19.149999999999999</v>
      </c>
      <c r="G46">
        <v>19.125</v>
      </c>
      <c r="H46">
        <v>-0.1</v>
      </c>
      <c r="I46">
        <v>2273</v>
      </c>
      <c r="J46">
        <v>0</v>
      </c>
      <c r="K46">
        <v>5200</v>
      </c>
    </row>
    <row r="47" spans="1:11" x14ac:dyDescent="0.25">
      <c r="A47" s="1">
        <v>43704</v>
      </c>
      <c r="B47" t="s">
        <v>645</v>
      </c>
      <c r="C47">
        <v>19.149999999999999</v>
      </c>
      <c r="D47">
        <v>19.55</v>
      </c>
      <c r="E47">
        <v>18.989999999999998</v>
      </c>
      <c r="F47">
        <v>19.350000000000001</v>
      </c>
      <c r="G47">
        <v>19.425000000000001</v>
      </c>
      <c r="H47">
        <v>0.3</v>
      </c>
      <c r="I47">
        <v>1627</v>
      </c>
      <c r="J47">
        <v>0</v>
      </c>
      <c r="K47">
        <v>5312</v>
      </c>
    </row>
    <row r="48" spans="1:11" x14ac:dyDescent="0.25">
      <c r="A48" s="1">
        <v>43705</v>
      </c>
      <c r="B48" t="s">
        <v>645</v>
      </c>
      <c r="C48">
        <v>19.350000000000001</v>
      </c>
      <c r="D48">
        <v>19.68</v>
      </c>
      <c r="E48">
        <v>19.170000000000002</v>
      </c>
      <c r="F48">
        <v>19.25</v>
      </c>
      <c r="G48">
        <v>19.175000000000001</v>
      </c>
      <c r="H48">
        <v>-0.25</v>
      </c>
      <c r="I48">
        <v>1237</v>
      </c>
      <c r="J48">
        <v>0</v>
      </c>
      <c r="K48">
        <v>5494</v>
      </c>
    </row>
    <row r="49" spans="1:11" x14ac:dyDescent="0.25">
      <c r="A49" s="1">
        <v>43706</v>
      </c>
      <c r="B49" t="s">
        <v>645</v>
      </c>
      <c r="C49">
        <v>19.2</v>
      </c>
      <c r="D49">
        <v>19.350000000000001</v>
      </c>
      <c r="E49">
        <v>18.8</v>
      </c>
      <c r="F49">
        <v>18.87</v>
      </c>
      <c r="G49">
        <v>18.875</v>
      </c>
      <c r="H49">
        <v>-0.3</v>
      </c>
      <c r="I49">
        <v>1440</v>
      </c>
      <c r="J49">
        <v>0</v>
      </c>
      <c r="K49">
        <v>5767</v>
      </c>
    </row>
    <row r="50" spans="1:11" x14ac:dyDescent="0.25">
      <c r="A50" s="1">
        <v>43707</v>
      </c>
      <c r="B50" t="s">
        <v>645</v>
      </c>
      <c r="C50">
        <v>18.899999999999999</v>
      </c>
      <c r="D50">
        <v>19.100000000000001</v>
      </c>
      <c r="E50">
        <v>18.7</v>
      </c>
      <c r="F50">
        <v>18.989999999999998</v>
      </c>
      <c r="G50">
        <v>18.975000000000001</v>
      </c>
      <c r="H50">
        <v>0.1</v>
      </c>
      <c r="I50">
        <v>1073</v>
      </c>
      <c r="J50">
        <v>0</v>
      </c>
      <c r="K50">
        <v>6106</v>
      </c>
    </row>
    <row r="51" spans="1:11" x14ac:dyDescent="0.25">
      <c r="A51" s="1">
        <v>43711</v>
      </c>
      <c r="B51" t="s">
        <v>645</v>
      </c>
      <c r="C51">
        <v>19.149999999999999</v>
      </c>
      <c r="D51">
        <v>19.46</v>
      </c>
      <c r="E51">
        <v>18.93</v>
      </c>
      <c r="F51">
        <v>19.37</v>
      </c>
      <c r="G51">
        <v>19.350000000000001</v>
      </c>
      <c r="H51">
        <v>0.375</v>
      </c>
      <c r="I51">
        <v>2039</v>
      </c>
      <c r="J51">
        <v>0</v>
      </c>
      <c r="K51">
        <v>5749</v>
      </c>
    </row>
    <row r="52" spans="1:11" x14ac:dyDescent="0.25">
      <c r="A52" s="1">
        <v>43712</v>
      </c>
      <c r="B52" t="s">
        <v>645</v>
      </c>
      <c r="C52">
        <v>19.37</v>
      </c>
      <c r="D52">
        <v>19.37</v>
      </c>
      <c r="E52">
        <v>18.84</v>
      </c>
      <c r="F52">
        <v>18.86</v>
      </c>
      <c r="G52">
        <v>18.824999999999999</v>
      </c>
      <c r="H52">
        <v>-0.52500000000000002</v>
      </c>
      <c r="I52">
        <v>1040</v>
      </c>
      <c r="J52">
        <v>0</v>
      </c>
      <c r="K52">
        <v>5786</v>
      </c>
    </row>
    <row r="53" spans="1:11" x14ac:dyDescent="0.25">
      <c r="A53" s="1">
        <v>43713</v>
      </c>
      <c r="B53" t="s">
        <v>645</v>
      </c>
      <c r="C53">
        <v>18.850000000000001</v>
      </c>
      <c r="D53">
        <v>18.850000000000001</v>
      </c>
      <c r="E53">
        <v>18.43</v>
      </c>
      <c r="F53">
        <v>18.649999999999999</v>
      </c>
      <c r="G53">
        <v>18.600000000000001</v>
      </c>
      <c r="H53">
        <v>-0.22500000000000001</v>
      </c>
      <c r="I53">
        <v>1548</v>
      </c>
      <c r="J53">
        <v>0</v>
      </c>
      <c r="K53">
        <v>5682</v>
      </c>
    </row>
    <row r="54" spans="1:11" x14ac:dyDescent="0.25">
      <c r="A54" s="1">
        <v>43714</v>
      </c>
      <c r="B54" t="s">
        <v>645</v>
      </c>
      <c r="C54">
        <v>18.649999999999999</v>
      </c>
      <c r="D54">
        <v>18.649999999999999</v>
      </c>
      <c r="E54">
        <v>18.37</v>
      </c>
      <c r="F54">
        <v>18.399999999999999</v>
      </c>
      <c r="G54">
        <v>18.425000000000001</v>
      </c>
      <c r="H54">
        <v>-0.17499999999999999</v>
      </c>
      <c r="I54">
        <v>1357</v>
      </c>
      <c r="J54">
        <v>0</v>
      </c>
      <c r="K54">
        <v>5597</v>
      </c>
    </row>
    <row r="55" spans="1:11" x14ac:dyDescent="0.25">
      <c r="A55" s="1">
        <v>43717</v>
      </c>
      <c r="B55" t="s">
        <v>645</v>
      </c>
      <c r="C55">
        <v>18.350000000000001</v>
      </c>
      <c r="D55">
        <v>18.600000000000001</v>
      </c>
      <c r="E55">
        <v>18.27</v>
      </c>
      <c r="F55">
        <v>18.420000000000002</v>
      </c>
      <c r="G55">
        <v>18.425000000000001</v>
      </c>
      <c r="H55">
        <v>0</v>
      </c>
      <c r="I55">
        <v>1208</v>
      </c>
      <c r="J55">
        <v>0</v>
      </c>
      <c r="K55">
        <v>5677</v>
      </c>
    </row>
    <row r="56" spans="1:11" x14ac:dyDescent="0.25">
      <c r="A56" s="1">
        <v>43718</v>
      </c>
      <c r="B56" t="s">
        <v>645</v>
      </c>
      <c r="C56">
        <v>18.420000000000002</v>
      </c>
      <c r="D56">
        <v>18.649999999999999</v>
      </c>
      <c r="E56">
        <v>18.399999999999999</v>
      </c>
      <c r="F56">
        <v>18.55</v>
      </c>
      <c r="G56">
        <v>18.574999999999999</v>
      </c>
      <c r="H56">
        <v>0.15</v>
      </c>
      <c r="I56">
        <v>1270</v>
      </c>
      <c r="J56">
        <v>0</v>
      </c>
      <c r="K56">
        <v>5933</v>
      </c>
    </row>
    <row r="57" spans="1:11" x14ac:dyDescent="0.25">
      <c r="A57" s="1">
        <v>43719</v>
      </c>
      <c r="B57" t="s">
        <v>645</v>
      </c>
      <c r="C57">
        <v>18.57</v>
      </c>
      <c r="D57">
        <v>18.600000000000001</v>
      </c>
      <c r="E57">
        <v>18.329999999999998</v>
      </c>
      <c r="F57">
        <v>18.420000000000002</v>
      </c>
      <c r="G57">
        <v>18.425000000000001</v>
      </c>
      <c r="H57">
        <v>-0.15</v>
      </c>
      <c r="I57">
        <v>1716</v>
      </c>
      <c r="J57">
        <v>0</v>
      </c>
      <c r="K57">
        <v>6156</v>
      </c>
    </row>
    <row r="58" spans="1:11" x14ac:dyDescent="0.25">
      <c r="A58" s="1">
        <v>43720</v>
      </c>
      <c r="B58" t="s">
        <v>645</v>
      </c>
      <c r="C58">
        <v>18.45</v>
      </c>
      <c r="D58">
        <v>18.46</v>
      </c>
      <c r="E58">
        <v>18.25</v>
      </c>
      <c r="F58">
        <v>18.32</v>
      </c>
      <c r="G58">
        <v>18.375</v>
      </c>
      <c r="H58">
        <v>-0.05</v>
      </c>
      <c r="I58">
        <v>1974</v>
      </c>
      <c r="J58">
        <v>0</v>
      </c>
      <c r="K58">
        <v>6976</v>
      </c>
    </row>
    <row r="59" spans="1:11" x14ac:dyDescent="0.25">
      <c r="A59" s="1">
        <v>43721</v>
      </c>
      <c r="B59" t="s">
        <v>645</v>
      </c>
      <c r="C59">
        <v>18.34</v>
      </c>
      <c r="D59">
        <v>18.399999999999999</v>
      </c>
      <c r="E59">
        <v>18.16</v>
      </c>
      <c r="F59">
        <v>18.350000000000001</v>
      </c>
      <c r="G59">
        <v>18.375</v>
      </c>
      <c r="H59">
        <v>0</v>
      </c>
      <c r="I59">
        <v>2074</v>
      </c>
      <c r="J59">
        <v>0</v>
      </c>
      <c r="K59">
        <v>7284</v>
      </c>
    </row>
    <row r="60" spans="1:11" x14ac:dyDescent="0.25">
      <c r="A60" s="1">
        <v>43724</v>
      </c>
      <c r="B60" t="s">
        <v>645</v>
      </c>
      <c r="C60">
        <v>18.45</v>
      </c>
      <c r="D60">
        <v>18.649999999999999</v>
      </c>
      <c r="E60">
        <v>18.309999999999999</v>
      </c>
      <c r="F60">
        <v>18.61</v>
      </c>
      <c r="G60">
        <v>18.625</v>
      </c>
      <c r="H60">
        <v>0.25</v>
      </c>
      <c r="I60">
        <v>1771</v>
      </c>
      <c r="J60">
        <v>0</v>
      </c>
      <c r="K60">
        <v>8022</v>
      </c>
    </row>
    <row r="61" spans="1:11" x14ac:dyDescent="0.25">
      <c r="A61" s="1">
        <v>43725</v>
      </c>
      <c r="B61" t="s">
        <v>645</v>
      </c>
      <c r="C61">
        <v>18.57</v>
      </c>
      <c r="D61">
        <v>18.809999999999999</v>
      </c>
      <c r="E61">
        <v>18.55</v>
      </c>
      <c r="F61">
        <v>18.760000000000002</v>
      </c>
      <c r="G61">
        <v>18.774999999999999</v>
      </c>
      <c r="H61">
        <v>0.15</v>
      </c>
      <c r="I61">
        <v>2099</v>
      </c>
      <c r="J61">
        <v>0</v>
      </c>
      <c r="K61">
        <v>8728</v>
      </c>
    </row>
    <row r="62" spans="1:11" x14ac:dyDescent="0.25">
      <c r="A62" s="1">
        <v>43726</v>
      </c>
      <c r="B62" t="s">
        <v>645</v>
      </c>
      <c r="C62">
        <v>18.77</v>
      </c>
      <c r="D62">
        <v>18.87</v>
      </c>
      <c r="E62">
        <v>18.52</v>
      </c>
      <c r="F62">
        <v>18.55</v>
      </c>
      <c r="G62">
        <v>18.574999999999999</v>
      </c>
      <c r="H62">
        <v>-0.2</v>
      </c>
      <c r="I62">
        <v>3611</v>
      </c>
      <c r="J62">
        <v>0</v>
      </c>
      <c r="K62">
        <v>8895</v>
      </c>
    </row>
    <row r="63" spans="1:11" x14ac:dyDescent="0.25">
      <c r="A63" s="1">
        <v>43727</v>
      </c>
      <c r="B63" t="s">
        <v>645</v>
      </c>
      <c r="C63">
        <v>18.55</v>
      </c>
      <c r="D63">
        <v>18.75</v>
      </c>
      <c r="E63">
        <v>18.32</v>
      </c>
      <c r="F63">
        <v>18.559999999999999</v>
      </c>
      <c r="G63">
        <v>18.574999999999999</v>
      </c>
      <c r="H63">
        <v>0</v>
      </c>
      <c r="I63">
        <v>2844</v>
      </c>
      <c r="J63">
        <v>0</v>
      </c>
      <c r="K63">
        <v>9468</v>
      </c>
    </row>
    <row r="64" spans="1:11" x14ac:dyDescent="0.25">
      <c r="A64" s="1">
        <v>43728</v>
      </c>
      <c r="B64" t="s">
        <v>645</v>
      </c>
      <c r="C64">
        <v>18.57</v>
      </c>
      <c r="D64">
        <v>19.100000000000001</v>
      </c>
      <c r="E64">
        <v>18.41</v>
      </c>
      <c r="F64">
        <v>19.079999999999998</v>
      </c>
      <c r="G64">
        <v>19.074999999999999</v>
      </c>
      <c r="H64">
        <v>0.5</v>
      </c>
      <c r="I64">
        <v>3317</v>
      </c>
      <c r="J64">
        <v>0</v>
      </c>
      <c r="K64">
        <v>10290</v>
      </c>
    </row>
    <row r="65" spans="1:11" x14ac:dyDescent="0.25">
      <c r="A65" s="1">
        <v>43731</v>
      </c>
      <c r="B65" t="s">
        <v>645</v>
      </c>
      <c r="C65">
        <v>19.05</v>
      </c>
      <c r="D65">
        <v>19.100000000000001</v>
      </c>
      <c r="E65">
        <v>18.850000000000001</v>
      </c>
      <c r="F65">
        <v>18.899999999999999</v>
      </c>
      <c r="G65">
        <v>18.925000000000001</v>
      </c>
      <c r="H65">
        <v>-0.15</v>
      </c>
      <c r="I65">
        <v>1853</v>
      </c>
      <c r="J65">
        <v>0</v>
      </c>
      <c r="K65">
        <v>10655</v>
      </c>
    </row>
    <row r="66" spans="1:11" x14ac:dyDescent="0.25">
      <c r="A66" s="1">
        <v>43732</v>
      </c>
      <c r="B66" t="s">
        <v>645</v>
      </c>
      <c r="C66">
        <v>18.850000000000001</v>
      </c>
      <c r="D66">
        <v>19.329999999999998</v>
      </c>
      <c r="E66">
        <v>18.77</v>
      </c>
      <c r="F66">
        <v>19.25</v>
      </c>
      <c r="G66">
        <v>19.25</v>
      </c>
      <c r="H66">
        <v>0.32500000000000001</v>
      </c>
      <c r="I66">
        <v>3836</v>
      </c>
      <c r="J66">
        <v>0</v>
      </c>
      <c r="K66">
        <v>10866</v>
      </c>
    </row>
    <row r="67" spans="1:11" x14ac:dyDescent="0.25">
      <c r="A67" s="1">
        <v>43733</v>
      </c>
      <c r="B67" t="s">
        <v>645</v>
      </c>
      <c r="C67">
        <v>19.22</v>
      </c>
      <c r="D67">
        <v>19.41</v>
      </c>
      <c r="E67">
        <v>19.05</v>
      </c>
      <c r="F67">
        <v>19.100000000000001</v>
      </c>
      <c r="G67">
        <v>19.074999999999999</v>
      </c>
      <c r="H67">
        <v>-0.17499999999999999</v>
      </c>
      <c r="I67">
        <v>2806</v>
      </c>
      <c r="J67">
        <v>0</v>
      </c>
      <c r="K67">
        <v>11239</v>
      </c>
    </row>
    <row r="68" spans="1:11" x14ac:dyDescent="0.25">
      <c r="A68" s="1">
        <v>43734</v>
      </c>
      <c r="B68" t="s">
        <v>645</v>
      </c>
      <c r="C68">
        <v>19.149999999999999</v>
      </c>
      <c r="D68">
        <v>19.3</v>
      </c>
      <c r="E68">
        <v>18.95</v>
      </c>
      <c r="F68">
        <v>19.2</v>
      </c>
      <c r="G68">
        <v>19.175000000000001</v>
      </c>
      <c r="H68">
        <v>0.1</v>
      </c>
      <c r="I68">
        <v>4842</v>
      </c>
      <c r="J68">
        <v>0</v>
      </c>
      <c r="K68">
        <v>11520</v>
      </c>
    </row>
    <row r="69" spans="1:11" x14ac:dyDescent="0.25">
      <c r="A69" s="1">
        <v>43735</v>
      </c>
      <c r="B69" t="s">
        <v>645</v>
      </c>
      <c r="C69">
        <v>19.149999999999999</v>
      </c>
      <c r="D69">
        <v>19.600000000000001</v>
      </c>
      <c r="E69">
        <v>19</v>
      </c>
      <c r="F69">
        <v>19.350000000000001</v>
      </c>
      <c r="G69">
        <v>19.425000000000001</v>
      </c>
      <c r="H69">
        <v>0.25</v>
      </c>
      <c r="I69">
        <v>4445</v>
      </c>
      <c r="J69">
        <v>0</v>
      </c>
      <c r="K69">
        <v>12313</v>
      </c>
    </row>
    <row r="70" spans="1:11" x14ac:dyDescent="0.25">
      <c r="A70" s="1">
        <v>43738</v>
      </c>
      <c r="B70" t="s">
        <v>645</v>
      </c>
      <c r="C70">
        <v>19.36</v>
      </c>
      <c r="D70">
        <v>19.399999999999999</v>
      </c>
      <c r="E70">
        <v>19.05</v>
      </c>
      <c r="F70">
        <v>19.100000000000001</v>
      </c>
      <c r="G70">
        <v>19.074999999999999</v>
      </c>
      <c r="H70">
        <v>-0.35</v>
      </c>
      <c r="I70">
        <v>2403</v>
      </c>
      <c r="J70">
        <v>0</v>
      </c>
      <c r="K70">
        <v>12733</v>
      </c>
    </row>
    <row r="71" spans="1:11" x14ac:dyDescent="0.25">
      <c r="A71" s="1">
        <v>43739</v>
      </c>
      <c r="B71" t="s">
        <v>645</v>
      </c>
      <c r="C71">
        <v>19.100000000000001</v>
      </c>
      <c r="D71">
        <v>19.649999999999999</v>
      </c>
      <c r="E71">
        <v>18.95</v>
      </c>
      <c r="F71">
        <v>19.57</v>
      </c>
      <c r="G71">
        <v>19.625</v>
      </c>
      <c r="H71">
        <v>0.55000000000000004</v>
      </c>
      <c r="I71">
        <v>4874</v>
      </c>
      <c r="J71">
        <v>0</v>
      </c>
      <c r="K71">
        <v>13773</v>
      </c>
    </row>
    <row r="72" spans="1:11" x14ac:dyDescent="0.25">
      <c r="A72" s="1">
        <v>43740</v>
      </c>
      <c r="B72" t="s">
        <v>645</v>
      </c>
      <c r="C72">
        <v>19.55</v>
      </c>
      <c r="D72">
        <v>20.149999999999999</v>
      </c>
      <c r="E72">
        <v>19.440000000000001</v>
      </c>
      <c r="F72">
        <v>20.07</v>
      </c>
      <c r="G72">
        <v>20.125</v>
      </c>
      <c r="H72">
        <v>0.5</v>
      </c>
      <c r="I72">
        <v>7288</v>
      </c>
      <c r="J72">
        <v>0</v>
      </c>
      <c r="K72">
        <v>14519</v>
      </c>
    </row>
    <row r="73" spans="1:11" x14ac:dyDescent="0.25">
      <c r="A73" s="1">
        <v>43741</v>
      </c>
      <c r="B73" t="s">
        <v>645</v>
      </c>
      <c r="C73">
        <v>20.05</v>
      </c>
      <c r="D73">
        <v>20.399999999999999</v>
      </c>
      <c r="E73">
        <v>19.75</v>
      </c>
      <c r="F73">
        <v>19.75</v>
      </c>
      <c r="G73">
        <v>19.774999999999999</v>
      </c>
      <c r="H73">
        <v>-0.35</v>
      </c>
      <c r="I73">
        <v>3276</v>
      </c>
      <c r="J73">
        <v>0</v>
      </c>
      <c r="K73">
        <v>14424</v>
      </c>
    </row>
    <row r="74" spans="1:11" x14ac:dyDescent="0.25">
      <c r="A74" s="1">
        <v>43742</v>
      </c>
      <c r="B74" t="s">
        <v>645</v>
      </c>
      <c r="C74">
        <v>19.77</v>
      </c>
      <c r="D74">
        <v>19.920000000000002</v>
      </c>
      <c r="E74">
        <v>19.3</v>
      </c>
      <c r="F74">
        <v>19.399999999999999</v>
      </c>
      <c r="G74">
        <v>19.375</v>
      </c>
      <c r="H74">
        <v>-0.4</v>
      </c>
      <c r="I74">
        <v>2214</v>
      </c>
      <c r="J74">
        <v>0</v>
      </c>
      <c r="K74">
        <v>14482</v>
      </c>
    </row>
    <row r="75" spans="1:11" x14ac:dyDescent="0.25">
      <c r="A75" s="1">
        <v>43745</v>
      </c>
      <c r="B75" t="s">
        <v>645</v>
      </c>
      <c r="C75">
        <v>19.57</v>
      </c>
      <c r="D75">
        <v>19.579999999999998</v>
      </c>
      <c r="E75">
        <v>19.25</v>
      </c>
      <c r="F75">
        <v>19.45</v>
      </c>
      <c r="G75">
        <v>19.425000000000001</v>
      </c>
      <c r="H75">
        <v>0.05</v>
      </c>
      <c r="I75">
        <v>2766</v>
      </c>
      <c r="J75">
        <v>0</v>
      </c>
      <c r="K75">
        <v>15073</v>
      </c>
    </row>
    <row r="76" spans="1:11" x14ac:dyDescent="0.25">
      <c r="A76" s="1">
        <v>43746</v>
      </c>
      <c r="B76" t="s">
        <v>645</v>
      </c>
      <c r="C76">
        <v>19.5</v>
      </c>
      <c r="D76">
        <v>20.149999999999999</v>
      </c>
      <c r="E76">
        <v>19.3</v>
      </c>
      <c r="F76">
        <v>20.12</v>
      </c>
      <c r="G76">
        <v>20.125</v>
      </c>
      <c r="H76">
        <v>0.7</v>
      </c>
      <c r="I76">
        <v>4488</v>
      </c>
      <c r="J76">
        <v>0</v>
      </c>
      <c r="K76">
        <v>14734</v>
      </c>
    </row>
    <row r="77" spans="1:11" x14ac:dyDescent="0.25">
      <c r="A77" s="1">
        <v>43747</v>
      </c>
      <c r="B77" t="s">
        <v>645</v>
      </c>
      <c r="C77">
        <v>20.05</v>
      </c>
      <c r="D77">
        <v>20.13</v>
      </c>
      <c r="E77">
        <v>19.649999999999999</v>
      </c>
      <c r="F77">
        <v>19.850000000000001</v>
      </c>
      <c r="G77">
        <v>19.875</v>
      </c>
      <c r="H77">
        <v>-0.25</v>
      </c>
      <c r="I77">
        <v>4157</v>
      </c>
      <c r="J77">
        <v>0</v>
      </c>
      <c r="K77">
        <v>15157</v>
      </c>
    </row>
    <row r="78" spans="1:11" x14ac:dyDescent="0.25">
      <c r="A78" s="1">
        <v>43748</v>
      </c>
      <c r="B78" t="s">
        <v>645</v>
      </c>
      <c r="C78">
        <v>19.899999999999999</v>
      </c>
      <c r="D78">
        <v>20.309999999999999</v>
      </c>
      <c r="E78">
        <v>19.37</v>
      </c>
      <c r="F78">
        <v>19.45</v>
      </c>
      <c r="G78">
        <v>19.524999999999999</v>
      </c>
      <c r="H78">
        <v>-0.35</v>
      </c>
      <c r="I78">
        <v>4333</v>
      </c>
      <c r="J78">
        <v>110</v>
      </c>
      <c r="K78">
        <v>15233</v>
      </c>
    </row>
    <row r="79" spans="1:11" x14ac:dyDescent="0.25">
      <c r="A79" s="1">
        <v>43749</v>
      </c>
      <c r="B79" t="s">
        <v>645</v>
      </c>
      <c r="C79">
        <v>19.47</v>
      </c>
      <c r="D79">
        <v>19.48</v>
      </c>
      <c r="E79">
        <v>18.95</v>
      </c>
      <c r="F79">
        <v>19.22</v>
      </c>
      <c r="G79">
        <v>19.225000000000001</v>
      </c>
      <c r="H79">
        <v>-0.3</v>
      </c>
      <c r="I79">
        <v>4044</v>
      </c>
      <c r="J79">
        <v>0</v>
      </c>
      <c r="K79">
        <v>15492</v>
      </c>
    </row>
    <row r="80" spans="1:11" x14ac:dyDescent="0.25">
      <c r="A80" s="1">
        <v>43752</v>
      </c>
      <c r="B80" t="s">
        <v>645</v>
      </c>
      <c r="C80">
        <v>19.100000000000001</v>
      </c>
      <c r="D80">
        <v>19.3</v>
      </c>
      <c r="E80">
        <v>18.940000000000001</v>
      </c>
      <c r="F80">
        <v>18.97</v>
      </c>
      <c r="G80">
        <v>18.975000000000001</v>
      </c>
      <c r="H80">
        <v>-0.25</v>
      </c>
      <c r="I80">
        <v>2977</v>
      </c>
      <c r="J80">
        <v>0</v>
      </c>
      <c r="K80">
        <v>15968</v>
      </c>
    </row>
    <row r="81" spans="1:11" x14ac:dyDescent="0.25">
      <c r="A81" s="1">
        <v>43753</v>
      </c>
      <c r="B81" t="s">
        <v>645</v>
      </c>
      <c r="C81">
        <v>19.02</v>
      </c>
      <c r="D81">
        <v>19.02</v>
      </c>
      <c r="E81">
        <v>18.649999999999999</v>
      </c>
      <c r="F81">
        <v>18.829999999999998</v>
      </c>
      <c r="G81">
        <v>18.8</v>
      </c>
      <c r="H81">
        <v>-0.17499999999999999</v>
      </c>
      <c r="I81">
        <v>4201</v>
      </c>
      <c r="J81">
        <v>0</v>
      </c>
      <c r="K81">
        <v>16485</v>
      </c>
    </row>
    <row r="82" spans="1:11" x14ac:dyDescent="0.25">
      <c r="A82" s="1">
        <v>43754</v>
      </c>
      <c r="B82" t="s">
        <v>645</v>
      </c>
      <c r="C82">
        <v>18.850000000000001</v>
      </c>
      <c r="D82">
        <v>18.97</v>
      </c>
      <c r="E82">
        <v>18.7</v>
      </c>
      <c r="F82">
        <v>18.760000000000002</v>
      </c>
      <c r="G82">
        <v>18.774999999999999</v>
      </c>
      <c r="H82">
        <v>-2.5000000000000001E-2</v>
      </c>
      <c r="I82">
        <v>7204</v>
      </c>
      <c r="J82">
        <v>0</v>
      </c>
      <c r="K82">
        <v>17168</v>
      </c>
    </row>
    <row r="83" spans="1:11" x14ac:dyDescent="0.25">
      <c r="A83" s="1">
        <v>43755</v>
      </c>
      <c r="B83" t="s">
        <v>645</v>
      </c>
      <c r="C83">
        <v>18.760000000000002</v>
      </c>
      <c r="D83">
        <v>18.809999999999999</v>
      </c>
      <c r="E83">
        <v>18.55</v>
      </c>
      <c r="F83">
        <v>18.57</v>
      </c>
      <c r="G83">
        <v>18.574999999999999</v>
      </c>
      <c r="H83">
        <v>-0.2</v>
      </c>
      <c r="I83">
        <v>3606</v>
      </c>
      <c r="J83">
        <v>0</v>
      </c>
      <c r="K83">
        <v>17246</v>
      </c>
    </row>
    <row r="84" spans="1:11" x14ac:dyDescent="0.25">
      <c r="A84" s="1">
        <v>43756</v>
      </c>
      <c r="B84" t="s">
        <v>645</v>
      </c>
      <c r="C84">
        <v>18.600000000000001</v>
      </c>
      <c r="D84">
        <v>18.87</v>
      </c>
      <c r="E84">
        <v>18.5</v>
      </c>
      <c r="F84">
        <v>18.8</v>
      </c>
      <c r="G84">
        <v>18.824999999999999</v>
      </c>
      <c r="H84">
        <v>0.25</v>
      </c>
      <c r="I84">
        <v>6587</v>
      </c>
      <c r="J84">
        <v>0</v>
      </c>
      <c r="K84">
        <v>16980</v>
      </c>
    </row>
    <row r="85" spans="1:11" x14ac:dyDescent="0.25">
      <c r="A85" s="1">
        <v>43759</v>
      </c>
      <c r="B85" t="s">
        <v>645</v>
      </c>
      <c r="C85">
        <v>18.8</v>
      </c>
      <c r="D85">
        <v>18.850000000000001</v>
      </c>
      <c r="E85">
        <v>18.48</v>
      </c>
      <c r="F85">
        <v>18.5</v>
      </c>
      <c r="G85">
        <v>18.524999999999999</v>
      </c>
      <c r="H85">
        <v>-0.3</v>
      </c>
      <c r="I85">
        <v>4273</v>
      </c>
      <c r="J85">
        <v>0</v>
      </c>
      <c r="K85">
        <v>17956</v>
      </c>
    </row>
    <row r="86" spans="1:11" x14ac:dyDescent="0.25">
      <c r="A86" s="1">
        <v>43760</v>
      </c>
      <c r="B86" t="s">
        <v>645</v>
      </c>
      <c r="C86">
        <v>18.510000000000002</v>
      </c>
      <c r="D86">
        <v>18.8</v>
      </c>
      <c r="E86">
        <v>18.399999999999999</v>
      </c>
      <c r="F86">
        <v>18.8</v>
      </c>
      <c r="G86">
        <v>18.725000000000001</v>
      </c>
      <c r="H86">
        <v>0.2</v>
      </c>
      <c r="I86">
        <v>4457</v>
      </c>
      <c r="J86">
        <v>0</v>
      </c>
      <c r="K86">
        <v>18516</v>
      </c>
    </row>
    <row r="87" spans="1:11" x14ac:dyDescent="0.25">
      <c r="A87" s="1">
        <v>43761</v>
      </c>
      <c r="B87" t="s">
        <v>645</v>
      </c>
      <c r="C87">
        <v>18.78</v>
      </c>
      <c r="D87">
        <v>18.850000000000001</v>
      </c>
      <c r="E87">
        <v>18.5</v>
      </c>
      <c r="F87">
        <v>18.579999999999998</v>
      </c>
      <c r="G87">
        <v>18.524999999999999</v>
      </c>
      <c r="H87">
        <v>-0.2</v>
      </c>
      <c r="I87">
        <v>5463</v>
      </c>
      <c r="J87">
        <v>0</v>
      </c>
      <c r="K87">
        <v>19396</v>
      </c>
    </row>
    <row r="88" spans="1:11" x14ac:dyDescent="0.25">
      <c r="A88" s="1">
        <v>43762</v>
      </c>
      <c r="B88" t="s">
        <v>645</v>
      </c>
      <c r="C88">
        <v>18.54</v>
      </c>
      <c r="D88">
        <v>18.690000000000001</v>
      </c>
      <c r="E88">
        <v>18.45</v>
      </c>
      <c r="F88">
        <v>18.57</v>
      </c>
      <c r="G88">
        <v>18.574999999999999</v>
      </c>
      <c r="H88">
        <v>0.05</v>
      </c>
      <c r="I88">
        <v>3825</v>
      </c>
      <c r="J88">
        <v>0</v>
      </c>
      <c r="K88">
        <v>20701</v>
      </c>
    </row>
    <row r="89" spans="1:11" x14ac:dyDescent="0.25">
      <c r="A89" s="1">
        <v>43763</v>
      </c>
      <c r="B89" t="s">
        <v>645</v>
      </c>
      <c r="C89">
        <v>18.600000000000001</v>
      </c>
      <c r="D89">
        <v>18.649999999999999</v>
      </c>
      <c r="E89">
        <v>18.25</v>
      </c>
      <c r="F89">
        <v>18.309999999999999</v>
      </c>
      <c r="G89">
        <v>18.324999999999999</v>
      </c>
      <c r="H89">
        <v>-0.25</v>
      </c>
      <c r="I89">
        <v>3142</v>
      </c>
      <c r="J89">
        <v>0</v>
      </c>
      <c r="K89">
        <v>20579</v>
      </c>
    </row>
    <row r="90" spans="1:11" x14ac:dyDescent="0.25">
      <c r="A90" s="1">
        <v>43766</v>
      </c>
      <c r="B90" t="s">
        <v>645</v>
      </c>
      <c r="C90">
        <v>18.25</v>
      </c>
      <c r="D90">
        <v>18.45</v>
      </c>
      <c r="E90">
        <v>18.22</v>
      </c>
      <c r="F90">
        <v>18.41</v>
      </c>
      <c r="G90">
        <v>18.425000000000001</v>
      </c>
      <c r="H90">
        <v>0.1</v>
      </c>
      <c r="I90">
        <v>4053</v>
      </c>
      <c r="J90">
        <v>0</v>
      </c>
      <c r="K90">
        <v>20989</v>
      </c>
    </row>
    <row r="91" spans="1:11" x14ac:dyDescent="0.25">
      <c r="A91" s="1">
        <v>43767</v>
      </c>
      <c r="B91" t="s">
        <v>645</v>
      </c>
      <c r="C91">
        <v>18.399999999999999</v>
      </c>
      <c r="D91">
        <v>18.55</v>
      </c>
      <c r="E91">
        <v>18.32</v>
      </c>
      <c r="F91">
        <v>18.5</v>
      </c>
      <c r="G91">
        <v>18.475000000000001</v>
      </c>
      <c r="H91">
        <v>0.05</v>
      </c>
      <c r="I91">
        <v>4273</v>
      </c>
      <c r="J91">
        <v>0</v>
      </c>
      <c r="K91">
        <v>21595</v>
      </c>
    </row>
    <row r="92" spans="1:11" x14ac:dyDescent="0.25">
      <c r="A92" s="1">
        <v>43768</v>
      </c>
      <c r="B92" t="s">
        <v>645</v>
      </c>
      <c r="C92">
        <v>18.5</v>
      </c>
      <c r="D92">
        <v>18.670000000000002</v>
      </c>
      <c r="E92">
        <v>18.2</v>
      </c>
      <c r="F92">
        <v>18.239999999999998</v>
      </c>
      <c r="G92">
        <v>18.225000000000001</v>
      </c>
      <c r="H92">
        <v>-0.25</v>
      </c>
      <c r="I92">
        <v>5065</v>
      </c>
      <c r="J92">
        <v>0</v>
      </c>
      <c r="K92">
        <v>22013</v>
      </c>
    </row>
    <row r="93" spans="1:11" x14ac:dyDescent="0.25">
      <c r="A93" s="1">
        <v>43769</v>
      </c>
      <c r="B93" t="s">
        <v>645</v>
      </c>
      <c r="C93">
        <v>18.25</v>
      </c>
      <c r="D93">
        <v>18.600000000000001</v>
      </c>
      <c r="E93">
        <v>18.22</v>
      </c>
      <c r="F93">
        <v>18.38</v>
      </c>
      <c r="G93">
        <v>18.375</v>
      </c>
      <c r="H93">
        <v>0.15</v>
      </c>
      <c r="I93">
        <v>8492</v>
      </c>
      <c r="J93">
        <v>0</v>
      </c>
      <c r="K93">
        <v>22125</v>
      </c>
    </row>
    <row r="94" spans="1:11" x14ac:dyDescent="0.25">
      <c r="A94" s="1">
        <v>43770</v>
      </c>
      <c r="B94" t="s">
        <v>645</v>
      </c>
      <c r="C94">
        <v>18.38</v>
      </c>
      <c r="D94">
        <v>18.38</v>
      </c>
      <c r="E94">
        <v>18.05</v>
      </c>
      <c r="F94">
        <v>18.11</v>
      </c>
      <c r="G94">
        <v>18.125</v>
      </c>
      <c r="H94">
        <v>-0.25</v>
      </c>
      <c r="I94">
        <v>8016</v>
      </c>
      <c r="J94">
        <v>0</v>
      </c>
      <c r="K94">
        <v>21173</v>
      </c>
    </row>
    <row r="95" spans="1:11" x14ac:dyDescent="0.25">
      <c r="A95" s="1">
        <v>43773</v>
      </c>
      <c r="B95" t="s">
        <v>645</v>
      </c>
      <c r="C95">
        <v>18.05</v>
      </c>
      <c r="D95">
        <v>18.149999999999999</v>
      </c>
      <c r="E95">
        <v>17.95</v>
      </c>
      <c r="F95">
        <v>18.059999999999999</v>
      </c>
      <c r="G95">
        <v>18.074999999999999</v>
      </c>
      <c r="H95">
        <v>-0.05</v>
      </c>
      <c r="I95">
        <v>4875</v>
      </c>
      <c r="J95">
        <v>0</v>
      </c>
      <c r="K95">
        <v>21219</v>
      </c>
    </row>
    <row r="96" spans="1:11" x14ac:dyDescent="0.25">
      <c r="A96" s="1">
        <v>43774</v>
      </c>
      <c r="B96" t="s">
        <v>645</v>
      </c>
      <c r="C96">
        <v>18.02</v>
      </c>
      <c r="D96">
        <v>18.399999999999999</v>
      </c>
      <c r="E96">
        <v>17.95</v>
      </c>
      <c r="F96">
        <v>18.36</v>
      </c>
      <c r="G96">
        <v>18.324999999999999</v>
      </c>
      <c r="H96">
        <v>0.25</v>
      </c>
      <c r="I96">
        <v>6264</v>
      </c>
      <c r="J96">
        <v>0</v>
      </c>
      <c r="K96">
        <v>22631</v>
      </c>
    </row>
    <row r="97" spans="1:11" x14ac:dyDescent="0.25">
      <c r="A97" s="1">
        <v>43775</v>
      </c>
      <c r="B97" t="s">
        <v>645</v>
      </c>
      <c r="C97">
        <v>18.37</v>
      </c>
      <c r="D97">
        <v>18.53</v>
      </c>
      <c r="E97">
        <v>18.3</v>
      </c>
      <c r="F97">
        <v>18.34</v>
      </c>
      <c r="G97">
        <v>18.375</v>
      </c>
      <c r="H97">
        <v>0.05</v>
      </c>
      <c r="I97">
        <v>6004</v>
      </c>
      <c r="J97">
        <v>0</v>
      </c>
      <c r="K97">
        <v>23287</v>
      </c>
    </row>
    <row r="98" spans="1:11" x14ac:dyDescent="0.25">
      <c r="A98" s="1">
        <v>43776</v>
      </c>
      <c r="B98" t="s">
        <v>645</v>
      </c>
      <c r="C98">
        <v>18.38</v>
      </c>
      <c r="D98">
        <v>18.47</v>
      </c>
      <c r="E98">
        <v>18.2</v>
      </c>
      <c r="F98">
        <v>18.3</v>
      </c>
      <c r="G98">
        <v>18.274999999999999</v>
      </c>
      <c r="H98">
        <v>-0.1</v>
      </c>
      <c r="I98">
        <v>6200</v>
      </c>
      <c r="J98">
        <v>0</v>
      </c>
      <c r="K98">
        <v>23965</v>
      </c>
    </row>
    <row r="99" spans="1:11" x14ac:dyDescent="0.25">
      <c r="A99" s="1">
        <v>43777</v>
      </c>
      <c r="B99" t="s">
        <v>645</v>
      </c>
      <c r="C99">
        <v>18.3</v>
      </c>
      <c r="D99">
        <v>18.45</v>
      </c>
      <c r="E99">
        <v>18.149999999999999</v>
      </c>
      <c r="F99">
        <v>18.239999999999998</v>
      </c>
      <c r="G99">
        <v>18.225000000000001</v>
      </c>
      <c r="H99">
        <v>-0.05</v>
      </c>
      <c r="I99">
        <v>4787</v>
      </c>
      <c r="J99">
        <v>0</v>
      </c>
      <c r="K99">
        <v>24049</v>
      </c>
    </row>
    <row r="100" spans="1:11" x14ac:dyDescent="0.25">
      <c r="A100" s="1">
        <v>43780</v>
      </c>
      <c r="B100" t="s">
        <v>645</v>
      </c>
      <c r="C100">
        <v>18.3</v>
      </c>
      <c r="D100">
        <v>18.45</v>
      </c>
      <c r="E100">
        <v>18.05</v>
      </c>
      <c r="F100">
        <v>18.100000000000001</v>
      </c>
      <c r="G100">
        <v>18.074999999999999</v>
      </c>
      <c r="H100">
        <v>-0.15</v>
      </c>
      <c r="I100">
        <v>4043</v>
      </c>
      <c r="J100">
        <v>0</v>
      </c>
      <c r="K100">
        <v>24449</v>
      </c>
    </row>
    <row r="101" spans="1:11" x14ac:dyDescent="0.25">
      <c r="A101" s="1">
        <v>43781</v>
      </c>
      <c r="B101" t="s">
        <v>645</v>
      </c>
      <c r="C101">
        <v>18.149999999999999</v>
      </c>
      <c r="D101">
        <v>18.25</v>
      </c>
      <c r="E101">
        <v>18</v>
      </c>
      <c r="F101">
        <v>18.170000000000002</v>
      </c>
      <c r="G101">
        <v>18.175000000000001</v>
      </c>
      <c r="H101">
        <v>0.1</v>
      </c>
      <c r="I101">
        <v>6104</v>
      </c>
      <c r="J101">
        <v>0</v>
      </c>
      <c r="K101">
        <v>24625</v>
      </c>
    </row>
    <row r="102" spans="1:11" x14ac:dyDescent="0.25">
      <c r="A102" s="1">
        <v>43782</v>
      </c>
      <c r="B102" t="s">
        <v>645</v>
      </c>
      <c r="C102">
        <v>18.2</v>
      </c>
      <c r="D102">
        <v>18.350000000000001</v>
      </c>
      <c r="E102">
        <v>18.010000000000002</v>
      </c>
      <c r="F102">
        <v>18.12</v>
      </c>
      <c r="G102">
        <v>18.125</v>
      </c>
      <c r="H102">
        <v>-0.05</v>
      </c>
      <c r="I102">
        <v>6105</v>
      </c>
      <c r="J102">
        <v>0</v>
      </c>
      <c r="K102">
        <v>24886</v>
      </c>
    </row>
    <row r="103" spans="1:11" x14ac:dyDescent="0.25">
      <c r="A103" s="1">
        <v>43783</v>
      </c>
      <c r="B103" t="s">
        <v>645</v>
      </c>
      <c r="C103">
        <v>18.12</v>
      </c>
      <c r="D103">
        <v>18.27</v>
      </c>
      <c r="E103">
        <v>17.95</v>
      </c>
      <c r="F103">
        <v>17.98</v>
      </c>
      <c r="G103">
        <v>17.975000000000001</v>
      </c>
      <c r="H103">
        <v>-0.15</v>
      </c>
      <c r="I103">
        <v>4996</v>
      </c>
      <c r="J103">
        <v>0</v>
      </c>
      <c r="K103">
        <v>24082</v>
      </c>
    </row>
    <row r="104" spans="1:11" x14ac:dyDescent="0.25">
      <c r="A104" s="1">
        <v>43784</v>
      </c>
      <c r="B104" t="s">
        <v>645</v>
      </c>
      <c r="C104">
        <v>17.98</v>
      </c>
      <c r="D104">
        <v>18</v>
      </c>
      <c r="E104">
        <v>17.7</v>
      </c>
      <c r="F104">
        <v>17.809999999999999</v>
      </c>
      <c r="G104">
        <v>17.824999999999999</v>
      </c>
      <c r="H104">
        <v>-0.15</v>
      </c>
      <c r="I104">
        <v>11616</v>
      </c>
      <c r="J104">
        <v>0</v>
      </c>
      <c r="K104">
        <v>26729</v>
      </c>
    </row>
    <row r="105" spans="1:11" x14ac:dyDescent="0.25">
      <c r="A105" s="1">
        <v>43787</v>
      </c>
      <c r="B105" t="s">
        <v>645</v>
      </c>
      <c r="C105">
        <v>17.899999999999999</v>
      </c>
      <c r="D105">
        <v>18</v>
      </c>
      <c r="E105">
        <v>17.68</v>
      </c>
      <c r="F105">
        <v>17.8</v>
      </c>
      <c r="G105">
        <v>17.725000000000001</v>
      </c>
      <c r="H105">
        <v>-0.1</v>
      </c>
      <c r="I105">
        <v>7809</v>
      </c>
      <c r="J105">
        <v>0</v>
      </c>
      <c r="K105">
        <v>27763</v>
      </c>
    </row>
    <row r="106" spans="1:11" x14ac:dyDescent="0.25">
      <c r="A106" s="1">
        <v>43788</v>
      </c>
      <c r="B106" t="s">
        <v>645</v>
      </c>
      <c r="C106">
        <v>17.78</v>
      </c>
      <c r="D106">
        <v>17.95</v>
      </c>
      <c r="E106">
        <v>17.61</v>
      </c>
      <c r="F106">
        <v>17.850000000000001</v>
      </c>
      <c r="G106">
        <v>17.875</v>
      </c>
      <c r="H106">
        <v>0.15</v>
      </c>
      <c r="I106">
        <v>6813</v>
      </c>
      <c r="J106">
        <v>0</v>
      </c>
      <c r="K106">
        <v>28681</v>
      </c>
    </row>
    <row r="107" spans="1:11" x14ac:dyDescent="0.25">
      <c r="A107" s="1">
        <v>43789</v>
      </c>
      <c r="B107" t="s">
        <v>645</v>
      </c>
      <c r="C107">
        <v>17.899999999999999</v>
      </c>
      <c r="D107">
        <v>18.37</v>
      </c>
      <c r="E107">
        <v>17.850000000000001</v>
      </c>
      <c r="F107">
        <v>18.02</v>
      </c>
      <c r="G107">
        <v>18.074999999999999</v>
      </c>
      <c r="H107">
        <v>0.2</v>
      </c>
      <c r="I107">
        <v>10848</v>
      </c>
      <c r="J107">
        <v>0</v>
      </c>
      <c r="K107">
        <v>28320</v>
      </c>
    </row>
    <row r="108" spans="1:11" x14ac:dyDescent="0.25">
      <c r="A108" s="1">
        <v>43790</v>
      </c>
      <c r="B108" t="s">
        <v>645</v>
      </c>
      <c r="C108">
        <v>18.100000000000001</v>
      </c>
      <c r="D108">
        <v>18.37</v>
      </c>
      <c r="E108">
        <v>18.05</v>
      </c>
      <c r="F108">
        <v>18.3</v>
      </c>
      <c r="G108">
        <v>18.274999999999999</v>
      </c>
      <c r="H108">
        <v>0.2</v>
      </c>
      <c r="I108">
        <v>7676</v>
      </c>
      <c r="J108">
        <v>0</v>
      </c>
      <c r="K108">
        <v>29237</v>
      </c>
    </row>
    <row r="109" spans="1:11" x14ac:dyDescent="0.25">
      <c r="A109" s="1">
        <v>43791</v>
      </c>
      <c r="B109" t="s">
        <v>645</v>
      </c>
      <c r="C109">
        <v>18.3</v>
      </c>
      <c r="D109">
        <v>18.32</v>
      </c>
      <c r="E109">
        <v>18.05</v>
      </c>
      <c r="F109">
        <v>18.05</v>
      </c>
      <c r="G109">
        <v>18.074999999999999</v>
      </c>
      <c r="H109">
        <v>-0.2</v>
      </c>
      <c r="I109">
        <v>9104</v>
      </c>
      <c r="J109">
        <v>0</v>
      </c>
      <c r="K109">
        <v>32559</v>
      </c>
    </row>
    <row r="110" spans="1:11" x14ac:dyDescent="0.25">
      <c r="A110" s="1">
        <v>43794</v>
      </c>
      <c r="B110" t="s">
        <v>645</v>
      </c>
      <c r="C110">
        <v>18.03</v>
      </c>
      <c r="D110">
        <v>18.03</v>
      </c>
      <c r="E110">
        <v>17.670000000000002</v>
      </c>
      <c r="F110">
        <v>17.72</v>
      </c>
      <c r="G110">
        <v>17.725000000000001</v>
      </c>
      <c r="H110">
        <v>-0.35</v>
      </c>
      <c r="I110">
        <v>7798</v>
      </c>
      <c r="J110">
        <v>0</v>
      </c>
      <c r="K110">
        <v>34110</v>
      </c>
    </row>
    <row r="111" spans="1:11" x14ac:dyDescent="0.25">
      <c r="A111" s="1">
        <v>43795</v>
      </c>
      <c r="B111" t="s">
        <v>645</v>
      </c>
      <c r="C111">
        <v>17.71</v>
      </c>
      <c r="D111">
        <v>17.75</v>
      </c>
      <c r="E111">
        <v>17.53</v>
      </c>
      <c r="F111">
        <v>17.600000000000001</v>
      </c>
      <c r="G111">
        <v>17.574999999999999</v>
      </c>
      <c r="H111">
        <v>-0.15</v>
      </c>
      <c r="I111">
        <v>5791</v>
      </c>
      <c r="J111">
        <v>0</v>
      </c>
      <c r="K111">
        <v>34755</v>
      </c>
    </row>
    <row r="112" spans="1:11" x14ac:dyDescent="0.25">
      <c r="A112" s="1">
        <v>43796</v>
      </c>
      <c r="B112" t="s">
        <v>645</v>
      </c>
      <c r="C112">
        <v>17.559999999999999</v>
      </c>
      <c r="D112">
        <v>17.63</v>
      </c>
      <c r="E112">
        <v>17.5</v>
      </c>
      <c r="F112">
        <v>17.57</v>
      </c>
      <c r="G112">
        <v>17.574999999999999</v>
      </c>
      <c r="H112">
        <v>0</v>
      </c>
      <c r="I112">
        <v>3996</v>
      </c>
      <c r="J112">
        <v>0</v>
      </c>
      <c r="K112">
        <v>34616</v>
      </c>
    </row>
    <row r="113" spans="1:11" x14ac:dyDescent="0.25">
      <c r="A113" s="1">
        <v>43798</v>
      </c>
      <c r="B113" t="s">
        <v>645</v>
      </c>
      <c r="C113">
        <v>17.600000000000001</v>
      </c>
      <c r="D113">
        <v>17.87</v>
      </c>
      <c r="E113">
        <v>17.600000000000001</v>
      </c>
      <c r="F113">
        <v>17.86</v>
      </c>
      <c r="G113">
        <v>17.875</v>
      </c>
      <c r="H113">
        <v>0.3</v>
      </c>
      <c r="I113">
        <v>4411</v>
      </c>
      <c r="J113">
        <v>0</v>
      </c>
      <c r="K113">
        <v>34261</v>
      </c>
    </row>
    <row r="114" spans="1:11" x14ac:dyDescent="0.25">
      <c r="A114" s="1">
        <v>43801</v>
      </c>
      <c r="B114" t="s">
        <v>645</v>
      </c>
      <c r="C114">
        <v>17.82</v>
      </c>
      <c r="D114">
        <v>18.3</v>
      </c>
      <c r="E114">
        <v>17.649999999999999</v>
      </c>
      <c r="F114">
        <v>18.21</v>
      </c>
      <c r="G114">
        <v>18.274999999999999</v>
      </c>
      <c r="H114">
        <v>0.4</v>
      </c>
      <c r="I114">
        <v>19151</v>
      </c>
      <c r="J114">
        <v>0</v>
      </c>
      <c r="K114">
        <v>33015</v>
      </c>
    </row>
    <row r="115" spans="1:11" x14ac:dyDescent="0.25">
      <c r="A115" s="1">
        <v>43802</v>
      </c>
      <c r="B115" t="s">
        <v>645</v>
      </c>
      <c r="C115">
        <v>18.190000000000001</v>
      </c>
      <c r="D115">
        <v>18.8</v>
      </c>
      <c r="E115">
        <v>18.100000000000001</v>
      </c>
      <c r="F115">
        <v>18.5</v>
      </c>
      <c r="G115">
        <v>18.524999999999999</v>
      </c>
      <c r="H115">
        <v>0.25</v>
      </c>
      <c r="I115">
        <v>19741</v>
      </c>
      <c r="J115">
        <v>0</v>
      </c>
      <c r="K115">
        <v>30872</v>
      </c>
    </row>
    <row r="116" spans="1:11" x14ac:dyDescent="0.25">
      <c r="A116" s="1">
        <v>43803</v>
      </c>
      <c r="B116" t="s">
        <v>645</v>
      </c>
      <c r="C116">
        <v>18.52</v>
      </c>
      <c r="D116">
        <v>18.649999999999999</v>
      </c>
      <c r="E116">
        <v>18.07</v>
      </c>
      <c r="F116">
        <v>18.2</v>
      </c>
      <c r="G116">
        <v>18.225000000000001</v>
      </c>
      <c r="H116">
        <v>-0.3</v>
      </c>
      <c r="I116">
        <v>14120</v>
      </c>
      <c r="J116">
        <v>0</v>
      </c>
      <c r="K116">
        <v>31594</v>
      </c>
    </row>
    <row r="117" spans="1:11" x14ac:dyDescent="0.25">
      <c r="A117" s="1">
        <v>43804</v>
      </c>
      <c r="B117" t="s">
        <v>645</v>
      </c>
      <c r="C117">
        <v>18.22</v>
      </c>
      <c r="D117">
        <v>18.309999999999999</v>
      </c>
      <c r="E117">
        <v>18</v>
      </c>
      <c r="F117">
        <v>18.07</v>
      </c>
      <c r="G117">
        <v>18.074999999999999</v>
      </c>
      <c r="H117">
        <v>-0.15</v>
      </c>
      <c r="I117">
        <v>8799</v>
      </c>
      <c r="J117">
        <v>0</v>
      </c>
      <c r="K117">
        <v>32956</v>
      </c>
    </row>
    <row r="118" spans="1:11" x14ac:dyDescent="0.25">
      <c r="A118" s="1">
        <v>43805</v>
      </c>
      <c r="B118" t="s">
        <v>645</v>
      </c>
      <c r="C118">
        <v>18.059999999999999</v>
      </c>
      <c r="D118">
        <v>18.059999999999999</v>
      </c>
      <c r="E118">
        <v>17.600000000000001</v>
      </c>
      <c r="F118">
        <v>17.63</v>
      </c>
      <c r="G118">
        <v>17.675000000000001</v>
      </c>
      <c r="H118">
        <v>-0.4</v>
      </c>
      <c r="I118">
        <v>7594</v>
      </c>
      <c r="J118">
        <v>0</v>
      </c>
      <c r="K118">
        <v>33787</v>
      </c>
    </row>
    <row r="119" spans="1:11" x14ac:dyDescent="0.25">
      <c r="A119" s="1">
        <v>43808</v>
      </c>
      <c r="B119" t="s">
        <v>645</v>
      </c>
      <c r="C119">
        <v>17.63</v>
      </c>
      <c r="D119">
        <v>18.100000000000001</v>
      </c>
      <c r="E119">
        <v>17.63</v>
      </c>
      <c r="F119">
        <v>18.07</v>
      </c>
      <c r="G119">
        <v>18.074999999999999</v>
      </c>
      <c r="H119">
        <v>0.4</v>
      </c>
      <c r="I119">
        <v>8804</v>
      </c>
      <c r="J119">
        <v>0</v>
      </c>
      <c r="K119">
        <v>33629</v>
      </c>
    </row>
    <row r="120" spans="1:11" x14ac:dyDescent="0.25">
      <c r="A120" s="1">
        <v>43809</v>
      </c>
      <c r="B120" t="s">
        <v>645</v>
      </c>
      <c r="C120">
        <v>18.05</v>
      </c>
      <c r="D120">
        <v>18.25</v>
      </c>
      <c r="E120">
        <v>17.850000000000001</v>
      </c>
      <c r="F120">
        <v>18.07</v>
      </c>
      <c r="G120">
        <v>18.024999999999999</v>
      </c>
      <c r="H120">
        <v>-0.05</v>
      </c>
      <c r="I120">
        <v>11431</v>
      </c>
      <c r="J120">
        <v>0</v>
      </c>
      <c r="K120">
        <v>32106</v>
      </c>
    </row>
    <row r="121" spans="1:11" x14ac:dyDescent="0.25">
      <c r="A121" s="1">
        <v>43810</v>
      </c>
      <c r="B121" t="s">
        <v>645</v>
      </c>
      <c r="C121">
        <v>18.100000000000001</v>
      </c>
      <c r="D121">
        <v>18.2</v>
      </c>
      <c r="E121">
        <v>17.75</v>
      </c>
      <c r="F121">
        <v>17.82</v>
      </c>
      <c r="G121">
        <v>17.824999999999999</v>
      </c>
      <c r="H121">
        <v>-0.2</v>
      </c>
      <c r="I121">
        <v>7347</v>
      </c>
      <c r="J121">
        <v>0</v>
      </c>
      <c r="K121">
        <v>32743</v>
      </c>
    </row>
    <row r="122" spans="1:11" x14ac:dyDescent="0.25">
      <c r="A122" s="1">
        <v>43811</v>
      </c>
      <c r="B122" t="s">
        <v>645</v>
      </c>
      <c r="C122">
        <v>17.82</v>
      </c>
      <c r="D122">
        <v>18</v>
      </c>
      <c r="E122">
        <v>17.3</v>
      </c>
      <c r="F122">
        <v>17.45</v>
      </c>
      <c r="G122">
        <v>17.375</v>
      </c>
      <c r="H122">
        <v>-0.45</v>
      </c>
      <c r="I122">
        <v>14902</v>
      </c>
      <c r="J122">
        <v>0</v>
      </c>
      <c r="K122">
        <v>34985</v>
      </c>
    </row>
    <row r="123" spans="1:11" x14ac:dyDescent="0.25">
      <c r="A123" s="1">
        <v>43812</v>
      </c>
      <c r="B123" t="s">
        <v>645</v>
      </c>
      <c r="C123">
        <v>17.399999999999999</v>
      </c>
      <c r="D123">
        <v>17.600000000000001</v>
      </c>
      <c r="E123">
        <v>16.899999999999999</v>
      </c>
      <c r="F123">
        <v>17.07</v>
      </c>
      <c r="G123">
        <v>16.975000000000001</v>
      </c>
      <c r="H123">
        <v>-0.4</v>
      </c>
      <c r="I123">
        <v>17223</v>
      </c>
      <c r="J123">
        <v>0</v>
      </c>
      <c r="K123">
        <v>38499</v>
      </c>
    </row>
    <row r="124" spans="1:11" x14ac:dyDescent="0.25">
      <c r="A124" s="1">
        <v>43815</v>
      </c>
      <c r="B124" t="s">
        <v>645</v>
      </c>
      <c r="C124">
        <v>17</v>
      </c>
      <c r="D124">
        <v>17.02</v>
      </c>
      <c r="E124">
        <v>16.7</v>
      </c>
      <c r="F124">
        <v>16.760000000000002</v>
      </c>
      <c r="G124">
        <v>16.774999999999999</v>
      </c>
      <c r="H124">
        <v>-0.2</v>
      </c>
      <c r="I124">
        <v>14492</v>
      </c>
      <c r="J124">
        <v>0</v>
      </c>
      <c r="K124">
        <v>40596</v>
      </c>
    </row>
    <row r="125" spans="1:11" x14ac:dyDescent="0.25">
      <c r="A125" s="1">
        <v>43816</v>
      </c>
      <c r="B125" t="s">
        <v>645</v>
      </c>
      <c r="C125">
        <v>16.8</v>
      </c>
      <c r="D125">
        <v>17</v>
      </c>
      <c r="E125">
        <v>16.72</v>
      </c>
      <c r="F125">
        <v>16.899999999999999</v>
      </c>
      <c r="G125">
        <v>16.875</v>
      </c>
      <c r="H125">
        <v>0.1</v>
      </c>
      <c r="I125">
        <v>15930</v>
      </c>
      <c r="J125">
        <v>0</v>
      </c>
      <c r="K125">
        <v>43314</v>
      </c>
    </row>
    <row r="126" spans="1:11" x14ac:dyDescent="0.25">
      <c r="A126" s="1">
        <v>43817</v>
      </c>
      <c r="B126" t="s">
        <v>645</v>
      </c>
      <c r="C126">
        <v>16.899999999999999</v>
      </c>
      <c r="D126">
        <v>16.95</v>
      </c>
      <c r="E126">
        <v>16.73</v>
      </c>
      <c r="F126">
        <v>16.8</v>
      </c>
      <c r="G126">
        <v>16.824999999999999</v>
      </c>
      <c r="H126">
        <v>-0.05</v>
      </c>
      <c r="I126">
        <v>13005</v>
      </c>
      <c r="J126">
        <v>0</v>
      </c>
      <c r="K126">
        <v>42784</v>
      </c>
    </row>
    <row r="127" spans="1:11" x14ac:dyDescent="0.25">
      <c r="A127" s="1">
        <v>43818</v>
      </c>
      <c r="B127" t="s">
        <v>645</v>
      </c>
      <c r="C127">
        <v>16.87</v>
      </c>
      <c r="D127">
        <v>16.91</v>
      </c>
      <c r="E127">
        <v>16.600000000000001</v>
      </c>
      <c r="F127">
        <v>16.62</v>
      </c>
      <c r="G127">
        <v>16.625</v>
      </c>
      <c r="H127">
        <v>-0.2</v>
      </c>
      <c r="I127">
        <v>17108</v>
      </c>
      <c r="J127">
        <v>0</v>
      </c>
      <c r="K127">
        <v>44518</v>
      </c>
    </row>
    <row r="128" spans="1:11" x14ac:dyDescent="0.25">
      <c r="A128" s="1">
        <v>43819</v>
      </c>
      <c r="B128" t="s">
        <v>645</v>
      </c>
      <c r="C128">
        <v>16.600000000000001</v>
      </c>
      <c r="D128">
        <v>16.75</v>
      </c>
      <c r="E128">
        <v>16.5</v>
      </c>
      <c r="F128">
        <v>16.73</v>
      </c>
      <c r="G128">
        <v>16.725000000000001</v>
      </c>
      <c r="H128">
        <v>0.1</v>
      </c>
      <c r="I128">
        <v>14800</v>
      </c>
      <c r="J128">
        <v>0</v>
      </c>
      <c r="K128">
        <v>44079</v>
      </c>
    </row>
    <row r="129" spans="1:11" x14ac:dyDescent="0.25">
      <c r="A129" s="1">
        <v>43822</v>
      </c>
      <c r="B129" t="s">
        <v>645</v>
      </c>
      <c r="C129">
        <v>16.7</v>
      </c>
      <c r="D129">
        <v>16.899999999999999</v>
      </c>
      <c r="E129">
        <v>16.62</v>
      </c>
      <c r="F129">
        <v>16.75</v>
      </c>
      <c r="G129">
        <v>16.774999999999999</v>
      </c>
      <c r="H129">
        <v>0.05</v>
      </c>
      <c r="I129">
        <v>16089</v>
      </c>
      <c r="J129">
        <v>0</v>
      </c>
      <c r="K129">
        <v>43966</v>
      </c>
    </row>
    <row r="130" spans="1:11" x14ac:dyDescent="0.25">
      <c r="A130" s="1">
        <v>43823</v>
      </c>
      <c r="B130" t="s">
        <v>645</v>
      </c>
      <c r="C130">
        <v>16.73</v>
      </c>
      <c r="D130">
        <v>16.88</v>
      </c>
      <c r="E130">
        <v>16.7</v>
      </c>
      <c r="F130">
        <v>16.75</v>
      </c>
      <c r="G130">
        <v>16.725000000000001</v>
      </c>
      <c r="H130">
        <v>-0.05</v>
      </c>
      <c r="I130">
        <v>8183</v>
      </c>
      <c r="J130">
        <v>0</v>
      </c>
      <c r="K130">
        <v>43821</v>
      </c>
    </row>
    <row r="131" spans="1:11" x14ac:dyDescent="0.25">
      <c r="A131" s="1">
        <v>43825</v>
      </c>
      <c r="B131" t="s">
        <v>645</v>
      </c>
      <c r="C131">
        <v>16.8</v>
      </c>
      <c r="D131">
        <v>16.850000000000001</v>
      </c>
      <c r="E131">
        <v>16.670000000000002</v>
      </c>
      <c r="F131">
        <v>16.82</v>
      </c>
      <c r="G131">
        <v>16.774999999999999</v>
      </c>
      <c r="H131">
        <v>0.05</v>
      </c>
      <c r="I131">
        <v>7103</v>
      </c>
      <c r="J131">
        <v>0</v>
      </c>
      <c r="K131">
        <v>44888</v>
      </c>
    </row>
    <row r="132" spans="1:11" x14ac:dyDescent="0.25">
      <c r="A132" s="1">
        <v>43826</v>
      </c>
      <c r="B132" t="s">
        <v>645</v>
      </c>
      <c r="C132">
        <v>16.850000000000001</v>
      </c>
      <c r="D132">
        <v>17.23</v>
      </c>
      <c r="E132">
        <v>16.7</v>
      </c>
      <c r="F132">
        <v>17.13</v>
      </c>
      <c r="G132">
        <v>17.175000000000001</v>
      </c>
      <c r="H132">
        <v>0.4</v>
      </c>
      <c r="I132">
        <v>13554</v>
      </c>
      <c r="J132">
        <v>0</v>
      </c>
      <c r="K132">
        <v>46500</v>
      </c>
    </row>
    <row r="133" spans="1:11" x14ac:dyDescent="0.25">
      <c r="A133" s="1">
        <v>43829</v>
      </c>
      <c r="B133" t="s">
        <v>645</v>
      </c>
      <c r="C133">
        <v>17.100000000000001</v>
      </c>
      <c r="D133">
        <v>17.55</v>
      </c>
      <c r="E133">
        <v>17</v>
      </c>
      <c r="F133">
        <v>17.45</v>
      </c>
      <c r="G133">
        <v>17.524999999999999</v>
      </c>
      <c r="H133">
        <v>0.35</v>
      </c>
      <c r="I133">
        <v>12943</v>
      </c>
      <c r="J133">
        <v>0</v>
      </c>
      <c r="K133">
        <v>47327</v>
      </c>
    </row>
    <row r="134" spans="1:11" x14ac:dyDescent="0.25">
      <c r="A134" s="1">
        <v>43830</v>
      </c>
      <c r="B134" t="s">
        <v>645</v>
      </c>
      <c r="C134">
        <v>17.45</v>
      </c>
      <c r="D134">
        <v>17.62</v>
      </c>
      <c r="E134">
        <v>16.899999999999999</v>
      </c>
      <c r="F134">
        <v>16.91</v>
      </c>
      <c r="G134">
        <v>16.925000000000001</v>
      </c>
      <c r="H134">
        <v>-0.6</v>
      </c>
      <c r="I134">
        <v>14096</v>
      </c>
      <c r="J134">
        <v>0</v>
      </c>
      <c r="K134">
        <v>47402</v>
      </c>
    </row>
    <row r="135" spans="1:11" x14ac:dyDescent="0.25">
      <c r="A135" s="1">
        <v>43832</v>
      </c>
      <c r="B135" t="s">
        <v>645</v>
      </c>
      <c r="C135">
        <v>16.95</v>
      </c>
      <c r="D135">
        <v>17</v>
      </c>
      <c r="E135">
        <v>16.36</v>
      </c>
      <c r="F135">
        <v>16.5</v>
      </c>
      <c r="G135">
        <v>16.524999999999999</v>
      </c>
      <c r="H135">
        <v>-0.4</v>
      </c>
      <c r="I135">
        <v>32614</v>
      </c>
      <c r="J135">
        <v>0</v>
      </c>
      <c r="K135">
        <v>50689</v>
      </c>
    </row>
    <row r="136" spans="1:11" x14ac:dyDescent="0.25">
      <c r="A136" s="1">
        <v>43833</v>
      </c>
      <c r="B136" t="s">
        <v>645</v>
      </c>
      <c r="C136">
        <v>16.489999999999998</v>
      </c>
      <c r="D136">
        <v>17.41</v>
      </c>
      <c r="E136">
        <v>16.45</v>
      </c>
      <c r="F136">
        <v>16.87</v>
      </c>
      <c r="G136">
        <v>16.875</v>
      </c>
      <c r="H136">
        <v>0.35</v>
      </c>
      <c r="I136">
        <v>34879</v>
      </c>
      <c r="J136">
        <v>0</v>
      </c>
      <c r="K136">
        <v>54147</v>
      </c>
    </row>
    <row r="137" spans="1:11" x14ac:dyDescent="0.25">
      <c r="A137" s="1">
        <v>43836</v>
      </c>
      <c r="B137" t="s">
        <v>645</v>
      </c>
      <c r="C137">
        <v>17.05</v>
      </c>
      <c r="D137">
        <v>17.329999999999998</v>
      </c>
      <c r="E137">
        <v>16.760000000000002</v>
      </c>
      <c r="F137">
        <v>16.899999999999999</v>
      </c>
      <c r="G137">
        <v>16.875</v>
      </c>
      <c r="H137">
        <v>0</v>
      </c>
      <c r="I137">
        <v>22026</v>
      </c>
      <c r="J137">
        <v>0</v>
      </c>
      <c r="K137">
        <v>53321</v>
      </c>
    </row>
    <row r="138" spans="1:11" x14ac:dyDescent="0.25">
      <c r="A138" s="1">
        <v>43837</v>
      </c>
      <c r="B138" t="s">
        <v>645</v>
      </c>
      <c r="C138">
        <v>16.899999999999999</v>
      </c>
      <c r="D138">
        <v>17.03</v>
      </c>
      <c r="E138">
        <v>16.7</v>
      </c>
      <c r="F138">
        <v>16.95</v>
      </c>
      <c r="G138">
        <v>16.824999999999999</v>
      </c>
      <c r="H138">
        <v>-0.05</v>
      </c>
      <c r="I138">
        <v>18365</v>
      </c>
      <c r="J138">
        <v>0</v>
      </c>
      <c r="K138">
        <v>53318</v>
      </c>
    </row>
    <row r="139" spans="1:11" x14ac:dyDescent="0.25">
      <c r="A139" s="1">
        <v>43838</v>
      </c>
      <c r="B139" t="s">
        <v>645</v>
      </c>
      <c r="C139">
        <v>17</v>
      </c>
      <c r="D139">
        <v>18.100000000000001</v>
      </c>
      <c r="E139">
        <v>16.32</v>
      </c>
      <c r="F139">
        <v>16.45</v>
      </c>
      <c r="G139">
        <v>16.425000000000001</v>
      </c>
      <c r="H139">
        <v>-0.4</v>
      </c>
      <c r="I139">
        <v>35989</v>
      </c>
      <c r="J139">
        <v>0</v>
      </c>
      <c r="K139">
        <v>53752</v>
      </c>
    </row>
    <row r="140" spans="1:11" x14ac:dyDescent="0.25">
      <c r="A140" s="1">
        <v>43839</v>
      </c>
      <c r="B140" t="s">
        <v>645</v>
      </c>
      <c r="C140">
        <v>16.43</v>
      </c>
      <c r="D140">
        <v>16.45</v>
      </c>
      <c r="E140">
        <v>16.100000000000001</v>
      </c>
      <c r="F140">
        <v>16.14</v>
      </c>
      <c r="G140">
        <v>16.125</v>
      </c>
      <c r="H140">
        <v>-0.3</v>
      </c>
      <c r="I140">
        <v>23241</v>
      </c>
      <c r="J140">
        <v>0</v>
      </c>
      <c r="K140">
        <v>52957</v>
      </c>
    </row>
    <row r="141" spans="1:11" x14ac:dyDescent="0.25">
      <c r="A141" s="1">
        <v>43840</v>
      </c>
      <c r="B141" t="s">
        <v>645</v>
      </c>
      <c r="C141">
        <v>16.149999999999999</v>
      </c>
      <c r="D141">
        <v>16.2</v>
      </c>
      <c r="E141">
        <v>15.9</v>
      </c>
      <c r="F141">
        <v>16.04</v>
      </c>
      <c r="G141">
        <v>16.074999999999999</v>
      </c>
      <c r="H141">
        <v>-0.05</v>
      </c>
      <c r="I141">
        <v>27138</v>
      </c>
      <c r="J141">
        <v>0</v>
      </c>
      <c r="K141">
        <v>54792</v>
      </c>
    </row>
    <row r="142" spans="1:11" x14ac:dyDescent="0.25">
      <c r="A142">
        <v>43843</v>
      </c>
      <c r="B142" t="s">
        <v>645</v>
      </c>
      <c r="C142">
        <v>16.010000000000002</v>
      </c>
      <c r="D142">
        <v>16.010000000000002</v>
      </c>
      <c r="E142">
        <v>15.73</v>
      </c>
      <c r="F142">
        <v>15.8</v>
      </c>
      <c r="G142">
        <v>15.775</v>
      </c>
      <c r="H142">
        <v>-0.3</v>
      </c>
      <c r="I142">
        <v>20720</v>
      </c>
      <c r="J142">
        <v>0</v>
      </c>
      <c r="K142">
        <v>58591</v>
      </c>
    </row>
    <row r="143" spans="1:11" x14ac:dyDescent="0.25">
      <c r="A143">
        <v>43844</v>
      </c>
      <c r="B143" t="s">
        <v>645</v>
      </c>
      <c r="C143">
        <v>15.75</v>
      </c>
      <c r="D143">
        <v>15.92</v>
      </c>
      <c r="E143">
        <v>15.6</v>
      </c>
      <c r="F143">
        <v>15.66</v>
      </c>
      <c r="G143">
        <v>15.675000000000001</v>
      </c>
      <c r="H143">
        <v>-0.1</v>
      </c>
      <c r="I143">
        <v>26455</v>
      </c>
      <c r="J143">
        <v>0</v>
      </c>
      <c r="K143">
        <v>57499</v>
      </c>
    </row>
    <row r="144" spans="1:11" x14ac:dyDescent="0.25">
      <c r="A144">
        <v>43845</v>
      </c>
      <c r="B144" t="s">
        <v>645</v>
      </c>
      <c r="C144">
        <v>15.65</v>
      </c>
      <c r="D144">
        <v>15.75</v>
      </c>
      <c r="E144">
        <v>15.5</v>
      </c>
      <c r="F144">
        <v>15.55</v>
      </c>
      <c r="G144">
        <v>15.574999999999999</v>
      </c>
      <c r="H144">
        <v>-0.1</v>
      </c>
      <c r="I144">
        <v>24106</v>
      </c>
      <c r="J144">
        <v>0</v>
      </c>
      <c r="K144">
        <v>61971</v>
      </c>
    </row>
    <row r="145" spans="1:11" x14ac:dyDescent="0.25">
      <c r="A145">
        <v>43846</v>
      </c>
      <c r="B145" t="s">
        <v>645</v>
      </c>
      <c r="C145">
        <v>15.57</v>
      </c>
      <c r="D145">
        <v>15.6</v>
      </c>
      <c r="E145">
        <v>15.26</v>
      </c>
      <c r="F145">
        <v>15.37</v>
      </c>
      <c r="G145">
        <v>15.375</v>
      </c>
      <c r="H145">
        <v>-0.2</v>
      </c>
      <c r="I145">
        <v>23150</v>
      </c>
      <c r="J145">
        <v>0</v>
      </c>
      <c r="K145">
        <v>64586</v>
      </c>
    </row>
    <row r="146" spans="1:11" x14ac:dyDescent="0.25">
      <c r="A146">
        <v>43847</v>
      </c>
      <c r="B146" t="s">
        <v>645</v>
      </c>
      <c r="C146">
        <v>15.32</v>
      </c>
      <c r="D146">
        <v>15.6</v>
      </c>
      <c r="E146">
        <v>15.28</v>
      </c>
      <c r="F146">
        <v>15.37</v>
      </c>
      <c r="G146">
        <v>15.375</v>
      </c>
      <c r="H146">
        <v>0</v>
      </c>
      <c r="I146">
        <v>36006</v>
      </c>
      <c r="J146">
        <v>0</v>
      </c>
      <c r="K146">
        <v>69755</v>
      </c>
    </row>
    <row r="147" spans="1:11" x14ac:dyDescent="0.25">
      <c r="A147">
        <v>43851</v>
      </c>
      <c r="B147" t="s">
        <v>645</v>
      </c>
      <c r="C147">
        <v>15.37</v>
      </c>
      <c r="D147">
        <v>15.65</v>
      </c>
      <c r="E147">
        <v>15.24</v>
      </c>
      <c r="F147">
        <v>15.55</v>
      </c>
      <c r="G147">
        <v>15.525</v>
      </c>
      <c r="H147">
        <v>0.15</v>
      </c>
      <c r="I147">
        <v>44065</v>
      </c>
      <c r="J147">
        <v>0</v>
      </c>
      <c r="K147">
        <v>75029</v>
      </c>
    </row>
    <row r="148" spans="1:11" x14ac:dyDescent="0.25">
      <c r="A148">
        <v>43852</v>
      </c>
      <c r="B148" t="s">
        <v>645</v>
      </c>
      <c r="C148">
        <v>15.5</v>
      </c>
      <c r="D148">
        <v>15.8</v>
      </c>
      <c r="E148">
        <v>15.22</v>
      </c>
      <c r="F148">
        <v>15.75</v>
      </c>
      <c r="G148">
        <v>15.725</v>
      </c>
      <c r="H148">
        <v>0.2</v>
      </c>
      <c r="I148">
        <v>92710</v>
      </c>
      <c r="J148">
        <v>0</v>
      </c>
      <c r="K148">
        <v>82155</v>
      </c>
    </row>
    <row r="149" spans="1:11" x14ac:dyDescent="0.25">
      <c r="A149">
        <v>43853</v>
      </c>
      <c r="B149" t="s">
        <v>645</v>
      </c>
      <c r="C149">
        <v>15.75</v>
      </c>
      <c r="D149">
        <v>16.059999999999999</v>
      </c>
      <c r="E149">
        <v>15.55</v>
      </c>
      <c r="F149">
        <v>15.63</v>
      </c>
      <c r="G149">
        <v>15.675000000000001</v>
      </c>
      <c r="H149">
        <v>-0.05</v>
      </c>
      <c r="I149">
        <v>64009</v>
      </c>
      <c r="J149">
        <v>13</v>
      </c>
      <c r="K149">
        <v>85637</v>
      </c>
    </row>
    <row r="150" spans="1:11" x14ac:dyDescent="0.25">
      <c r="A150">
        <v>43854</v>
      </c>
      <c r="B150" t="s">
        <v>645</v>
      </c>
      <c r="C150">
        <v>15.62</v>
      </c>
      <c r="D150">
        <v>16.5</v>
      </c>
      <c r="E150">
        <v>15.4</v>
      </c>
      <c r="F150">
        <v>16.260000000000002</v>
      </c>
      <c r="G150">
        <v>16.225000000000001</v>
      </c>
      <c r="H150">
        <v>0.55000000000000004</v>
      </c>
      <c r="I150">
        <v>113654</v>
      </c>
      <c r="J150">
        <v>85</v>
      </c>
      <c r="K150">
        <v>89929</v>
      </c>
    </row>
    <row r="151" spans="1:11" x14ac:dyDescent="0.25">
      <c r="A151">
        <v>43857</v>
      </c>
      <c r="B151" t="s">
        <v>645</v>
      </c>
      <c r="C151">
        <v>16.600000000000001</v>
      </c>
      <c r="D151">
        <v>17.350000000000001</v>
      </c>
      <c r="E151">
        <v>16.5</v>
      </c>
      <c r="F151">
        <v>17.3</v>
      </c>
      <c r="G151">
        <v>17.324999999999999</v>
      </c>
      <c r="H151">
        <v>1.1000000000000001</v>
      </c>
      <c r="I151">
        <v>121186</v>
      </c>
      <c r="J151">
        <v>651</v>
      </c>
      <c r="K151">
        <v>100027</v>
      </c>
    </row>
    <row r="152" spans="1:11" x14ac:dyDescent="0.25">
      <c r="A152">
        <v>43858</v>
      </c>
      <c r="B152" t="s">
        <v>645</v>
      </c>
      <c r="C152">
        <v>17.32</v>
      </c>
      <c r="D152">
        <v>17.32</v>
      </c>
      <c r="E152">
        <v>16.59</v>
      </c>
      <c r="F152">
        <v>16.63</v>
      </c>
      <c r="G152">
        <v>16.824999999999999</v>
      </c>
      <c r="H152">
        <v>-0.5</v>
      </c>
      <c r="I152">
        <v>104875</v>
      </c>
      <c r="J152">
        <v>211</v>
      </c>
      <c r="K152">
        <v>107508</v>
      </c>
    </row>
    <row r="153" spans="1:11" x14ac:dyDescent="0.25">
      <c r="A153">
        <v>43859</v>
      </c>
      <c r="B153" t="s">
        <v>645</v>
      </c>
      <c r="C153">
        <v>16.649999999999999</v>
      </c>
      <c r="D153">
        <v>16.899999999999999</v>
      </c>
      <c r="E153">
        <v>16.39</v>
      </c>
      <c r="F153">
        <v>16.8</v>
      </c>
      <c r="G153">
        <v>16.774999999999999</v>
      </c>
      <c r="H153">
        <v>-0.05</v>
      </c>
      <c r="I153">
        <v>85580</v>
      </c>
      <c r="J153">
        <v>0</v>
      </c>
      <c r="K153">
        <v>113065</v>
      </c>
    </row>
    <row r="154" spans="1:11" x14ac:dyDescent="0.25">
      <c r="A154">
        <v>43860</v>
      </c>
      <c r="B154" t="s">
        <v>645</v>
      </c>
      <c r="C154">
        <v>16.75</v>
      </c>
      <c r="D154">
        <v>17.5</v>
      </c>
      <c r="E154">
        <v>16.32</v>
      </c>
      <c r="F154">
        <v>16.37</v>
      </c>
      <c r="G154">
        <v>16.425000000000001</v>
      </c>
      <c r="H154">
        <v>-0.35</v>
      </c>
      <c r="I154">
        <v>98383</v>
      </c>
      <c r="J154">
        <v>32</v>
      </c>
      <c r="K154">
        <v>121571</v>
      </c>
    </row>
    <row r="155" spans="1:11" x14ac:dyDescent="0.25">
      <c r="A155">
        <v>43861</v>
      </c>
      <c r="B155" t="s">
        <v>645</v>
      </c>
      <c r="C155">
        <v>16.399999999999999</v>
      </c>
      <c r="D155">
        <v>18.350000000000001</v>
      </c>
      <c r="E155">
        <v>16.260000000000002</v>
      </c>
      <c r="F155">
        <v>17.8</v>
      </c>
      <c r="G155">
        <v>17.725000000000001</v>
      </c>
      <c r="H155">
        <v>1.3</v>
      </c>
      <c r="I155">
        <v>140711</v>
      </c>
      <c r="J155">
        <v>1178</v>
      </c>
      <c r="K155">
        <v>135742</v>
      </c>
    </row>
    <row r="156" spans="1:11" x14ac:dyDescent="0.25">
      <c r="A156">
        <v>43864</v>
      </c>
      <c r="B156" t="s">
        <v>645</v>
      </c>
      <c r="C156">
        <v>17.850000000000001</v>
      </c>
      <c r="D156">
        <v>17.850000000000001</v>
      </c>
      <c r="E156">
        <v>17</v>
      </c>
      <c r="F156">
        <v>17.41</v>
      </c>
      <c r="G156">
        <v>17.425000000000001</v>
      </c>
      <c r="H156">
        <v>-0.3</v>
      </c>
      <c r="I156">
        <v>114742</v>
      </c>
      <c r="J156">
        <v>707</v>
      </c>
      <c r="K156">
        <v>151056</v>
      </c>
    </row>
    <row r="157" spans="1:11" x14ac:dyDescent="0.25">
      <c r="A157">
        <v>43865</v>
      </c>
      <c r="B157" t="s">
        <v>645</v>
      </c>
      <c r="C157">
        <v>17.420000000000002</v>
      </c>
      <c r="D157">
        <v>17.57</v>
      </c>
      <c r="E157">
        <v>16.350000000000001</v>
      </c>
      <c r="F157">
        <v>16.55</v>
      </c>
      <c r="G157">
        <v>16.524999999999999</v>
      </c>
      <c r="H157">
        <v>-0.9</v>
      </c>
      <c r="I157">
        <v>90688</v>
      </c>
      <c r="J157">
        <v>71</v>
      </c>
      <c r="K157">
        <v>151475</v>
      </c>
    </row>
    <row r="158" spans="1:11" x14ac:dyDescent="0.25">
      <c r="A158">
        <v>43866</v>
      </c>
      <c r="B158" t="s">
        <v>645</v>
      </c>
      <c r="C158">
        <v>16.55</v>
      </c>
      <c r="D158">
        <v>16.8</v>
      </c>
      <c r="E158">
        <v>15.97</v>
      </c>
      <c r="F158">
        <v>16.100000000000001</v>
      </c>
      <c r="G158">
        <v>16.125</v>
      </c>
      <c r="H158">
        <v>-0.4</v>
      </c>
      <c r="I158">
        <v>90853</v>
      </c>
      <c r="J158">
        <v>1382</v>
      </c>
      <c r="K158">
        <v>157465</v>
      </c>
    </row>
    <row r="159" spans="1:11" x14ac:dyDescent="0.25">
      <c r="A159">
        <v>43867</v>
      </c>
      <c r="B159" t="s">
        <v>645</v>
      </c>
      <c r="C159">
        <v>16.079999999999998</v>
      </c>
      <c r="D159">
        <v>16.25</v>
      </c>
      <c r="E159">
        <v>15.81</v>
      </c>
      <c r="F159">
        <v>15.9</v>
      </c>
      <c r="G159">
        <v>15.975</v>
      </c>
      <c r="H159">
        <v>-0.15</v>
      </c>
      <c r="I159">
        <v>86983</v>
      </c>
      <c r="J159">
        <v>0</v>
      </c>
      <c r="K159">
        <v>173088</v>
      </c>
    </row>
    <row r="160" spans="1:11" x14ac:dyDescent="0.25">
      <c r="A160">
        <v>43868</v>
      </c>
      <c r="B160" t="s">
        <v>645</v>
      </c>
      <c r="C160">
        <v>15.95</v>
      </c>
      <c r="D160">
        <v>16.55</v>
      </c>
      <c r="E160">
        <v>15.9</v>
      </c>
      <c r="F160">
        <v>16.27</v>
      </c>
      <c r="G160">
        <v>16.225000000000001</v>
      </c>
      <c r="H160">
        <v>0.25</v>
      </c>
      <c r="I160">
        <v>90198</v>
      </c>
      <c r="J160">
        <v>240</v>
      </c>
      <c r="K160">
        <v>180584</v>
      </c>
    </row>
    <row r="161" spans="1:11" x14ac:dyDescent="0.25">
      <c r="A161">
        <v>43871</v>
      </c>
      <c r="B161" t="s">
        <v>645</v>
      </c>
      <c r="C161">
        <v>16.25</v>
      </c>
      <c r="D161">
        <v>16.62</v>
      </c>
      <c r="E161">
        <v>15.85</v>
      </c>
      <c r="F161">
        <v>15.98</v>
      </c>
      <c r="G161">
        <v>15.975</v>
      </c>
      <c r="H161">
        <v>-0.25</v>
      </c>
      <c r="I161">
        <v>79949</v>
      </c>
      <c r="J161">
        <v>171</v>
      </c>
      <c r="K161">
        <v>188058</v>
      </c>
    </row>
    <row r="162" spans="1:11" x14ac:dyDescent="0.25">
      <c r="A162">
        <v>43872</v>
      </c>
      <c r="B162" t="s">
        <v>645</v>
      </c>
      <c r="C162">
        <v>16</v>
      </c>
      <c r="D162">
        <v>16.07</v>
      </c>
      <c r="E162">
        <v>15.65</v>
      </c>
      <c r="F162">
        <v>15.9</v>
      </c>
      <c r="G162">
        <v>15.925000000000001</v>
      </c>
      <c r="H162">
        <v>-0.05</v>
      </c>
      <c r="I162">
        <v>88066</v>
      </c>
      <c r="J162">
        <v>74</v>
      </c>
      <c r="K162">
        <v>194201</v>
      </c>
    </row>
    <row r="163" spans="1:11" x14ac:dyDescent="0.25">
      <c r="A163">
        <v>43873</v>
      </c>
      <c r="B163" t="s">
        <v>645</v>
      </c>
      <c r="C163">
        <v>15.95</v>
      </c>
      <c r="D163">
        <v>15.98</v>
      </c>
      <c r="E163">
        <v>15.2</v>
      </c>
      <c r="F163">
        <v>15.27</v>
      </c>
      <c r="G163">
        <v>15.324999999999999</v>
      </c>
      <c r="H163">
        <v>-0.6</v>
      </c>
      <c r="I163">
        <v>103254</v>
      </c>
      <c r="J163">
        <v>473</v>
      </c>
      <c r="K163">
        <v>198777</v>
      </c>
    </row>
    <row r="164" spans="1:11" x14ac:dyDescent="0.25">
      <c r="A164">
        <v>43874</v>
      </c>
      <c r="B164" t="s">
        <v>645</v>
      </c>
      <c r="C164">
        <v>15.3</v>
      </c>
      <c r="D164">
        <v>16.2</v>
      </c>
      <c r="E164">
        <v>15.25</v>
      </c>
      <c r="F164">
        <v>15.56</v>
      </c>
      <c r="G164">
        <v>15.574999999999999</v>
      </c>
      <c r="H164">
        <v>0.25</v>
      </c>
      <c r="I164">
        <v>91210</v>
      </c>
      <c r="J164">
        <v>0</v>
      </c>
      <c r="K164">
        <v>209570</v>
      </c>
    </row>
    <row r="165" spans="1:11" x14ac:dyDescent="0.25">
      <c r="A165">
        <v>43875</v>
      </c>
      <c r="B165" t="s">
        <v>645</v>
      </c>
      <c r="C165">
        <v>15.55</v>
      </c>
      <c r="D165">
        <v>15.75</v>
      </c>
      <c r="E165">
        <v>15.35</v>
      </c>
      <c r="F165">
        <v>15.4</v>
      </c>
      <c r="G165">
        <v>15.425000000000001</v>
      </c>
      <c r="H165">
        <v>-0.15</v>
      </c>
      <c r="I165">
        <v>75728</v>
      </c>
      <c r="J165">
        <v>1447</v>
      </c>
      <c r="K165">
        <v>219580</v>
      </c>
    </row>
    <row r="166" spans="1:11" x14ac:dyDescent="0.25">
      <c r="A166">
        <v>43879</v>
      </c>
      <c r="B166" t="s">
        <v>645</v>
      </c>
      <c r="C166">
        <v>15.4</v>
      </c>
      <c r="D166">
        <v>16</v>
      </c>
      <c r="E166">
        <v>15</v>
      </c>
      <c r="F166">
        <v>15.8</v>
      </c>
      <c r="G166">
        <v>15.824999999999999</v>
      </c>
      <c r="H166">
        <v>0.4</v>
      </c>
      <c r="I166">
        <v>150658</v>
      </c>
      <c r="J166">
        <v>31</v>
      </c>
      <c r="K166">
        <v>232971</v>
      </c>
    </row>
    <row r="167" spans="1:11" x14ac:dyDescent="0.25">
      <c r="A167">
        <v>43880</v>
      </c>
      <c r="B167" t="s">
        <v>645</v>
      </c>
      <c r="C167">
        <v>15.8</v>
      </c>
      <c r="D167">
        <v>15.8</v>
      </c>
      <c r="E167">
        <v>15.3</v>
      </c>
      <c r="F167">
        <v>15.39</v>
      </c>
      <c r="G167">
        <v>15.375</v>
      </c>
      <c r="H167">
        <v>-0.45</v>
      </c>
      <c r="I167">
        <v>95573</v>
      </c>
      <c r="J167">
        <v>1614</v>
      </c>
      <c r="K167">
        <v>224565</v>
      </c>
    </row>
    <row r="168" spans="1:11" x14ac:dyDescent="0.25">
      <c r="A168">
        <v>43881</v>
      </c>
      <c r="B168" t="s">
        <v>645</v>
      </c>
      <c r="C168">
        <v>15.35</v>
      </c>
      <c r="D168">
        <v>16.600000000000001</v>
      </c>
      <c r="E168">
        <v>15.25</v>
      </c>
      <c r="F168">
        <v>16.2</v>
      </c>
      <c r="G168">
        <v>16.074999999999999</v>
      </c>
      <c r="H168">
        <v>0.7</v>
      </c>
      <c r="I168">
        <v>182698</v>
      </c>
      <c r="J168">
        <v>475</v>
      </c>
      <c r="K168">
        <v>218534</v>
      </c>
    </row>
    <row r="169" spans="1:11" x14ac:dyDescent="0.25">
      <c r="A169">
        <v>43882</v>
      </c>
      <c r="B169" t="s">
        <v>645</v>
      </c>
      <c r="C169">
        <v>16.2</v>
      </c>
      <c r="D169">
        <v>17.55</v>
      </c>
      <c r="E169">
        <v>16.13</v>
      </c>
      <c r="F169">
        <v>17.05</v>
      </c>
      <c r="G169">
        <v>16.925000000000001</v>
      </c>
      <c r="H169">
        <v>0.85</v>
      </c>
      <c r="I169">
        <v>217234</v>
      </c>
      <c r="J169">
        <v>3424</v>
      </c>
      <c r="K169">
        <v>217530</v>
      </c>
    </row>
    <row r="170" spans="1:11" x14ac:dyDescent="0.25">
      <c r="A170">
        <v>43885</v>
      </c>
      <c r="B170" t="s">
        <v>645</v>
      </c>
      <c r="C170">
        <v>17.899999999999999</v>
      </c>
      <c r="D170">
        <v>20.7</v>
      </c>
      <c r="E170">
        <v>17.850000000000001</v>
      </c>
      <c r="F170">
        <v>20.149999999999999</v>
      </c>
      <c r="G170">
        <v>20.074999999999999</v>
      </c>
      <c r="H170">
        <v>3.15</v>
      </c>
      <c r="I170">
        <v>386934</v>
      </c>
      <c r="J170">
        <v>7533</v>
      </c>
      <c r="K170">
        <v>233328</v>
      </c>
    </row>
    <row r="171" spans="1:11" x14ac:dyDescent="0.25">
      <c r="A171">
        <v>43886</v>
      </c>
      <c r="B171" t="s">
        <v>645</v>
      </c>
      <c r="C171">
        <v>20.3</v>
      </c>
      <c r="D171">
        <v>23.15</v>
      </c>
      <c r="E171">
        <v>18.850000000000001</v>
      </c>
      <c r="F171">
        <v>21.95</v>
      </c>
      <c r="G171">
        <v>22.225000000000001</v>
      </c>
      <c r="H171">
        <v>2.15</v>
      </c>
      <c r="I171">
        <v>419935</v>
      </c>
      <c r="J171">
        <v>10268</v>
      </c>
      <c r="K171">
        <v>210503</v>
      </c>
    </row>
    <row r="172" spans="1:11" x14ac:dyDescent="0.25">
      <c r="A172">
        <v>43887</v>
      </c>
      <c r="B172" t="s">
        <v>645</v>
      </c>
      <c r="C172">
        <v>22</v>
      </c>
      <c r="D172">
        <v>23.25</v>
      </c>
      <c r="E172">
        <v>20.88</v>
      </c>
      <c r="F172">
        <v>22.45</v>
      </c>
      <c r="G172">
        <v>22.324999999999999</v>
      </c>
      <c r="H172">
        <v>0.1</v>
      </c>
      <c r="I172">
        <v>311932</v>
      </c>
      <c r="J172">
        <v>917</v>
      </c>
      <c r="K172">
        <v>192883</v>
      </c>
    </row>
    <row r="173" spans="1:11" x14ac:dyDescent="0.25">
      <c r="A173">
        <v>43888</v>
      </c>
      <c r="B173" t="s">
        <v>645</v>
      </c>
      <c r="C173">
        <v>22.5</v>
      </c>
      <c r="D173">
        <v>26.75</v>
      </c>
      <c r="E173">
        <v>22.05</v>
      </c>
      <c r="F173">
        <v>26.6</v>
      </c>
      <c r="G173">
        <v>26.274999999999999</v>
      </c>
      <c r="H173">
        <v>3.95</v>
      </c>
      <c r="I173">
        <v>404373</v>
      </c>
      <c r="J173">
        <v>9753</v>
      </c>
      <c r="K173">
        <v>202794</v>
      </c>
    </row>
    <row r="174" spans="1:11" x14ac:dyDescent="0.25">
      <c r="A174">
        <v>43889</v>
      </c>
      <c r="B174" t="s">
        <v>645</v>
      </c>
      <c r="C174">
        <v>26.65</v>
      </c>
      <c r="D174">
        <v>30.05</v>
      </c>
      <c r="E174">
        <v>25.69</v>
      </c>
      <c r="F174">
        <v>26.1</v>
      </c>
      <c r="G174">
        <v>26.324999999999999</v>
      </c>
      <c r="H174">
        <v>0.05</v>
      </c>
      <c r="I174">
        <v>407721</v>
      </c>
      <c r="J174">
        <v>5574</v>
      </c>
      <c r="K174">
        <v>192263</v>
      </c>
    </row>
    <row r="175" spans="1:11" x14ac:dyDescent="0.25">
      <c r="A175">
        <v>43892</v>
      </c>
      <c r="B175" t="s">
        <v>645</v>
      </c>
      <c r="C175">
        <v>29.05</v>
      </c>
      <c r="D175">
        <v>30.2</v>
      </c>
      <c r="E175">
        <v>24.8</v>
      </c>
      <c r="F175">
        <v>26.15</v>
      </c>
      <c r="G175">
        <v>26.274999999999999</v>
      </c>
      <c r="H175">
        <v>-0.05</v>
      </c>
      <c r="I175">
        <v>261145</v>
      </c>
      <c r="J175">
        <v>266</v>
      </c>
      <c r="K175">
        <v>171998</v>
      </c>
    </row>
    <row r="176" spans="1:11" x14ac:dyDescent="0.25">
      <c r="A176">
        <v>43893</v>
      </c>
      <c r="B176" t="s">
        <v>645</v>
      </c>
      <c r="C176">
        <v>26.05</v>
      </c>
      <c r="D176">
        <v>29.95</v>
      </c>
      <c r="E176">
        <v>24.6</v>
      </c>
      <c r="F176">
        <v>29.3</v>
      </c>
      <c r="G176">
        <v>29.175000000000001</v>
      </c>
      <c r="H176">
        <v>2.9</v>
      </c>
      <c r="I176">
        <v>249564</v>
      </c>
      <c r="J176">
        <v>930</v>
      </c>
      <c r="K176">
        <v>169220</v>
      </c>
    </row>
    <row r="177" spans="1:11" x14ac:dyDescent="0.25">
      <c r="A177">
        <v>43894</v>
      </c>
      <c r="B177" t="s">
        <v>645</v>
      </c>
      <c r="C177">
        <v>29.3</v>
      </c>
      <c r="D177">
        <v>29.7</v>
      </c>
      <c r="E177">
        <v>26.6</v>
      </c>
      <c r="F177">
        <v>27.5</v>
      </c>
      <c r="G177">
        <v>27.425000000000001</v>
      </c>
      <c r="H177">
        <v>-1.75</v>
      </c>
      <c r="I177">
        <v>156139</v>
      </c>
      <c r="J177">
        <v>845</v>
      </c>
      <c r="K177">
        <v>158520</v>
      </c>
    </row>
    <row r="178" spans="1:11" x14ac:dyDescent="0.25">
      <c r="A178">
        <v>43895</v>
      </c>
      <c r="B178" t="s">
        <v>645</v>
      </c>
      <c r="C178">
        <v>27.4</v>
      </c>
      <c r="D178">
        <v>33.25</v>
      </c>
      <c r="E178">
        <v>27.3</v>
      </c>
      <c r="F178">
        <v>31.7</v>
      </c>
      <c r="G178">
        <v>31.875</v>
      </c>
      <c r="H178">
        <v>4.45</v>
      </c>
      <c r="I178">
        <v>210107</v>
      </c>
      <c r="J178">
        <v>528</v>
      </c>
      <c r="K178">
        <v>154911</v>
      </c>
    </row>
    <row r="179" spans="1:11" x14ac:dyDescent="0.25">
      <c r="A179">
        <v>43896</v>
      </c>
      <c r="B179" t="s">
        <v>645</v>
      </c>
      <c r="C179">
        <v>31.85</v>
      </c>
      <c r="D179">
        <v>40.15</v>
      </c>
      <c r="E179">
        <v>31.2</v>
      </c>
      <c r="F179">
        <v>36.17</v>
      </c>
      <c r="G179">
        <v>35.774999999999999</v>
      </c>
      <c r="H179">
        <v>3.9</v>
      </c>
      <c r="I179">
        <v>253940</v>
      </c>
      <c r="J179">
        <v>2078</v>
      </c>
      <c r="K179">
        <v>145767</v>
      </c>
    </row>
    <row r="180" spans="1:11" x14ac:dyDescent="0.25">
      <c r="A180">
        <v>43899</v>
      </c>
      <c r="B180" t="s">
        <v>645</v>
      </c>
      <c r="C180">
        <v>38.9</v>
      </c>
      <c r="D180">
        <v>53.15</v>
      </c>
      <c r="E180">
        <v>38.75</v>
      </c>
      <c r="F180">
        <v>45.65</v>
      </c>
      <c r="G180">
        <v>44.375</v>
      </c>
      <c r="H180">
        <v>8.6</v>
      </c>
      <c r="I180">
        <v>188225</v>
      </c>
      <c r="J180">
        <v>18</v>
      </c>
      <c r="K180">
        <v>134442</v>
      </c>
    </row>
    <row r="181" spans="1:11" x14ac:dyDescent="0.25">
      <c r="A181">
        <v>43900</v>
      </c>
      <c r="B181" t="s">
        <v>645</v>
      </c>
      <c r="C181">
        <v>45.8</v>
      </c>
      <c r="D181">
        <v>47.65</v>
      </c>
      <c r="E181">
        <v>37.25</v>
      </c>
      <c r="F181">
        <v>41.56</v>
      </c>
      <c r="G181">
        <v>41.825000000000003</v>
      </c>
      <c r="H181">
        <v>-2.5499999999999998</v>
      </c>
      <c r="I181">
        <v>150382</v>
      </c>
      <c r="J181">
        <v>210</v>
      </c>
      <c r="K181">
        <v>123831</v>
      </c>
    </row>
    <row r="182" spans="1:11" x14ac:dyDescent="0.25">
      <c r="A182">
        <v>43901</v>
      </c>
      <c r="B182" t="s">
        <v>645</v>
      </c>
      <c r="C182">
        <v>42.05</v>
      </c>
      <c r="D182">
        <v>48.8</v>
      </c>
      <c r="E182">
        <v>41.95</v>
      </c>
      <c r="F182">
        <v>46.95</v>
      </c>
      <c r="G182">
        <v>46.35</v>
      </c>
      <c r="H182">
        <v>4.5250000000000004</v>
      </c>
      <c r="I182">
        <v>137401</v>
      </c>
      <c r="J182">
        <v>0</v>
      </c>
      <c r="K182">
        <v>116779</v>
      </c>
    </row>
    <row r="183" spans="1:11" x14ac:dyDescent="0.25">
      <c r="A183">
        <v>43902</v>
      </c>
      <c r="B183" t="s">
        <v>645</v>
      </c>
      <c r="C183">
        <v>48.1</v>
      </c>
      <c r="D183">
        <v>60.45</v>
      </c>
      <c r="E183">
        <v>45.25</v>
      </c>
      <c r="F183">
        <v>59.95</v>
      </c>
      <c r="G183">
        <v>58.3</v>
      </c>
      <c r="H183">
        <v>11.95</v>
      </c>
      <c r="I183">
        <v>148170</v>
      </c>
      <c r="J183">
        <v>75</v>
      </c>
      <c r="K183">
        <v>96501</v>
      </c>
    </row>
    <row r="184" spans="1:11" x14ac:dyDescent="0.25">
      <c r="A184">
        <v>43903</v>
      </c>
      <c r="B184" t="s">
        <v>645</v>
      </c>
      <c r="C184">
        <v>60.4</v>
      </c>
      <c r="D184">
        <v>65</v>
      </c>
      <c r="E184">
        <v>50.9</v>
      </c>
      <c r="F184">
        <v>54.45</v>
      </c>
      <c r="G184">
        <v>53.424999999999997</v>
      </c>
      <c r="H184">
        <v>-4.875</v>
      </c>
      <c r="I184">
        <v>119572</v>
      </c>
      <c r="J184">
        <v>1000</v>
      </c>
      <c r="K184">
        <v>87710</v>
      </c>
    </row>
    <row r="185" spans="1:11" x14ac:dyDescent="0.25">
      <c r="A185">
        <v>43906</v>
      </c>
      <c r="B185" t="s">
        <v>645</v>
      </c>
      <c r="C185">
        <v>54</v>
      </c>
      <c r="D185">
        <v>76.25</v>
      </c>
      <c r="E185">
        <v>54</v>
      </c>
      <c r="F185">
        <v>72.05</v>
      </c>
      <c r="G185">
        <v>72.625</v>
      </c>
      <c r="H185">
        <v>19.2</v>
      </c>
      <c r="I185">
        <v>73205</v>
      </c>
      <c r="J185">
        <v>178</v>
      </c>
      <c r="K185">
        <v>75724</v>
      </c>
    </row>
    <row r="186" spans="1:11" x14ac:dyDescent="0.25">
      <c r="A186">
        <v>43907</v>
      </c>
      <c r="B186" t="s">
        <v>645</v>
      </c>
      <c r="C186">
        <v>72.5</v>
      </c>
      <c r="D186">
        <v>79.05</v>
      </c>
      <c r="E186">
        <v>64.900000000000006</v>
      </c>
      <c r="F186">
        <v>70.55</v>
      </c>
      <c r="G186">
        <v>68.825000000000003</v>
      </c>
      <c r="H186">
        <v>-3.8</v>
      </c>
      <c r="I186">
        <v>72592</v>
      </c>
      <c r="J186">
        <v>18</v>
      </c>
      <c r="K186">
        <v>65191</v>
      </c>
    </row>
    <row r="187" spans="1:11" x14ac:dyDescent="0.25">
      <c r="A187">
        <v>43908</v>
      </c>
      <c r="B187" t="s">
        <v>645</v>
      </c>
      <c r="C187">
        <v>70.55</v>
      </c>
      <c r="D187">
        <v>82</v>
      </c>
      <c r="E187">
        <v>70.25</v>
      </c>
      <c r="F187">
        <v>81.95</v>
      </c>
      <c r="G187">
        <v>69.760000000000005</v>
      </c>
      <c r="H187">
        <v>0.93500000000000005</v>
      </c>
      <c r="I187">
        <v>902</v>
      </c>
      <c r="J187">
        <v>0</v>
      </c>
      <c r="K187">
        <v>61878</v>
      </c>
    </row>
  </sheetData>
  <pageMargins left="0.7" right="0.7" top="0.75" bottom="0.75" header="0.3" footer="0.3"/>
</worksheet>
</file>

<file path=xl/worksheets/sheet20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8E584B-E23B-485D-824D-1796ABEC5D19}">
  <dimension ref="A1:K187"/>
  <sheetViews>
    <sheetView topLeftCell="A153" workbookViewId="0">
      <selection sqref="A1:K187"/>
    </sheetView>
  </sheetViews>
  <sheetFormatPr defaultRowHeight="15" x14ac:dyDescent="0.25"/>
  <cols>
    <col min="1" max="1" width="16.140625" customWidth="1"/>
  </cols>
  <sheetData>
    <row r="1" spans="1:11" x14ac:dyDescent="0.25">
      <c r="A1" s="84" t="s">
        <v>0</v>
      </c>
      <c r="B1" s="84" t="s">
        <v>1</v>
      </c>
      <c r="C1" s="84" t="s">
        <v>2</v>
      </c>
      <c r="D1" s="84" t="s">
        <v>3</v>
      </c>
      <c r="E1" s="84" t="s">
        <v>4</v>
      </c>
      <c r="F1" s="84" t="s">
        <v>5</v>
      </c>
      <c r="G1" s="84" t="s">
        <v>6</v>
      </c>
      <c r="H1" s="84" t="s">
        <v>7</v>
      </c>
      <c r="I1" s="84" t="s">
        <v>8</v>
      </c>
      <c r="J1" s="84" t="s">
        <v>9</v>
      </c>
      <c r="K1" s="84" t="s">
        <v>10</v>
      </c>
    </row>
    <row r="2" spans="1:11" x14ac:dyDescent="0.25">
      <c r="A2" s="85">
        <v>43668</v>
      </c>
      <c r="B2" s="84" t="s">
        <v>648</v>
      </c>
      <c r="C2" s="84">
        <v>0</v>
      </c>
      <c r="D2" s="84">
        <v>0</v>
      </c>
      <c r="E2" s="84">
        <v>0</v>
      </c>
      <c r="F2" s="84">
        <v>0</v>
      </c>
      <c r="G2" s="84">
        <v>17.524999999999999</v>
      </c>
      <c r="H2" s="84">
        <v>0</v>
      </c>
      <c r="I2" s="84">
        <v>0</v>
      </c>
      <c r="J2" s="84">
        <v>0</v>
      </c>
      <c r="K2" s="84">
        <v>0</v>
      </c>
    </row>
    <row r="3" spans="1:11" x14ac:dyDescent="0.25">
      <c r="A3" s="85">
        <v>43669</v>
      </c>
      <c r="B3" s="84" t="s">
        <v>648</v>
      </c>
      <c r="C3" s="84">
        <v>0</v>
      </c>
      <c r="D3" s="84">
        <v>17.399999999999999</v>
      </c>
      <c r="E3" s="84">
        <v>28.9</v>
      </c>
      <c r="F3" s="84">
        <v>0</v>
      </c>
      <c r="G3" s="84">
        <v>17.274999999999999</v>
      </c>
      <c r="H3" s="84">
        <v>-0.25</v>
      </c>
      <c r="I3" s="84">
        <v>0</v>
      </c>
      <c r="J3" s="84">
        <v>0</v>
      </c>
      <c r="K3" s="84">
        <v>0</v>
      </c>
    </row>
    <row r="4" spans="1:11" x14ac:dyDescent="0.25">
      <c r="A4" s="85">
        <v>43670</v>
      </c>
      <c r="B4" s="84" t="s">
        <v>648</v>
      </c>
      <c r="C4" s="84">
        <v>0</v>
      </c>
      <c r="D4" s="84">
        <v>17</v>
      </c>
      <c r="E4" s="84">
        <v>17.899999999999999</v>
      </c>
      <c r="F4" s="84">
        <v>0</v>
      </c>
      <c r="G4" s="84">
        <v>17.45</v>
      </c>
      <c r="H4" s="84">
        <v>0.17499999999999999</v>
      </c>
      <c r="I4" s="84">
        <v>0</v>
      </c>
      <c r="J4" s="84">
        <v>0</v>
      </c>
      <c r="K4" s="84">
        <v>0</v>
      </c>
    </row>
    <row r="5" spans="1:11" x14ac:dyDescent="0.25">
      <c r="A5" s="85">
        <v>43671</v>
      </c>
      <c r="B5" s="84" t="s">
        <v>648</v>
      </c>
      <c r="C5" s="84">
        <v>17.38</v>
      </c>
      <c r="D5" s="84">
        <v>17.38</v>
      </c>
      <c r="E5" s="84">
        <v>17.38</v>
      </c>
      <c r="F5" s="84">
        <v>17.38</v>
      </c>
      <c r="G5" s="84">
        <v>17.375</v>
      </c>
      <c r="H5" s="84">
        <v>-7.4999999999999997E-2</v>
      </c>
      <c r="I5" s="84">
        <v>5</v>
      </c>
      <c r="J5" s="84">
        <v>0</v>
      </c>
      <c r="K5" s="84">
        <v>5</v>
      </c>
    </row>
    <row r="6" spans="1:11" x14ac:dyDescent="0.25">
      <c r="A6" s="85">
        <v>43672</v>
      </c>
      <c r="B6" s="84" t="s">
        <v>648</v>
      </c>
      <c r="C6" s="84">
        <v>17.34</v>
      </c>
      <c r="D6" s="84">
        <v>17.34</v>
      </c>
      <c r="E6" s="84">
        <v>17.25</v>
      </c>
      <c r="F6" s="84">
        <v>17.3</v>
      </c>
      <c r="G6" s="84">
        <v>17.350000000000001</v>
      </c>
      <c r="H6" s="84">
        <v>-2.5000000000000001E-2</v>
      </c>
      <c r="I6" s="84">
        <v>15</v>
      </c>
      <c r="J6" s="84">
        <v>0</v>
      </c>
      <c r="K6" s="84">
        <v>20</v>
      </c>
    </row>
    <row r="7" spans="1:11" x14ac:dyDescent="0.25">
      <c r="A7" s="85">
        <v>43675</v>
      </c>
      <c r="B7" s="84" t="s">
        <v>648</v>
      </c>
      <c r="C7" s="84">
        <v>17.350000000000001</v>
      </c>
      <c r="D7" s="84">
        <v>17.350000000000001</v>
      </c>
      <c r="E7" s="84">
        <v>17.350000000000001</v>
      </c>
      <c r="F7" s="84">
        <v>17.350000000000001</v>
      </c>
      <c r="G7" s="84">
        <v>17.149999999999999</v>
      </c>
      <c r="H7" s="84">
        <v>-0.2</v>
      </c>
      <c r="I7" s="84">
        <v>5</v>
      </c>
      <c r="J7" s="84">
        <v>0</v>
      </c>
      <c r="K7" s="84">
        <v>25</v>
      </c>
    </row>
    <row r="8" spans="1:11" x14ac:dyDescent="0.25">
      <c r="A8" s="85">
        <v>43676</v>
      </c>
      <c r="B8" s="84" t="s">
        <v>648</v>
      </c>
      <c r="C8" s="84">
        <v>17.5</v>
      </c>
      <c r="D8" s="84">
        <v>17.5</v>
      </c>
      <c r="E8" s="84">
        <v>17.36</v>
      </c>
      <c r="F8" s="84">
        <v>17.47</v>
      </c>
      <c r="G8" s="84">
        <v>17.324999999999999</v>
      </c>
      <c r="H8" s="84">
        <v>0.17499999999999999</v>
      </c>
      <c r="I8" s="84">
        <v>197</v>
      </c>
      <c r="J8" s="84">
        <v>0</v>
      </c>
      <c r="K8" s="84">
        <v>221</v>
      </c>
    </row>
    <row r="9" spans="1:11" x14ac:dyDescent="0.25">
      <c r="A9" s="85">
        <v>43677</v>
      </c>
      <c r="B9" s="84" t="s">
        <v>648</v>
      </c>
      <c r="C9" s="84">
        <v>17.600000000000001</v>
      </c>
      <c r="D9" s="84">
        <v>17.899999999999999</v>
      </c>
      <c r="E9" s="84">
        <v>17.55</v>
      </c>
      <c r="F9" s="84">
        <v>17.829999999999998</v>
      </c>
      <c r="G9" s="84">
        <v>17.425000000000001</v>
      </c>
      <c r="H9" s="84">
        <v>0.1</v>
      </c>
      <c r="I9" s="84">
        <v>37</v>
      </c>
      <c r="J9" s="84">
        <v>0</v>
      </c>
      <c r="K9" s="84">
        <v>246</v>
      </c>
    </row>
    <row r="10" spans="1:11" x14ac:dyDescent="0.25">
      <c r="A10" s="85">
        <v>43678</v>
      </c>
      <c r="B10" s="84" t="s">
        <v>648</v>
      </c>
      <c r="C10" s="84">
        <v>17.600000000000001</v>
      </c>
      <c r="D10" s="84">
        <v>18</v>
      </c>
      <c r="E10" s="84">
        <v>17.579999999999998</v>
      </c>
      <c r="F10" s="84">
        <v>17.940000000000001</v>
      </c>
      <c r="G10" s="84">
        <v>17.8</v>
      </c>
      <c r="H10" s="84">
        <v>0.375</v>
      </c>
      <c r="I10" s="84">
        <v>32</v>
      </c>
      <c r="J10" s="84">
        <v>0</v>
      </c>
      <c r="K10" s="84">
        <v>267</v>
      </c>
    </row>
    <row r="11" spans="1:11" x14ac:dyDescent="0.25">
      <c r="A11" s="85">
        <v>43679</v>
      </c>
      <c r="B11" s="84" t="s">
        <v>648</v>
      </c>
      <c r="C11" s="84">
        <v>17.95</v>
      </c>
      <c r="D11" s="84">
        <v>18.149999999999999</v>
      </c>
      <c r="E11" s="84">
        <v>17.95</v>
      </c>
      <c r="F11" s="84">
        <v>18.14</v>
      </c>
      <c r="G11" s="84">
        <v>17.899999999999999</v>
      </c>
      <c r="H11" s="84">
        <v>0.1</v>
      </c>
      <c r="I11" s="84">
        <v>7</v>
      </c>
      <c r="J11" s="84">
        <v>0</v>
      </c>
      <c r="K11" s="84">
        <v>273</v>
      </c>
    </row>
    <row r="12" spans="1:11" x14ac:dyDescent="0.25">
      <c r="A12" s="85">
        <v>43682</v>
      </c>
      <c r="B12" s="84" t="s">
        <v>648</v>
      </c>
      <c r="C12" s="84">
        <v>18.25</v>
      </c>
      <c r="D12" s="84">
        <v>18.850000000000001</v>
      </c>
      <c r="E12" s="84">
        <v>18.21</v>
      </c>
      <c r="F12" s="84">
        <v>18.850000000000001</v>
      </c>
      <c r="G12" s="84">
        <v>18.149999999999999</v>
      </c>
      <c r="H12" s="84">
        <v>0.25</v>
      </c>
      <c r="I12" s="84">
        <v>73</v>
      </c>
      <c r="J12" s="84">
        <v>0</v>
      </c>
      <c r="K12" s="84">
        <v>295</v>
      </c>
    </row>
    <row r="13" spans="1:11" x14ac:dyDescent="0.25">
      <c r="A13" s="85">
        <v>43683</v>
      </c>
      <c r="B13" s="84" t="s">
        <v>648</v>
      </c>
      <c r="C13" s="84">
        <v>18.899999999999999</v>
      </c>
      <c r="D13" s="84">
        <v>19.3</v>
      </c>
      <c r="E13" s="84">
        <v>18.100000000000001</v>
      </c>
      <c r="F13" s="84">
        <v>18.100000000000001</v>
      </c>
      <c r="G13" s="84">
        <v>17.975000000000001</v>
      </c>
      <c r="H13" s="84">
        <v>-0.17499999999999999</v>
      </c>
      <c r="I13" s="84">
        <v>148</v>
      </c>
      <c r="J13" s="84">
        <v>0</v>
      </c>
      <c r="K13" s="84">
        <v>295</v>
      </c>
    </row>
    <row r="14" spans="1:11" x14ac:dyDescent="0.25">
      <c r="A14" s="85">
        <v>43684</v>
      </c>
      <c r="B14" s="84" t="s">
        <v>648</v>
      </c>
      <c r="C14" s="84">
        <v>18.45</v>
      </c>
      <c r="D14" s="84">
        <v>18.649999999999999</v>
      </c>
      <c r="E14" s="84">
        <v>18.37</v>
      </c>
      <c r="F14" s="84">
        <v>18.37</v>
      </c>
      <c r="G14" s="84">
        <v>18.324999999999999</v>
      </c>
      <c r="H14" s="84">
        <v>0.35</v>
      </c>
      <c r="I14" s="84">
        <v>82</v>
      </c>
      <c r="J14" s="84">
        <v>0</v>
      </c>
      <c r="K14" s="84">
        <v>369</v>
      </c>
    </row>
    <row r="15" spans="1:11" x14ac:dyDescent="0.25">
      <c r="A15" s="85">
        <v>43685</v>
      </c>
      <c r="B15" s="84" t="s">
        <v>648</v>
      </c>
      <c r="C15" s="84">
        <v>18.39</v>
      </c>
      <c r="D15" s="84">
        <v>18.39</v>
      </c>
      <c r="E15" s="84">
        <v>17.93</v>
      </c>
      <c r="F15" s="84">
        <v>17.93</v>
      </c>
      <c r="G15" s="84">
        <v>17.95</v>
      </c>
      <c r="H15" s="84">
        <v>-0.375</v>
      </c>
      <c r="I15" s="84">
        <v>50</v>
      </c>
      <c r="J15" s="84">
        <v>0</v>
      </c>
      <c r="K15" s="84">
        <v>419</v>
      </c>
    </row>
    <row r="16" spans="1:11" x14ac:dyDescent="0.25">
      <c r="A16" s="85">
        <v>43686</v>
      </c>
      <c r="B16" s="84" t="s">
        <v>648</v>
      </c>
      <c r="C16" s="84">
        <v>18.149999999999999</v>
      </c>
      <c r="D16" s="84">
        <v>18.149999999999999</v>
      </c>
      <c r="E16" s="84">
        <v>18</v>
      </c>
      <c r="F16" s="84">
        <v>18.149999999999999</v>
      </c>
      <c r="G16" s="84">
        <v>18.100000000000001</v>
      </c>
      <c r="H16" s="84">
        <v>0.15</v>
      </c>
      <c r="I16" s="84">
        <v>1</v>
      </c>
      <c r="J16" s="84">
        <v>0</v>
      </c>
      <c r="K16" s="84">
        <v>420</v>
      </c>
    </row>
    <row r="17" spans="1:11" x14ac:dyDescent="0.25">
      <c r="A17" s="85">
        <v>43689</v>
      </c>
      <c r="B17" s="84" t="s">
        <v>648</v>
      </c>
      <c r="C17" s="84">
        <v>18.170000000000002</v>
      </c>
      <c r="D17" s="84">
        <v>18.7</v>
      </c>
      <c r="E17" s="84">
        <v>18.05</v>
      </c>
      <c r="F17" s="84">
        <v>18.32</v>
      </c>
      <c r="G17" s="84">
        <v>18.725000000000001</v>
      </c>
      <c r="H17" s="84">
        <v>0.625</v>
      </c>
      <c r="I17" s="84">
        <v>11</v>
      </c>
      <c r="J17" s="84">
        <v>0</v>
      </c>
      <c r="K17" s="84">
        <v>429</v>
      </c>
    </row>
    <row r="18" spans="1:11" x14ac:dyDescent="0.25">
      <c r="A18" s="85">
        <v>43690</v>
      </c>
      <c r="B18" s="84" t="s">
        <v>648</v>
      </c>
      <c r="C18" s="84">
        <v>18.82</v>
      </c>
      <c r="D18" s="84">
        <v>18.829999999999998</v>
      </c>
      <c r="E18" s="84">
        <v>18.18</v>
      </c>
      <c r="F18" s="84">
        <v>18.18</v>
      </c>
      <c r="G18" s="84">
        <v>18.175000000000001</v>
      </c>
      <c r="H18" s="84">
        <v>-0.55000000000000004</v>
      </c>
      <c r="I18" s="84">
        <v>31</v>
      </c>
      <c r="J18" s="84">
        <v>0</v>
      </c>
      <c r="K18" s="84">
        <v>447</v>
      </c>
    </row>
    <row r="19" spans="1:11" x14ac:dyDescent="0.25">
      <c r="A19" s="85">
        <v>43691</v>
      </c>
      <c r="B19" s="84" t="s">
        <v>648</v>
      </c>
      <c r="C19" s="84">
        <v>18.72</v>
      </c>
      <c r="D19" s="84">
        <v>19.32</v>
      </c>
      <c r="E19" s="84">
        <v>18.25</v>
      </c>
      <c r="F19" s="84">
        <v>19.21</v>
      </c>
      <c r="G19" s="84">
        <v>19.074999999999999</v>
      </c>
      <c r="H19" s="84">
        <v>0.9</v>
      </c>
      <c r="I19" s="84">
        <v>19</v>
      </c>
      <c r="J19" s="84">
        <v>0</v>
      </c>
      <c r="K19" s="84">
        <v>458</v>
      </c>
    </row>
    <row r="20" spans="1:11" x14ac:dyDescent="0.25">
      <c r="A20" s="85">
        <v>43692</v>
      </c>
      <c r="B20" s="84" t="s">
        <v>648</v>
      </c>
      <c r="C20" s="84">
        <v>19.059999999999999</v>
      </c>
      <c r="D20" s="84">
        <v>19.350000000000001</v>
      </c>
      <c r="E20" s="84">
        <v>18.88</v>
      </c>
      <c r="F20" s="84">
        <v>18.91</v>
      </c>
      <c r="G20" s="84">
        <v>18.925000000000001</v>
      </c>
      <c r="H20" s="84">
        <v>-0.15</v>
      </c>
      <c r="I20" s="84">
        <v>347</v>
      </c>
      <c r="J20" s="84">
        <v>0</v>
      </c>
      <c r="K20" s="84">
        <v>588</v>
      </c>
    </row>
    <row r="21" spans="1:11" x14ac:dyDescent="0.25">
      <c r="A21" s="85">
        <v>43693</v>
      </c>
      <c r="B21" s="84" t="s">
        <v>648</v>
      </c>
      <c r="C21" s="84">
        <v>18.78</v>
      </c>
      <c r="D21" s="84">
        <v>18.850000000000001</v>
      </c>
      <c r="E21" s="84">
        <v>18.62</v>
      </c>
      <c r="F21" s="84">
        <v>18.62</v>
      </c>
      <c r="G21" s="84">
        <v>18.625</v>
      </c>
      <c r="H21" s="84">
        <v>-0.3</v>
      </c>
      <c r="I21" s="84">
        <v>168</v>
      </c>
      <c r="J21" s="84">
        <v>0</v>
      </c>
      <c r="K21" s="84">
        <v>651</v>
      </c>
    </row>
    <row r="22" spans="1:11" x14ac:dyDescent="0.25">
      <c r="A22" s="85">
        <v>43696</v>
      </c>
      <c r="B22" s="84" t="s">
        <v>648</v>
      </c>
      <c r="C22" s="84">
        <v>18.55</v>
      </c>
      <c r="D22" s="84">
        <v>18.55</v>
      </c>
      <c r="E22" s="84">
        <v>18.2</v>
      </c>
      <c r="F22" s="84">
        <v>18.2</v>
      </c>
      <c r="G22" s="84">
        <v>18.225000000000001</v>
      </c>
      <c r="H22" s="84">
        <v>-0.4</v>
      </c>
      <c r="I22" s="84">
        <v>441</v>
      </c>
      <c r="J22" s="84">
        <v>0</v>
      </c>
      <c r="K22" s="84">
        <v>980</v>
      </c>
    </row>
    <row r="23" spans="1:11" x14ac:dyDescent="0.25">
      <c r="A23" s="85">
        <v>43697</v>
      </c>
      <c r="B23" s="84" t="s">
        <v>648</v>
      </c>
      <c r="C23" s="84">
        <v>18.3</v>
      </c>
      <c r="D23" s="84">
        <v>18.649999999999999</v>
      </c>
      <c r="E23" s="84">
        <v>18.25</v>
      </c>
      <c r="F23" s="84">
        <v>18.62</v>
      </c>
      <c r="G23" s="84">
        <v>18.725000000000001</v>
      </c>
      <c r="H23" s="84">
        <v>0.5</v>
      </c>
      <c r="I23" s="84">
        <v>226</v>
      </c>
      <c r="J23" s="84">
        <v>0</v>
      </c>
      <c r="K23" s="84">
        <v>1026</v>
      </c>
    </row>
    <row r="24" spans="1:11" x14ac:dyDescent="0.25">
      <c r="A24" s="85">
        <v>43698</v>
      </c>
      <c r="B24" s="84" t="s">
        <v>648</v>
      </c>
      <c r="C24" s="84">
        <v>18.5</v>
      </c>
      <c r="D24" s="84">
        <v>18.649999999999999</v>
      </c>
      <c r="E24" s="84">
        <v>18.34</v>
      </c>
      <c r="F24" s="84">
        <v>18.38</v>
      </c>
      <c r="G24" s="84">
        <v>18.425000000000001</v>
      </c>
      <c r="H24" s="84">
        <v>-0.3</v>
      </c>
      <c r="I24" s="84">
        <v>360</v>
      </c>
      <c r="J24" s="84">
        <v>0</v>
      </c>
      <c r="K24" s="84">
        <v>1236</v>
      </c>
    </row>
    <row r="25" spans="1:11" x14ac:dyDescent="0.25">
      <c r="A25" s="85">
        <v>43699</v>
      </c>
      <c r="B25" s="84" t="s">
        <v>648</v>
      </c>
      <c r="C25" s="84">
        <v>18.350000000000001</v>
      </c>
      <c r="D25" s="84">
        <v>18.649999999999999</v>
      </c>
      <c r="E25" s="84">
        <v>18.3</v>
      </c>
      <c r="F25" s="84">
        <v>18.5</v>
      </c>
      <c r="G25" s="84">
        <v>18.55</v>
      </c>
      <c r="H25" s="84">
        <v>0.125</v>
      </c>
      <c r="I25" s="84">
        <v>860</v>
      </c>
      <c r="J25" s="84">
        <v>0</v>
      </c>
      <c r="K25" s="84">
        <v>1514</v>
      </c>
    </row>
    <row r="26" spans="1:11" x14ac:dyDescent="0.25">
      <c r="A26" s="85">
        <v>43700</v>
      </c>
      <c r="B26" s="84" t="s">
        <v>648</v>
      </c>
      <c r="C26" s="84">
        <v>18.45</v>
      </c>
      <c r="D26" s="84">
        <v>19.579999999999998</v>
      </c>
      <c r="E26" s="84">
        <v>18.399999999999999</v>
      </c>
      <c r="F26" s="84">
        <v>19.29</v>
      </c>
      <c r="G26" s="84">
        <v>19.3</v>
      </c>
      <c r="H26" s="84">
        <v>0.75</v>
      </c>
      <c r="I26" s="84">
        <v>735</v>
      </c>
      <c r="J26" s="84">
        <v>0</v>
      </c>
      <c r="K26" s="84">
        <v>1791</v>
      </c>
    </row>
    <row r="27" spans="1:11" x14ac:dyDescent="0.25">
      <c r="A27" s="85">
        <v>43703</v>
      </c>
      <c r="B27" s="84" t="s">
        <v>648</v>
      </c>
      <c r="C27" s="84">
        <v>19.48</v>
      </c>
      <c r="D27" s="84">
        <v>19.72</v>
      </c>
      <c r="E27" s="84">
        <v>19</v>
      </c>
      <c r="F27" s="84">
        <v>19.25</v>
      </c>
      <c r="G27" s="84">
        <v>19.25</v>
      </c>
      <c r="H27" s="84">
        <v>-0.05</v>
      </c>
      <c r="I27" s="84">
        <v>1290</v>
      </c>
      <c r="J27" s="84">
        <v>0</v>
      </c>
      <c r="K27" s="84">
        <v>2265</v>
      </c>
    </row>
    <row r="28" spans="1:11" x14ac:dyDescent="0.25">
      <c r="A28" s="85">
        <v>43704</v>
      </c>
      <c r="B28" s="84" t="s">
        <v>648</v>
      </c>
      <c r="C28" s="84">
        <v>19.23</v>
      </c>
      <c r="D28" s="84">
        <v>19.600000000000001</v>
      </c>
      <c r="E28" s="84">
        <v>19.100000000000001</v>
      </c>
      <c r="F28" s="84">
        <v>19.45</v>
      </c>
      <c r="G28" s="84">
        <v>19.5</v>
      </c>
      <c r="H28" s="84">
        <v>0.25</v>
      </c>
      <c r="I28" s="84">
        <v>445</v>
      </c>
      <c r="J28" s="84">
        <v>0</v>
      </c>
      <c r="K28" s="84">
        <v>2425</v>
      </c>
    </row>
    <row r="29" spans="1:11" x14ac:dyDescent="0.25">
      <c r="A29" s="85">
        <v>43705</v>
      </c>
      <c r="B29" s="84" t="s">
        <v>648</v>
      </c>
      <c r="C29" s="84">
        <v>19.399999999999999</v>
      </c>
      <c r="D29" s="84">
        <v>19.75</v>
      </c>
      <c r="E29" s="84">
        <v>19.25</v>
      </c>
      <c r="F29" s="84">
        <v>19.25</v>
      </c>
      <c r="G29" s="84">
        <v>19.274999999999999</v>
      </c>
      <c r="H29" s="84">
        <v>-0.22500000000000001</v>
      </c>
      <c r="I29" s="84">
        <v>656</v>
      </c>
      <c r="J29" s="84">
        <v>0</v>
      </c>
      <c r="K29" s="84">
        <v>2711</v>
      </c>
    </row>
    <row r="30" spans="1:11" x14ac:dyDescent="0.25">
      <c r="A30" s="85">
        <v>43706</v>
      </c>
      <c r="B30" s="84" t="s">
        <v>648</v>
      </c>
      <c r="C30" s="84">
        <v>19.3</v>
      </c>
      <c r="D30" s="84">
        <v>19.350000000000001</v>
      </c>
      <c r="E30" s="84">
        <v>18.850000000000001</v>
      </c>
      <c r="F30" s="84">
        <v>18.95</v>
      </c>
      <c r="G30" s="84">
        <v>18.925000000000001</v>
      </c>
      <c r="H30" s="84">
        <v>-0.35</v>
      </c>
      <c r="I30" s="84">
        <v>211</v>
      </c>
      <c r="J30" s="84">
        <v>0</v>
      </c>
      <c r="K30" s="84">
        <v>2763</v>
      </c>
    </row>
    <row r="31" spans="1:11" x14ac:dyDescent="0.25">
      <c r="A31" s="85">
        <v>43707</v>
      </c>
      <c r="B31" s="84" t="s">
        <v>648</v>
      </c>
      <c r="C31" s="84">
        <v>18.899999999999999</v>
      </c>
      <c r="D31" s="84">
        <v>19.149999999999999</v>
      </c>
      <c r="E31" s="84">
        <v>18.8</v>
      </c>
      <c r="F31" s="84">
        <v>19.100000000000001</v>
      </c>
      <c r="G31" s="84">
        <v>19.074999999999999</v>
      </c>
      <c r="H31" s="84">
        <v>0.15</v>
      </c>
      <c r="I31" s="84">
        <v>342</v>
      </c>
      <c r="J31" s="84">
        <v>0</v>
      </c>
      <c r="K31" s="84">
        <v>2789</v>
      </c>
    </row>
    <row r="32" spans="1:11" x14ac:dyDescent="0.25">
      <c r="A32" s="85">
        <v>43711</v>
      </c>
      <c r="B32" s="84" t="s">
        <v>648</v>
      </c>
      <c r="C32" s="84">
        <v>19.149999999999999</v>
      </c>
      <c r="D32" s="84">
        <v>19.5</v>
      </c>
      <c r="E32" s="84">
        <v>19.05</v>
      </c>
      <c r="F32" s="84">
        <v>19.420000000000002</v>
      </c>
      <c r="G32" s="84">
        <v>19.375</v>
      </c>
      <c r="H32" s="84">
        <v>0.3</v>
      </c>
      <c r="I32" s="84">
        <v>350</v>
      </c>
      <c r="J32" s="84">
        <v>0</v>
      </c>
      <c r="K32" s="84">
        <v>2805</v>
      </c>
    </row>
    <row r="33" spans="1:11" x14ac:dyDescent="0.25">
      <c r="A33" s="85">
        <v>43712</v>
      </c>
      <c r="B33" s="84" t="s">
        <v>648</v>
      </c>
      <c r="C33" s="84">
        <v>19.420000000000002</v>
      </c>
      <c r="D33" s="84">
        <v>19.420000000000002</v>
      </c>
      <c r="E33" s="84">
        <v>18.87</v>
      </c>
      <c r="F33" s="84">
        <v>18.920000000000002</v>
      </c>
      <c r="G33" s="84">
        <v>18.925000000000001</v>
      </c>
      <c r="H33" s="84">
        <v>-0.45</v>
      </c>
      <c r="I33" s="84">
        <v>275</v>
      </c>
      <c r="J33" s="84">
        <v>0</v>
      </c>
      <c r="K33" s="84">
        <v>2871</v>
      </c>
    </row>
    <row r="34" spans="1:11" x14ac:dyDescent="0.25">
      <c r="A34" s="85">
        <v>43713</v>
      </c>
      <c r="B34" s="84" t="s">
        <v>648</v>
      </c>
      <c r="C34" s="84">
        <v>18.91</v>
      </c>
      <c r="D34" s="84">
        <v>18.95</v>
      </c>
      <c r="E34" s="84">
        <v>18.55</v>
      </c>
      <c r="F34" s="84">
        <v>18.72</v>
      </c>
      <c r="G34" s="84">
        <v>18.7</v>
      </c>
      <c r="H34" s="84">
        <v>-0.22500000000000001</v>
      </c>
      <c r="I34" s="84">
        <v>380</v>
      </c>
      <c r="J34" s="84">
        <v>0</v>
      </c>
      <c r="K34" s="84">
        <v>2874</v>
      </c>
    </row>
    <row r="35" spans="1:11" x14ac:dyDescent="0.25">
      <c r="A35" s="85">
        <v>43714</v>
      </c>
      <c r="B35" s="84" t="s">
        <v>648</v>
      </c>
      <c r="C35" s="84">
        <v>18.600000000000001</v>
      </c>
      <c r="D35" s="84">
        <v>18.649999999999999</v>
      </c>
      <c r="E35" s="84">
        <v>18.399999999999999</v>
      </c>
      <c r="F35" s="84">
        <v>18.5</v>
      </c>
      <c r="G35" s="84">
        <v>18.475000000000001</v>
      </c>
      <c r="H35" s="84">
        <v>-0.22500000000000001</v>
      </c>
      <c r="I35" s="84">
        <v>274</v>
      </c>
      <c r="J35" s="84">
        <v>0</v>
      </c>
      <c r="K35" s="84">
        <v>2889</v>
      </c>
    </row>
    <row r="36" spans="1:11" x14ac:dyDescent="0.25">
      <c r="A36" s="85">
        <v>43717</v>
      </c>
      <c r="B36" s="84" t="s">
        <v>648</v>
      </c>
      <c r="C36" s="84">
        <v>18.420000000000002</v>
      </c>
      <c r="D36" s="84">
        <v>18.7</v>
      </c>
      <c r="E36" s="84">
        <v>18.399999999999999</v>
      </c>
      <c r="F36" s="84">
        <v>18.53</v>
      </c>
      <c r="G36" s="84">
        <v>18.55</v>
      </c>
      <c r="H36" s="84">
        <v>7.4999999999999997E-2</v>
      </c>
      <c r="I36" s="84">
        <v>317</v>
      </c>
      <c r="J36" s="84">
        <v>0</v>
      </c>
      <c r="K36" s="84">
        <v>2980</v>
      </c>
    </row>
    <row r="37" spans="1:11" x14ac:dyDescent="0.25">
      <c r="A37" s="85">
        <v>43718</v>
      </c>
      <c r="B37" s="84" t="s">
        <v>648</v>
      </c>
      <c r="C37" s="84">
        <v>18.55</v>
      </c>
      <c r="D37" s="84">
        <v>18.71</v>
      </c>
      <c r="E37" s="84">
        <v>18.55</v>
      </c>
      <c r="F37" s="84">
        <v>18.649999999999999</v>
      </c>
      <c r="G37" s="84">
        <v>18.649999999999999</v>
      </c>
      <c r="H37" s="84">
        <v>0.1</v>
      </c>
      <c r="I37" s="84">
        <v>272</v>
      </c>
      <c r="J37" s="84">
        <v>0</v>
      </c>
      <c r="K37" s="84">
        <v>3055</v>
      </c>
    </row>
    <row r="38" spans="1:11" x14ac:dyDescent="0.25">
      <c r="A38" s="85">
        <v>43719</v>
      </c>
      <c r="B38" s="84" t="s">
        <v>648</v>
      </c>
      <c r="C38" s="84">
        <v>18.649999999999999</v>
      </c>
      <c r="D38" s="84">
        <v>18.649999999999999</v>
      </c>
      <c r="E38" s="84">
        <v>18.43</v>
      </c>
      <c r="F38" s="84">
        <v>18.52</v>
      </c>
      <c r="G38" s="84">
        <v>18.524999999999999</v>
      </c>
      <c r="H38" s="84">
        <v>-0.125</v>
      </c>
      <c r="I38" s="84">
        <v>843</v>
      </c>
      <c r="J38" s="84">
        <v>0</v>
      </c>
      <c r="K38" s="84">
        <v>3157</v>
      </c>
    </row>
    <row r="39" spans="1:11" x14ac:dyDescent="0.25">
      <c r="A39" s="85">
        <v>43720</v>
      </c>
      <c r="B39" s="84" t="s">
        <v>648</v>
      </c>
      <c r="C39" s="84">
        <v>18.5</v>
      </c>
      <c r="D39" s="84">
        <v>18.55</v>
      </c>
      <c r="E39" s="84">
        <v>18.37</v>
      </c>
      <c r="F39" s="84">
        <v>18.48</v>
      </c>
      <c r="G39" s="84">
        <v>18.475000000000001</v>
      </c>
      <c r="H39" s="84">
        <v>-0.05</v>
      </c>
      <c r="I39" s="84">
        <v>1175</v>
      </c>
      <c r="J39" s="84">
        <v>0</v>
      </c>
      <c r="K39" s="84">
        <v>3598</v>
      </c>
    </row>
    <row r="40" spans="1:11" x14ac:dyDescent="0.25">
      <c r="A40" s="85">
        <v>43721</v>
      </c>
      <c r="B40" s="84" t="s">
        <v>648</v>
      </c>
      <c r="C40" s="84">
        <v>18.45</v>
      </c>
      <c r="D40" s="84">
        <v>18.5</v>
      </c>
      <c r="E40" s="84">
        <v>18.329999999999998</v>
      </c>
      <c r="F40" s="84">
        <v>18.48</v>
      </c>
      <c r="G40" s="84">
        <v>18.475000000000001</v>
      </c>
      <c r="H40" s="84">
        <v>0</v>
      </c>
      <c r="I40" s="84">
        <v>827</v>
      </c>
      <c r="J40" s="84">
        <v>0</v>
      </c>
      <c r="K40" s="84">
        <v>3720</v>
      </c>
    </row>
    <row r="41" spans="1:11" x14ac:dyDescent="0.25">
      <c r="A41" s="85">
        <v>43724</v>
      </c>
      <c r="B41" s="84" t="s">
        <v>648</v>
      </c>
      <c r="C41" s="84">
        <v>18.55</v>
      </c>
      <c r="D41" s="84">
        <v>18.75</v>
      </c>
      <c r="E41" s="84">
        <v>18.489999999999998</v>
      </c>
      <c r="F41" s="84">
        <v>18.72</v>
      </c>
      <c r="G41" s="84">
        <v>18.725000000000001</v>
      </c>
      <c r="H41" s="84">
        <v>0.25</v>
      </c>
      <c r="I41" s="84">
        <v>570</v>
      </c>
      <c r="J41" s="84">
        <v>0</v>
      </c>
      <c r="K41" s="84">
        <v>3793</v>
      </c>
    </row>
    <row r="42" spans="1:11" x14ac:dyDescent="0.25">
      <c r="A42" s="85">
        <v>43725</v>
      </c>
      <c r="B42" s="84" t="s">
        <v>648</v>
      </c>
      <c r="C42" s="84">
        <v>18.7</v>
      </c>
      <c r="D42" s="84">
        <v>18.95</v>
      </c>
      <c r="E42" s="84">
        <v>18.7</v>
      </c>
      <c r="F42" s="84">
        <v>18.920000000000002</v>
      </c>
      <c r="G42" s="84">
        <v>18.899999999999999</v>
      </c>
      <c r="H42" s="84">
        <v>0.17499999999999999</v>
      </c>
      <c r="I42" s="84">
        <v>1071</v>
      </c>
      <c r="J42" s="84">
        <v>0</v>
      </c>
      <c r="K42" s="84">
        <v>4161</v>
      </c>
    </row>
    <row r="43" spans="1:11" x14ac:dyDescent="0.25">
      <c r="A43" s="85">
        <v>43726</v>
      </c>
      <c r="B43" s="84" t="s">
        <v>648</v>
      </c>
      <c r="C43" s="84">
        <v>18.95</v>
      </c>
      <c r="D43" s="84">
        <v>19</v>
      </c>
      <c r="E43" s="84">
        <v>18.7</v>
      </c>
      <c r="F43" s="84">
        <v>18.7</v>
      </c>
      <c r="G43" s="84">
        <v>18.75</v>
      </c>
      <c r="H43" s="84">
        <v>-0.15</v>
      </c>
      <c r="I43" s="84">
        <v>1150</v>
      </c>
      <c r="J43" s="84">
        <v>0</v>
      </c>
      <c r="K43" s="84">
        <v>4284</v>
      </c>
    </row>
    <row r="44" spans="1:11" x14ac:dyDescent="0.25">
      <c r="A44" s="85">
        <v>43727</v>
      </c>
      <c r="B44" s="84" t="s">
        <v>648</v>
      </c>
      <c r="C44" s="84">
        <v>18.75</v>
      </c>
      <c r="D44" s="84">
        <v>18.899999999999999</v>
      </c>
      <c r="E44" s="84">
        <v>18.5</v>
      </c>
      <c r="F44" s="84">
        <v>18.73</v>
      </c>
      <c r="G44" s="84">
        <v>18.725000000000001</v>
      </c>
      <c r="H44" s="84">
        <v>-2.5000000000000001E-2</v>
      </c>
      <c r="I44" s="84">
        <v>492</v>
      </c>
      <c r="J44" s="84">
        <v>0</v>
      </c>
      <c r="K44" s="84">
        <v>4311</v>
      </c>
    </row>
    <row r="45" spans="1:11" x14ac:dyDescent="0.25">
      <c r="A45" s="85">
        <v>43728</v>
      </c>
      <c r="B45" s="84" t="s">
        <v>648</v>
      </c>
      <c r="C45" s="84">
        <v>18.71</v>
      </c>
      <c r="D45" s="84">
        <v>19.27</v>
      </c>
      <c r="E45" s="84">
        <v>18.57</v>
      </c>
      <c r="F45" s="84">
        <v>19.22</v>
      </c>
      <c r="G45" s="84">
        <v>19.225000000000001</v>
      </c>
      <c r="H45" s="84">
        <v>0.5</v>
      </c>
      <c r="I45" s="84">
        <v>1415</v>
      </c>
      <c r="J45" s="84">
        <v>0</v>
      </c>
      <c r="K45" s="84">
        <v>4357</v>
      </c>
    </row>
    <row r="46" spans="1:11" x14ac:dyDescent="0.25">
      <c r="A46" s="85">
        <v>43731</v>
      </c>
      <c r="B46" s="84" t="s">
        <v>648</v>
      </c>
      <c r="C46" s="84">
        <v>19.16</v>
      </c>
      <c r="D46" s="84">
        <v>19.22</v>
      </c>
      <c r="E46" s="84">
        <v>19</v>
      </c>
      <c r="F46" s="84">
        <v>19.07</v>
      </c>
      <c r="G46" s="84">
        <v>19.125</v>
      </c>
      <c r="H46" s="84">
        <v>-0.1</v>
      </c>
      <c r="I46" s="84">
        <v>1307</v>
      </c>
      <c r="J46" s="84">
        <v>0</v>
      </c>
      <c r="K46" s="84">
        <v>4641</v>
      </c>
    </row>
    <row r="47" spans="1:11" x14ac:dyDescent="0.25">
      <c r="A47" s="85">
        <v>43732</v>
      </c>
      <c r="B47" s="84" t="s">
        <v>648</v>
      </c>
      <c r="C47" s="84">
        <v>19</v>
      </c>
      <c r="D47" s="84">
        <v>19.5</v>
      </c>
      <c r="E47" s="84">
        <v>18.95</v>
      </c>
      <c r="F47" s="84">
        <v>19.43</v>
      </c>
      <c r="G47" s="84">
        <v>19.425000000000001</v>
      </c>
      <c r="H47" s="84">
        <v>0.3</v>
      </c>
      <c r="I47" s="84">
        <v>1308</v>
      </c>
      <c r="J47" s="84">
        <v>0</v>
      </c>
      <c r="K47" s="84">
        <v>4699</v>
      </c>
    </row>
    <row r="48" spans="1:11" x14ac:dyDescent="0.25">
      <c r="A48" s="85">
        <v>43733</v>
      </c>
      <c r="B48" s="84" t="s">
        <v>648</v>
      </c>
      <c r="C48" s="84">
        <v>19.43</v>
      </c>
      <c r="D48" s="84">
        <v>19.57</v>
      </c>
      <c r="E48" s="84">
        <v>19.22</v>
      </c>
      <c r="F48" s="84">
        <v>19.27</v>
      </c>
      <c r="G48" s="84">
        <v>19.274999999999999</v>
      </c>
      <c r="H48" s="84">
        <v>-0.15</v>
      </c>
      <c r="I48" s="84">
        <v>828</v>
      </c>
      <c r="J48" s="84">
        <v>0</v>
      </c>
      <c r="K48" s="84">
        <v>4874</v>
      </c>
    </row>
    <row r="49" spans="1:11" x14ac:dyDescent="0.25">
      <c r="A49" s="85">
        <v>43734</v>
      </c>
      <c r="B49" s="84" t="s">
        <v>648</v>
      </c>
      <c r="C49" s="84">
        <v>19.3</v>
      </c>
      <c r="D49" s="84">
        <v>19.38</v>
      </c>
      <c r="E49" s="84">
        <v>19.170000000000002</v>
      </c>
      <c r="F49" s="84">
        <v>19.25</v>
      </c>
      <c r="G49" s="84">
        <v>19.274999999999999</v>
      </c>
      <c r="H49" s="84">
        <v>0</v>
      </c>
      <c r="I49" s="84">
        <v>4355</v>
      </c>
      <c r="J49" s="84">
        <v>0</v>
      </c>
      <c r="K49" s="84">
        <v>6425</v>
      </c>
    </row>
    <row r="50" spans="1:11" x14ac:dyDescent="0.25">
      <c r="A50" s="85">
        <v>43735</v>
      </c>
      <c r="B50" s="84" t="s">
        <v>648</v>
      </c>
      <c r="C50" s="84">
        <v>19.23</v>
      </c>
      <c r="D50" s="84">
        <v>19.649999999999999</v>
      </c>
      <c r="E50" s="84">
        <v>19.100000000000001</v>
      </c>
      <c r="F50" s="84">
        <v>19.46</v>
      </c>
      <c r="G50" s="84">
        <v>19.5</v>
      </c>
      <c r="H50" s="84">
        <v>0.22500000000000001</v>
      </c>
      <c r="I50" s="84">
        <v>1935</v>
      </c>
      <c r="J50" s="84">
        <v>0</v>
      </c>
      <c r="K50" s="84">
        <v>7214</v>
      </c>
    </row>
    <row r="51" spans="1:11" x14ac:dyDescent="0.25">
      <c r="A51" s="85">
        <v>43738</v>
      </c>
      <c r="B51" s="84" t="s">
        <v>648</v>
      </c>
      <c r="C51" s="84">
        <v>19.350000000000001</v>
      </c>
      <c r="D51" s="84">
        <v>19.45</v>
      </c>
      <c r="E51" s="84">
        <v>19.16</v>
      </c>
      <c r="F51" s="84">
        <v>19.21</v>
      </c>
      <c r="G51" s="84">
        <v>19.225000000000001</v>
      </c>
      <c r="H51" s="84">
        <v>-0.27500000000000002</v>
      </c>
      <c r="I51" s="84">
        <v>1678</v>
      </c>
      <c r="J51" s="84">
        <v>0</v>
      </c>
      <c r="K51" s="84">
        <v>7492</v>
      </c>
    </row>
    <row r="52" spans="1:11" x14ac:dyDescent="0.25">
      <c r="A52" s="85">
        <v>43739</v>
      </c>
      <c r="B52" s="84" t="s">
        <v>648</v>
      </c>
      <c r="C52" s="84">
        <v>19.25</v>
      </c>
      <c r="D52" s="84">
        <v>19.72</v>
      </c>
      <c r="E52" s="84">
        <v>19.09</v>
      </c>
      <c r="F52" s="84">
        <v>19.670000000000002</v>
      </c>
      <c r="G52" s="84">
        <v>19.725000000000001</v>
      </c>
      <c r="H52" s="84">
        <v>0.5</v>
      </c>
      <c r="I52" s="84">
        <v>1435</v>
      </c>
      <c r="J52" s="84">
        <v>0</v>
      </c>
      <c r="K52" s="84">
        <v>7676</v>
      </c>
    </row>
    <row r="53" spans="1:11" x14ac:dyDescent="0.25">
      <c r="A53" s="85">
        <v>43740</v>
      </c>
      <c r="B53" s="84" t="s">
        <v>648</v>
      </c>
      <c r="C53" s="84">
        <v>19.649999999999999</v>
      </c>
      <c r="D53" s="84">
        <v>20.170000000000002</v>
      </c>
      <c r="E53" s="84">
        <v>19.559999999999999</v>
      </c>
      <c r="F53" s="84">
        <v>20.12</v>
      </c>
      <c r="G53" s="84">
        <v>20.125</v>
      </c>
      <c r="H53" s="84">
        <v>0.4</v>
      </c>
      <c r="I53" s="84">
        <v>3013</v>
      </c>
      <c r="J53" s="84">
        <v>0</v>
      </c>
      <c r="K53" s="84">
        <v>8583</v>
      </c>
    </row>
    <row r="54" spans="1:11" x14ac:dyDescent="0.25">
      <c r="A54" s="85">
        <v>43741</v>
      </c>
      <c r="B54" s="84" t="s">
        <v>648</v>
      </c>
      <c r="C54" s="84">
        <v>20.12</v>
      </c>
      <c r="D54" s="84">
        <v>20.420000000000002</v>
      </c>
      <c r="E54" s="84">
        <v>19.850000000000001</v>
      </c>
      <c r="F54" s="84">
        <v>19.86</v>
      </c>
      <c r="G54" s="84">
        <v>19.850000000000001</v>
      </c>
      <c r="H54" s="84">
        <v>-0.27500000000000002</v>
      </c>
      <c r="I54" s="84">
        <v>1833</v>
      </c>
      <c r="J54" s="84">
        <v>0</v>
      </c>
      <c r="K54" s="84">
        <v>8971</v>
      </c>
    </row>
    <row r="55" spans="1:11" x14ac:dyDescent="0.25">
      <c r="A55" s="85">
        <v>43742</v>
      </c>
      <c r="B55" s="84" t="s">
        <v>648</v>
      </c>
      <c r="C55" s="84">
        <v>19.850000000000001</v>
      </c>
      <c r="D55" s="84">
        <v>20</v>
      </c>
      <c r="E55" s="84">
        <v>19.45</v>
      </c>
      <c r="F55" s="84">
        <v>19.52</v>
      </c>
      <c r="G55" s="84">
        <v>19.475000000000001</v>
      </c>
      <c r="H55" s="84">
        <v>-0.375</v>
      </c>
      <c r="I55" s="84">
        <v>1095</v>
      </c>
      <c r="J55" s="84">
        <v>0</v>
      </c>
      <c r="K55" s="84">
        <v>8953</v>
      </c>
    </row>
    <row r="56" spans="1:11" x14ac:dyDescent="0.25">
      <c r="A56" s="85">
        <v>43745</v>
      </c>
      <c r="B56" s="84" t="s">
        <v>648</v>
      </c>
      <c r="C56" s="84">
        <v>19.649999999999999</v>
      </c>
      <c r="D56" s="84">
        <v>19.649999999999999</v>
      </c>
      <c r="E56" s="84">
        <v>19.350000000000001</v>
      </c>
      <c r="F56" s="84">
        <v>19.55</v>
      </c>
      <c r="G56" s="84">
        <v>19.55</v>
      </c>
      <c r="H56" s="84">
        <v>7.4999999999999997E-2</v>
      </c>
      <c r="I56" s="84">
        <v>1631</v>
      </c>
      <c r="J56" s="84">
        <v>0</v>
      </c>
      <c r="K56" s="84">
        <v>9031</v>
      </c>
    </row>
    <row r="57" spans="1:11" x14ac:dyDescent="0.25">
      <c r="A57" s="85">
        <v>43746</v>
      </c>
      <c r="B57" s="84" t="s">
        <v>648</v>
      </c>
      <c r="C57" s="84">
        <v>19.600000000000001</v>
      </c>
      <c r="D57" s="84">
        <v>20.22</v>
      </c>
      <c r="E57" s="84">
        <v>19.420000000000002</v>
      </c>
      <c r="F57" s="84">
        <v>20.18</v>
      </c>
      <c r="G57" s="84">
        <v>20.175000000000001</v>
      </c>
      <c r="H57" s="84">
        <v>0.625</v>
      </c>
      <c r="I57" s="84">
        <v>1048</v>
      </c>
      <c r="J57" s="84">
        <v>0</v>
      </c>
      <c r="K57" s="84">
        <v>9339</v>
      </c>
    </row>
    <row r="58" spans="1:11" x14ac:dyDescent="0.25">
      <c r="A58" s="85">
        <v>43747</v>
      </c>
      <c r="B58" s="84" t="s">
        <v>648</v>
      </c>
      <c r="C58" s="84">
        <v>20.2</v>
      </c>
      <c r="D58" s="84">
        <v>20.2</v>
      </c>
      <c r="E58" s="84">
        <v>19.72</v>
      </c>
      <c r="F58" s="84">
        <v>19.87</v>
      </c>
      <c r="G58" s="84">
        <v>19.925000000000001</v>
      </c>
      <c r="H58" s="84">
        <v>-0.25</v>
      </c>
      <c r="I58" s="84">
        <v>1821</v>
      </c>
      <c r="J58" s="84">
        <v>0</v>
      </c>
      <c r="K58" s="84">
        <v>9721</v>
      </c>
    </row>
    <row r="59" spans="1:11" x14ac:dyDescent="0.25">
      <c r="A59" s="85">
        <v>43748</v>
      </c>
      <c r="B59" s="84" t="s">
        <v>648</v>
      </c>
      <c r="C59" s="84">
        <v>20.12</v>
      </c>
      <c r="D59" s="84">
        <v>20.32</v>
      </c>
      <c r="E59" s="84">
        <v>19.47</v>
      </c>
      <c r="F59" s="84">
        <v>19.55</v>
      </c>
      <c r="G59" s="84">
        <v>19.625</v>
      </c>
      <c r="H59" s="84">
        <v>-0.3</v>
      </c>
      <c r="I59" s="84">
        <v>1936</v>
      </c>
      <c r="J59" s="84">
        <v>88</v>
      </c>
      <c r="K59" s="84">
        <v>10151</v>
      </c>
    </row>
    <row r="60" spans="1:11" x14ac:dyDescent="0.25">
      <c r="A60" s="85">
        <v>43749</v>
      </c>
      <c r="B60" s="84" t="s">
        <v>648</v>
      </c>
      <c r="C60" s="84">
        <v>19.45</v>
      </c>
      <c r="D60" s="84">
        <v>19.52</v>
      </c>
      <c r="E60" s="84">
        <v>19.079999999999998</v>
      </c>
      <c r="F60" s="84">
        <v>19.32</v>
      </c>
      <c r="G60" s="84">
        <v>19.350000000000001</v>
      </c>
      <c r="H60" s="84">
        <v>-0.27500000000000002</v>
      </c>
      <c r="I60" s="84">
        <v>2377</v>
      </c>
      <c r="J60" s="84">
        <v>0</v>
      </c>
      <c r="K60" s="84">
        <v>10573</v>
      </c>
    </row>
    <row r="61" spans="1:11" x14ac:dyDescent="0.25">
      <c r="A61" s="85">
        <v>43752</v>
      </c>
      <c r="B61" s="84" t="s">
        <v>648</v>
      </c>
      <c r="C61" s="84">
        <v>19.350000000000001</v>
      </c>
      <c r="D61" s="84">
        <v>19.350000000000001</v>
      </c>
      <c r="E61" s="84">
        <v>19.079999999999998</v>
      </c>
      <c r="F61" s="84">
        <v>19.100000000000001</v>
      </c>
      <c r="G61" s="84">
        <v>19.125</v>
      </c>
      <c r="H61" s="84">
        <v>-0.22500000000000001</v>
      </c>
      <c r="I61" s="84">
        <v>1277</v>
      </c>
      <c r="J61" s="84">
        <v>0</v>
      </c>
      <c r="K61" s="84">
        <v>10658</v>
      </c>
    </row>
    <row r="62" spans="1:11" x14ac:dyDescent="0.25">
      <c r="A62" s="85">
        <v>43753</v>
      </c>
      <c r="B62" s="84" t="s">
        <v>648</v>
      </c>
      <c r="C62" s="84">
        <v>19.16</v>
      </c>
      <c r="D62" s="84">
        <v>19.16</v>
      </c>
      <c r="E62" s="84">
        <v>18.8</v>
      </c>
      <c r="F62" s="84">
        <v>19</v>
      </c>
      <c r="G62" s="84">
        <v>18.975000000000001</v>
      </c>
      <c r="H62" s="84">
        <v>-0.15</v>
      </c>
      <c r="I62" s="84">
        <v>2756</v>
      </c>
      <c r="J62" s="84">
        <v>0</v>
      </c>
      <c r="K62" s="84">
        <v>11614</v>
      </c>
    </row>
    <row r="63" spans="1:11" x14ac:dyDescent="0.25">
      <c r="A63" s="85">
        <v>43754</v>
      </c>
      <c r="B63" s="84" t="s">
        <v>648</v>
      </c>
      <c r="C63" s="84">
        <v>19.02</v>
      </c>
      <c r="D63" s="84">
        <v>19.13</v>
      </c>
      <c r="E63" s="84">
        <v>18.850000000000001</v>
      </c>
      <c r="F63" s="84">
        <v>18.88</v>
      </c>
      <c r="G63" s="84">
        <v>18.875</v>
      </c>
      <c r="H63" s="84">
        <v>-0.1</v>
      </c>
      <c r="I63" s="84">
        <v>4486</v>
      </c>
      <c r="J63" s="84">
        <v>0</v>
      </c>
      <c r="K63" s="84">
        <v>11642</v>
      </c>
    </row>
    <row r="64" spans="1:11" x14ac:dyDescent="0.25">
      <c r="A64" s="85">
        <v>43755</v>
      </c>
      <c r="B64" s="84" t="s">
        <v>648</v>
      </c>
      <c r="C64" s="84">
        <v>18.899999999999999</v>
      </c>
      <c r="D64" s="84">
        <v>18.95</v>
      </c>
      <c r="E64" s="84">
        <v>18.690000000000001</v>
      </c>
      <c r="F64" s="84">
        <v>18.75</v>
      </c>
      <c r="G64" s="84">
        <v>18.725000000000001</v>
      </c>
      <c r="H64" s="84">
        <v>-0.15</v>
      </c>
      <c r="I64" s="84">
        <v>1710</v>
      </c>
      <c r="J64" s="84">
        <v>0</v>
      </c>
      <c r="K64" s="84">
        <v>11889</v>
      </c>
    </row>
    <row r="65" spans="1:11" x14ac:dyDescent="0.25">
      <c r="A65" s="85">
        <v>43756</v>
      </c>
      <c r="B65" s="84" t="s">
        <v>648</v>
      </c>
      <c r="C65" s="84">
        <v>18.739999999999998</v>
      </c>
      <c r="D65" s="84">
        <v>19.03</v>
      </c>
      <c r="E65" s="84">
        <v>18.670000000000002</v>
      </c>
      <c r="F65" s="84">
        <v>19</v>
      </c>
      <c r="G65" s="84">
        <v>18.975000000000001</v>
      </c>
      <c r="H65" s="84">
        <v>0.25</v>
      </c>
      <c r="I65" s="84">
        <v>3432</v>
      </c>
      <c r="J65" s="84">
        <v>0</v>
      </c>
      <c r="K65" s="84">
        <v>12913</v>
      </c>
    </row>
    <row r="66" spans="1:11" x14ac:dyDescent="0.25">
      <c r="A66" s="85">
        <v>43759</v>
      </c>
      <c r="B66" s="84" t="s">
        <v>648</v>
      </c>
      <c r="C66" s="84">
        <v>18.95</v>
      </c>
      <c r="D66" s="84">
        <v>19</v>
      </c>
      <c r="E66" s="84">
        <v>18.670000000000002</v>
      </c>
      <c r="F66" s="84">
        <v>18.7</v>
      </c>
      <c r="G66" s="84">
        <v>18.675000000000001</v>
      </c>
      <c r="H66" s="84">
        <v>-0.3</v>
      </c>
      <c r="I66" s="84">
        <v>1920</v>
      </c>
      <c r="J66" s="84">
        <v>0</v>
      </c>
      <c r="K66" s="84">
        <v>12894</v>
      </c>
    </row>
    <row r="67" spans="1:11" x14ac:dyDescent="0.25">
      <c r="A67" s="85">
        <v>43760</v>
      </c>
      <c r="B67" s="84" t="s">
        <v>648</v>
      </c>
      <c r="C67" s="84">
        <v>18.690000000000001</v>
      </c>
      <c r="D67" s="84">
        <v>18.98</v>
      </c>
      <c r="E67" s="84">
        <v>18.600000000000001</v>
      </c>
      <c r="F67" s="84">
        <v>18.97</v>
      </c>
      <c r="G67" s="84">
        <v>18.925000000000001</v>
      </c>
      <c r="H67" s="84">
        <v>0.25</v>
      </c>
      <c r="I67" s="84">
        <v>2354</v>
      </c>
      <c r="J67" s="84">
        <v>0</v>
      </c>
      <c r="K67" s="84">
        <v>13069</v>
      </c>
    </row>
    <row r="68" spans="1:11" x14ac:dyDescent="0.25">
      <c r="A68" s="85">
        <v>43761</v>
      </c>
      <c r="B68" s="84" t="s">
        <v>648</v>
      </c>
      <c r="C68" s="84">
        <v>18.96</v>
      </c>
      <c r="D68" s="84">
        <v>19</v>
      </c>
      <c r="E68" s="84">
        <v>18.7</v>
      </c>
      <c r="F68" s="84">
        <v>18.75</v>
      </c>
      <c r="G68" s="84">
        <v>18.725000000000001</v>
      </c>
      <c r="H68" s="84">
        <v>-0.2</v>
      </c>
      <c r="I68" s="84">
        <v>1443</v>
      </c>
      <c r="J68" s="84">
        <v>0</v>
      </c>
      <c r="K68" s="84">
        <v>13122</v>
      </c>
    </row>
    <row r="69" spans="1:11" x14ac:dyDescent="0.25">
      <c r="A69" s="85">
        <v>43762</v>
      </c>
      <c r="B69" s="84" t="s">
        <v>648</v>
      </c>
      <c r="C69" s="84">
        <v>18.7</v>
      </c>
      <c r="D69" s="84">
        <v>18.87</v>
      </c>
      <c r="E69" s="84">
        <v>18.66</v>
      </c>
      <c r="F69" s="84">
        <v>18.78</v>
      </c>
      <c r="G69" s="84">
        <v>18.774999999999999</v>
      </c>
      <c r="H69" s="84">
        <v>0.05</v>
      </c>
      <c r="I69" s="84">
        <v>2094</v>
      </c>
      <c r="J69" s="84">
        <v>0</v>
      </c>
      <c r="K69" s="84">
        <v>13272</v>
      </c>
    </row>
    <row r="70" spans="1:11" x14ac:dyDescent="0.25">
      <c r="A70" s="85">
        <v>43763</v>
      </c>
      <c r="B70" s="84" t="s">
        <v>648</v>
      </c>
      <c r="C70" s="84">
        <v>18.8</v>
      </c>
      <c r="D70" s="84">
        <v>18.850000000000001</v>
      </c>
      <c r="E70" s="84">
        <v>18.5</v>
      </c>
      <c r="F70" s="84">
        <v>18.53</v>
      </c>
      <c r="G70" s="84">
        <v>18.574999999999999</v>
      </c>
      <c r="H70" s="84">
        <v>-0.2</v>
      </c>
      <c r="I70" s="84">
        <v>2506</v>
      </c>
      <c r="J70" s="84">
        <v>0</v>
      </c>
      <c r="K70" s="84">
        <v>12942</v>
      </c>
    </row>
    <row r="71" spans="1:11" x14ac:dyDescent="0.25">
      <c r="A71" s="85">
        <v>43766</v>
      </c>
      <c r="B71" s="84" t="s">
        <v>648</v>
      </c>
      <c r="C71" s="84">
        <v>18.53</v>
      </c>
      <c r="D71" s="84">
        <v>18.649999999999999</v>
      </c>
      <c r="E71" s="84">
        <v>18.45</v>
      </c>
      <c r="F71" s="84">
        <v>18.64</v>
      </c>
      <c r="G71" s="84">
        <v>18.625</v>
      </c>
      <c r="H71" s="84">
        <v>0.05</v>
      </c>
      <c r="I71" s="84">
        <v>2145</v>
      </c>
      <c r="J71" s="84">
        <v>0</v>
      </c>
      <c r="K71" s="84">
        <v>12975</v>
      </c>
    </row>
    <row r="72" spans="1:11" x14ac:dyDescent="0.25">
      <c r="A72" s="85">
        <v>43767</v>
      </c>
      <c r="B72" s="84" t="s">
        <v>648</v>
      </c>
      <c r="C72" s="84">
        <v>18.63</v>
      </c>
      <c r="D72" s="84">
        <v>18.75</v>
      </c>
      <c r="E72" s="84">
        <v>18.510000000000002</v>
      </c>
      <c r="F72" s="84">
        <v>18.7</v>
      </c>
      <c r="G72" s="84">
        <v>18.675000000000001</v>
      </c>
      <c r="H72" s="84">
        <v>0.05</v>
      </c>
      <c r="I72" s="84">
        <v>2643</v>
      </c>
      <c r="J72" s="84">
        <v>0</v>
      </c>
      <c r="K72" s="84">
        <v>13172</v>
      </c>
    </row>
    <row r="73" spans="1:11" x14ac:dyDescent="0.25">
      <c r="A73" s="85">
        <v>43768</v>
      </c>
      <c r="B73" s="84" t="s">
        <v>648</v>
      </c>
      <c r="C73" s="84">
        <v>18.690000000000001</v>
      </c>
      <c r="D73" s="84">
        <v>18.87</v>
      </c>
      <c r="E73" s="84">
        <v>18.45</v>
      </c>
      <c r="F73" s="84">
        <v>18.5</v>
      </c>
      <c r="G73" s="84">
        <v>18.475000000000001</v>
      </c>
      <c r="H73" s="84">
        <v>-0.2</v>
      </c>
      <c r="I73" s="84">
        <v>3715</v>
      </c>
      <c r="J73" s="84">
        <v>0</v>
      </c>
      <c r="K73" s="84">
        <v>13256</v>
      </c>
    </row>
    <row r="74" spans="1:11" x14ac:dyDescent="0.25">
      <c r="A74" s="85">
        <v>43769</v>
      </c>
      <c r="B74" s="84" t="s">
        <v>648</v>
      </c>
      <c r="C74" s="84">
        <v>18.46</v>
      </c>
      <c r="D74" s="84">
        <v>18.77</v>
      </c>
      <c r="E74" s="84">
        <v>18.45</v>
      </c>
      <c r="F74" s="84">
        <v>18.579999999999998</v>
      </c>
      <c r="G74" s="84">
        <v>18.574999999999999</v>
      </c>
      <c r="H74" s="84">
        <v>0.1</v>
      </c>
      <c r="I74" s="84">
        <v>2603</v>
      </c>
      <c r="J74" s="84">
        <v>0</v>
      </c>
      <c r="K74" s="84">
        <v>13729</v>
      </c>
    </row>
    <row r="75" spans="1:11" x14ac:dyDescent="0.25">
      <c r="A75" s="85">
        <v>43770</v>
      </c>
      <c r="B75" s="84" t="s">
        <v>648</v>
      </c>
      <c r="C75" s="84">
        <v>18.57</v>
      </c>
      <c r="D75" s="84">
        <v>18.57</v>
      </c>
      <c r="E75" s="84">
        <v>18.260000000000002</v>
      </c>
      <c r="F75" s="84">
        <v>18.350000000000001</v>
      </c>
      <c r="G75" s="84">
        <v>18.324999999999999</v>
      </c>
      <c r="H75" s="84">
        <v>-0.25</v>
      </c>
      <c r="I75" s="84">
        <v>2163</v>
      </c>
      <c r="J75" s="84">
        <v>0</v>
      </c>
      <c r="K75" s="84">
        <v>14085</v>
      </c>
    </row>
    <row r="76" spans="1:11" x14ac:dyDescent="0.25">
      <c r="A76" s="85">
        <v>43773</v>
      </c>
      <c r="B76" s="84" t="s">
        <v>648</v>
      </c>
      <c r="C76" s="84">
        <v>18.32</v>
      </c>
      <c r="D76" s="84">
        <v>18.350000000000001</v>
      </c>
      <c r="E76" s="84">
        <v>18.21</v>
      </c>
      <c r="F76" s="84">
        <v>18.27</v>
      </c>
      <c r="G76" s="84">
        <v>18.274999999999999</v>
      </c>
      <c r="H76" s="84">
        <v>-0.05</v>
      </c>
      <c r="I76" s="84">
        <v>1761</v>
      </c>
      <c r="J76" s="84">
        <v>0</v>
      </c>
      <c r="K76" s="84">
        <v>14167</v>
      </c>
    </row>
    <row r="77" spans="1:11" x14ac:dyDescent="0.25">
      <c r="A77" s="85">
        <v>43774</v>
      </c>
      <c r="B77" s="84" t="s">
        <v>648</v>
      </c>
      <c r="C77" s="84">
        <v>18.25</v>
      </c>
      <c r="D77" s="84">
        <v>18.57</v>
      </c>
      <c r="E77" s="84">
        <v>18.2</v>
      </c>
      <c r="F77" s="84">
        <v>18.559999999999999</v>
      </c>
      <c r="G77" s="84">
        <v>18.524999999999999</v>
      </c>
      <c r="H77" s="84">
        <v>0.25</v>
      </c>
      <c r="I77" s="84">
        <v>2813</v>
      </c>
      <c r="J77" s="84">
        <v>0</v>
      </c>
      <c r="K77" s="84">
        <v>14253</v>
      </c>
    </row>
    <row r="78" spans="1:11" x14ac:dyDescent="0.25">
      <c r="A78" s="85">
        <v>43775</v>
      </c>
      <c r="B78" s="84" t="s">
        <v>648</v>
      </c>
      <c r="C78" s="84">
        <v>18.600000000000001</v>
      </c>
      <c r="D78" s="84">
        <v>18.72</v>
      </c>
      <c r="E78" s="84">
        <v>18.5</v>
      </c>
      <c r="F78" s="84">
        <v>18.559999999999999</v>
      </c>
      <c r="G78" s="84">
        <v>18.574999999999999</v>
      </c>
      <c r="H78" s="84">
        <v>0.05</v>
      </c>
      <c r="I78" s="84">
        <v>1658</v>
      </c>
      <c r="J78" s="84">
        <v>0</v>
      </c>
      <c r="K78" s="84">
        <v>14604</v>
      </c>
    </row>
    <row r="79" spans="1:11" x14ac:dyDescent="0.25">
      <c r="A79" s="85">
        <v>43776</v>
      </c>
      <c r="B79" s="84" t="s">
        <v>648</v>
      </c>
      <c r="C79" s="84">
        <v>18.57</v>
      </c>
      <c r="D79" s="84">
        <v>18.66</v>
      </c>
      <c r="E79" s="84">
        <v>18.399999999999999</v>
      </c>
      <c r="F79" s="84">
        <v>18.55</v>
      </c>
      <c r="G79" s="84">
        <v>18.524999999999999</v>
      </c>
      <c r="H79" s="84">
        <v>-0.05</v>
      </c>
      <c r="I79" s="84">
        <v>1788</v>
      </c>
      <c r="J79" s="84">
        <v>0</v>
      </c>
      <c r="K79" s="84">
        <v>15013</v>
      </c>
    </row>
    <row r="80" spans="1:11" x14ac:dyDescent="0.25">
      <c r="A80" s="85">
        <v>43777</v>
      </c>
      <c r="B80" s="84" t="s">
        <v>648</v>
      </c>
      <c r="C80" s="84">
        <v>18.55</v>
      </c>
      <c r="D80" s="84">
        <v>18.68</v>
      </c>
      <c r="E80" s="84">
        <v>18.45</v>
      </c>
      <c r="F80" s="84">
        <v>18.52</v>
      </c>
      <c r="G80" s="84">
        <v>18.5</v>
      </c>
      <c r="H80" s="84">
        <v>-2.5000000000000001E-2</v>
      </c>
      <c r="I80" s="84">
        <v>1205</v>
      </c>
      <c r="J80" s="84">
        <v>0</v>
      </c>
      <c r="K80" s="84">
        <v>15125</v>
      </c>
    </row>
    <row r="81" spans="1:11" x14ac:dyDescent="0.25">
      <c r="A81" s="85">
        <v>43780</v>
      </c>
      <c r="B81" s="84" t="s">
        <v>648</v>
      </c>
      <c r="C81" s="84">
        <v>18.55</v>
      </c>
      <c r="D81" s="84">
        <v>18.7</v>
      </c>
      <c r="E81" s="84">
        <v>18.350000000000001</v>
      </c>
      <c r="F81" s="84">
        <v>18.38</v>
      </c>
      <c r="G81" s="84">
        <v>18.375</v>
      </c>
      <c r="H81" s="84">
        <v>-0.125</v>
      </c>
      <c r="I81" s="84">
        <v>2303</v>
      </c>
      <c r="J81" s="84">
        <v>0</v>
      </c>
      <c r="K81" s="84">
        <v>15227</v>
      </c>
    </row>
    <row r="82" spans="1:11" x14ac:dyDescent="0.25">
      <c r="A82" s="85">
        <v>43781</v>
      </c>
      <c r="B82" s="84" t="s">
        <v>648</v>
      </c>
      <c r="C82" s="84">
        <v>18.420000000000002</v>
      </c>
      <c r="D82" s="84">
        <v>18.52</v>
      </c>
      <c r="E82" s="84">
        <v>18.32</v>
      </c>
      <c r="F82" s="84">
        <v>18.46</v>
      </c>
      <c r="G82" s="84">
        <v>18.425000000000001</v>
      </c>
      <c r="H82" s="84">
        <v>0.05</v>
      </c>
      <c r="I82" s="84">
        <v>1783</v>
      </c>
      <c r="J82" s="84">
        <v>0</v>
      </c>
      <c r="K82" s="84">
        <v>15027</v>
      </c>
    </row>
    <row r="83" spans="1:11" x14ac:dyDescent="0.25">
      <c r="A83" s="85">
        <v>43782</v>
      </c>
      <c r="B83" s="84" t="s">
        <v>648</v>
      </c>
      <c r="C83" s="84">
        <v>18.47</v>
      </c>
      <c r="D83" s="84">
        <v>18.600000000000001</v>
      </c>
      <c r="E83" s="84">
        <v>18.309999999999999</v>
      </c>
      <c r="F83" s="84">
        <v>18.420000000000002</v>
      </c>
      <c r="G83" s="84">
        <v>18.425000000000001</v>
      </c>
      <c r="H83" s="84">
        <v>0</v>
      </c>
      <c r="I83" s="84">
        <v>2094</v>
      </c>
      <c r="J83" s="84">
        <v>0</v>
      </c>
      <c r="K83" s="84">
        <v>15428</v>
      </c>
    </row>
    <row r="84" spans="1:11" x14ac:dyDescent="0.25">
      <c r="A84" s="85">
        <v>43783</v>
      </c>
      <c r="B84" s="84" t="s">
        <v>648</v>
      </c>
      <c r="C84" s="84">
        <v>18.45</v>
      </c>
      <c r="D84" s="84">
        <v>18.55</v>
      </c>
      <c r="E84" s="84">
        <v>18.3</v>
      </c>
      <c r="F84" s="84">
        <v>18.3</v>
      </c>
      <c r="G84" s="84">
        <v>18.324999999999999</v>
      </c>
      <c r="H84" s="84">
        <v>-0.1</v>
      </c>
      <c r="I84" s="84">
        <v>2348</v>
      </c>
      <c r="J84" s="84">
        <v>0</v>
      </c>
      <c r="K84" s="84">
        <v>14914</v>
      </c>
    </row>
    <row r="85" spans="1:11" x14ac:dyDescent="0.25">
      <c r="A85" s="85">
        <v>43784</v>
      </c>
      <c r="B85" s="84" t="s">
        <v>648</v>
      </c>
      <c r="C85" s="84">
        <v>18.3</v>
      </c>
      <c r="D85" s="84">
        <v>18.3</v>
      </c>
      <c r="E85" s="84">
        <v>18.059999999999999</v>
      </c>
      <c r="F85" s="84">
        <v>18.149999999999999</v>
      </c>
      <c r="G85" s="84">
        <v>18.125</v>
      </c>
      <c r="H85" s="84">
        <v>-0.2</v>
      </c>
      <c r="I85" s="84">
        <v>4167</v>
      </c>
      <c r="J85" s="84">
        <v>0</v>
      </c>
      <c r="K85" s="84">
        <v>15423</v>
      </c>
    </row>
    <row r="86" spans="1:11" x14ac:dyDescent="0.25">
      <c r="A86" s="85">
        <v>43787</v>
      </c>
      <c r="B86" s="84" t="s">
        <v>648</v>
      </c>
      <c r="C86" s="84">
        <v>18.190000000000001</v>
      </c>
      <c r="D86" s="84">
        <v>18.32</v>
      </c>
      <c r="E86" s="84">
        <v>18.02</v>
      </c>
      <c r="F86" s="84">
        <v>18.11</v>
      </c>
      <c r="G86" s="84">
        <v>18.074999999999999</v>
      </c>
      <c r="H86" s="84">
        <v>-0.05</v>
      </c>
      <c r="I86" s="84">
        <v>4150</v>
      </c>
      <c r="J86" s="84">
        <v>0</v>
      </c>
      <c r="K86" s="84">
        <v>15721</v>
      </c>
    </row>
    <row r="87" spans="1:11" x14ac:dyDescent="0.25">
      <c r="A87" s="85">
        <v>43788</v>
      </c>
      <c r="B87" s="84" t="s">
        <v>648</v>
      </c>
      <c r="C87" s="84">
        <v>18.149999999999999</v>
      </c>
      <c r="D87" s="84">
        <v>18.3</v>
      </c>
      <c r="E87" s="84">
        <v>17.96</v>
      </c>
      <c r="F87" s="84">
        <v>18.2</v>
      </c>
      <c r="G87" s="84">
        <v>18.225000000000001</v>
      </c>
      <c r="H87" s="84">
        <v>0.15</v>
      </c>
      <c r="I87" s="84">
        <v>6781</v>
      </c>
      <c r="J87" s="84">
        <v>0</v>
      </c>
      <c r="K87" s="84">
        <v>15970</v>
      </c>
    </row>
    <row r="88" spans="1:11" x14ac:dyDescent="0.25">
      <c r="A88" s="85">
        <v>43789</v>
      </c>
      <c r="B88" s="84" t="s">
        <v>648</v>
      </c>
      <c r="C88" s="84">
        <v>18.260000000000002</v>
      </c>
      <c r="D88" s="84">
        <v>18.7</v>
      </c>
      <c r="E88" s="84">
        <v>18.2</v>
      </c>
      <c r="F88" s="84">
        <v>18.399999999999999</v>
      </c>
      <c r="G88" s="84">
        <v>18.425000000000001</v>
      </c>
      <c r="H88" s="84">
        <v>0.2</v>
      </c>
      <c r="I88" s="84">
        <v>7634</v>
      </c>
      <c r="J88" s="84">
        <v>0</v>
      </c>
      <c r="K88" s="84">
        <v>16722</v>
      </c>
    </row>
    <row r="89" spans="1:11" x14ac:dyDescent="0.25">
      <c r="A89" s="85">
        <v>43790</v>
      </c>
      <c r="B89" s="84" t="s">
        <v>648</v>
      </c>
      <c r="C89" s="84">
        <v>18.5</v>
      </c>
      <c r="D89" s="84">
        <v>18.7</v>
      </c>
      <c r="E89" s="84">
        <v>18.399999999999999</v>
      </c>
      <c r="F89" s="84">
        <v>18.670000000000002</v>
      </c>
      <c r="G89" s="84">
        <v>18.625</v>
      </c>
      <c r="H89" s="84">
        <v>0.2</v>
      </c>
      <c r="I89" s="84">
        <v>4355</v>
      </c>
      <c r="J89" s="84">
        <v>0</v>
      </c>
      <c r="K89" s="84">
        <v>16512</v>
      </c>
    </row>
    <row r="90" spans="1:11" x14ac:dyDescent="0.25">
      <c r="A90" s="85">
        <v>43791</v>
      </c>
      <c r="B90" s="84" t="s">
        <v>648</v>
      </c>
      <c r="C90" s="84">
        <v>18.649999999999999</v>
      </c>
      <c r="D90" s="84">
        <v>18.670000000000002</v>
      </c>
      <c r="E90" s="84">
        <v>18.399999999999999</v>
      </c>
      <c r="F90" s="84">
        <v>18.399999999999999</v>
      </c>
      <c r="G90" s="84">
        <v>18.425000000000001</v>
      </c>
      <c r="H90" s="84">
        <v>-0.2</v>
      </c>
      <c r="I90" s="84">
        <v>6890</v>
      </c>
      <c r="J90" s="84">
        <v>0</v>
      </c>
      <c r="K90" s="84">
        <v>17248</v>
      </c>
    </row>
    <row r="91" spans="1:11" x14ac:dyDescent="0.25">
      <c r="A91" s="85">
        <v>43794</v>
      </c>
      <c r="B91" s="84" t="s">
        <v>648</v>
      </c>
      <c r="C91" s="84">
        <v>18.399999999999999</v>
      </c>
      <c r="D91" s="84">
        <v>18.399999999999999</v>
      </c>
      <c r="E91" s="84">
        <v>18.05</v>
      </c>
      <c r="F91" s="84">
        <v>18.09</v>
      </c>
      <c r="G91" s="84">
        <v>18.074999999999999</v>
      </c>
      <c r="H91" s="84">
        <v>-0.35</v>
      </c>
      <c r="I91" s="84">
        <v>5535</v>
      </c>
      <c r="J91" s="84">
        <v>0</v>
      </c>
      <c r="K91" s="84">
        <v>17723</v>
      </c>
    </row>
    <row r="92" spans="1:11" x14ac:dyDescent="0.25">
      <c r="A92" s="85">
        <v>43795</v>
      </c>
      <c r="B92" s="84" t="s">
        <v>648</v>
      </c>
      <c r="C92" s="84">
        <v>18.100000000000001</v>
      </c>
      <c r="D92" s="84">
        <v>18.149999999999999</v>
      </c>
      <c r="E92" s="84">
        <v>17.95</v>
      </c>
      <c r="F92" s="84">
        <v>17.96</v>
      </c>
      <c r="G92" s="84">
        <v>17.975000000000001</v>
      </c>
      <c r="H92" s="84">
        <v>-0.1</v>
      </c>
      <c r="I92" s="84">
        <v>4545</v>
      </c>
      <c r="J92" s="84">
        <v>0</v>
      </c>
      <c r="K92" s="84">
        <v>18008</v>
      </c>
    </row>
    <row r="93" spans="1:11" x14ac:dyDescent="0.25">
      <c r="A93" s="85">
        <v>43796</v>
      </c>
      <c r="B93" s="84" t="s">
        <v>648</v>
      </c>
      <c r="C93" s="84">
        <v>17.97</v>
      </c>
      <c r="D93" s="84">
        <v>18.02</v>
      </c>
      <c r="E93" s="84">
        <v>17.899999999999999</v>
      </c>
      <c r="F93" s="84">
        <v>17.989999999999998</v>
      </c>
      <c r="G93" s="84">
        <v>18.024999999999999</v>
      </c>
      <c r="H93" s="84">
        <v>0.05</v>
      </c>
      <c r="I93" s="84">
        <v>3158</v>
      </c>
      <c r="J93" s="84">
        <v>0</v>
      </c>
      <c r="K93" s="84">
        <v>18404</v>
      </c>
    </row>
    <row r="94" spans="1:11" x14ac:dyDescent="0.25">
      <c r="A94" s="85">
        <v>43798</v>
      </c>
      <c r="B94" s="84" t="s">
        <v>648</v>
      </c>
      <c r="C94" s="84">
        <v>17.95</v>
      </c>
      <c r="D94" s="84">
        <v>18.25</v>
      </c>
      <c r="E94" s="84">
        <v>17.95</v>
      </c>
      <c r="F94" s="84">
        <v>18.25</v>
      </c>
      <c r="G94" s="84">
        <v>18.225000000000001</v>
      </c>
      <c r="H94" s="84">
        <v>0.2</v>
      </c>
      <c r="I94" s="84">
        <v>3169</v>
      </c>
      <c r="J94" s="84">
        <v>0</v>
      </c>
      <c r="K94" s="84">
        <v>18555</v>
      </c>
    </row>
    <row r="95" spans="1:11" x14ac:dyDescent="0.25">
      <c r="A95" s="85">
        <v>43801</v>
      </c>
      <c r="B95" s="84" t="s">
        <v>648</v>
      </c>
      <c r="C95" s="84">
        <v>18.22</v>
      </c>
      <c r="D95" s="84">
        <v>18.71</v>
      </c>
      <c r="E95" s="84">
        <v>18.05</v>
      </c>
      <c r="F95" s="84">
        <v>18.63</v>
      </c>
      <c r="G95" s="84">
        <v>18.725000000000001</v>
      </c>
      <c r="H95" s="84">
        <v>0.5</v>
      </c>
      <c r="I95" s="84">
        <v>9903</v>
      </c>
      <c r="J95" s="84">
        <v>0</v>
      </c>
      <c r="K95" s="84">
        <v>20241</v>
      </c>
    </row>
    <row r="96" spans="1:11" x14ac:dyDescent="0.25">
      <c r="A96" s="85">
        <v>43802</v>
      </c>
      <c r="B96" s="84" t="s">
        <v>648</v>
      </c>
      <c r="C96" s="84">
        <v>18.61</v>
      </c>
      <c r="D96" s="84">
        <v>19.170000000000002</v>
      </c>
      <c r="E96" s="84">
        <v>18.510000000000002</v>
      </c>
      <c r="F96" s="84">
        <v>18.899999999999999</v>
      </c>
      <c r="G96" s="84">
        <v>18.875</v>
      </c>
      <c r="H96" s="84">
        <v>0.15</v>
      </c>
      <c r="I96" s="84">
        <v>9587</v>
      </c>
      <c r="J96" s="84">
        <v>0</v>
      </c>
      <c r="K96" s="84">
        <v>19247</v>
      </c>
    </row>
    <row r="97" spans="1:11" x14ac:dyDescent="0.25">
      <c r="A97" s="85">
        <v>43803</v>
      </c>
      <c r="B97" s="84" t="s">
        <v>648</v>
      </c>
      <c r="C97" s="84">
        <v>18.91</v>
      </c>
      <c r="D97" s="84">
        <v>19</v>
      </c>
      <c r="E97" s="84">
        <v>18.5</v>
      </c>
      <c r="F97" s="84">
        <v>18.61</v>
      </c>
      <c r="G97" s="84">
        <v>18.625</v>
      </c>
      <c r="H97" s="84">
        <v>-0.25</v>
      </c>
      <c r="I97" s="84">
        <v>5388</v>
      </c>
      <c r="J97" s="84">
        <v>0</v>
      </c>
      <c r="K97" s="84">
        <v>19212</v>
      </c>
    </row>
    <row r="98" spans="1:11" x14ac:dyDescent="0.25">
      <c r="A98" s="85">
        <v>43804</v>
      </c>
      <c r="B98" s="84" t="s">
        <v>648</v>
      </c>
      <c r="C98" s="84">
        <v>18.61</v>
      </c>
      <c r="D98" s="84">
        <v>18.7</v>
      </c>
      <c r="E98" s="84">
        <v>18.5</v>
      </c>
      <c r="F98" s="84">
        <v>18.55</v>
      </c>
      <c r="G98" s="84">
        <v>18.524999999999999</v>
      </c>
      <c r="H98" s="84">
        <v>-0.1</v>
      </c>
      <c r="I98" s="84">
        <v>4874</v>
      </c>
      <c r="J98" s="84">
        <v>0</v>
      </c>
      <c r="K98" s="84">
        <v>20826</v>
      </c>
    </row>
    <row r="99" spans="1:11" x14ac:dyDescent="0.25">
      <c r="A99" s="85">
        <v>43805</v>
      </c>
      <c r="B99" s="84" t="s">
        <v>648</v>
      </c>
      <c r="C99" s="84">
        <v>18.510000000000002</v>
      </c>
      <c r="D99" s="84">
        <v>18.53</v>
      </c>
      <c r="E99" s="84">
        <v>18.12</v>
      </c>
      <c r="F99" s="84">
        <v>18.190000000000001</v>
      </c>
      <c r="G99" s="84">
        <v>18.225000000000001</v>
      </c>
      <c r="H99" s="84">
        <v>-0.3</v>
      </c>
      <c r="I99" s="84">
        <v>6861</v>
      </c>
      <c r="J99" s="84">
        <v>0</v>
      </c>
      <c r="K99" s="84">
        <v>21639</v>
      </c>
    </row>
    <row r="100" spans="1:11" x14ac:dyDescent="0.25">
      <c r="A100" s="85">
        <v>43808</v>
      </c>
      <c r="B100" s="84" t="s">
        <v>648</v>
      </c>
      <c r="C100" s="84">
        <v>18.190000000000001</v>
      </c>
      <c r="D100" s="84">
        <v>18.600000000000001</v>
      </c>
      <c r="E100" s="84">
        <v>18.18</v>
      </c>
      <c r="F100" s="84">
        <v>18.55</v>
      </c>
      <c r="G100" s="84">
        <v>18.574999999999999</v>
      </c>
      <c r="H100" s="84">
        <v>0.35</v>
      </c>
      <c r="I100" s="84">
        <v>4245</v>
      </c>
      <c r="J100" s="84">
        <v>0</v>
      </c>
      <c r="K100" s="84">
        <v>21815</v>
      </c>
    </row>
    <row r="101" spans="1:11" x14ac:dyDescent="0.25">
      <c r="A101" s="85">
        <v>43809</v>
      </c>
      <c r="B101" s="84" t="s">
        <v>648</v>
      </c>
      <c r="C101" s="84">
        <v>18.579999999999998</v>
      </c>
      <c r="D101" s="84">
        <v>18.73</v>
      </c>
      <c r="E101" s="84">
        <v>18.36</v>
      </c>
      <c r="F101" s="84">
        <v>18.55</v>
      </c>
      <c r="G101" s="84">
        <v>18.524999999999999</v>
      </c>
      <c r="H101" s="84">
        <v>-0.05</v>
      </c>
      <c r="I101" s="84">
        <v>6533</v>
      </c>
      <c r="J101" s="84">
        <v>0</v>
      </c>
      <c r="K101" s="84">
        <v>23059</v>
      </c>
    </row>
    <row r="102" spans="1:11" x14ac:dyDescent="0.25">
      <c r="A102" s="85">
        <v>43810</v>
      </c>
      <c r="B102" s="84" t="s">
        <v>648</v>
      </c>
      <c r="C102" s="84">
        <v>18.559999999999999</v>
      </c>
      <c r="D102" s="84">
        <v>18.649999999999999</v>
      </c>
      <c r="E102" s="84">
        <v>18.27</v>
      </c>
      <c r="F102" s="84">
        <v>18.32</v>
      </c>
      <c r="G102" s="84">
        <v>18.324999999999999</v>
      </c>
      <c r="H102" s="84">
        <v>-0.2</v>
      </c>
      <c r="I102" s="84">
        <v>6157</v>
      </c>
      <c r="J102" s="84">
        <v>0</v>
      </c>
      <c r="K102" s="84">
        <v>24403</v>
      </c>
    </row>
    <row r="103" spans="1:11" x14ac:dyDescent="0.25">
      <c r="A103" s="85">
        <v>43811</v>
      </c>
      <c r="B103" s="84" t="s">
        <v>648</v>
      </c>
      <c r="C103" s="84">
        <v>18.32</v>
      </c>
      <c r="D103" s="84">
        <v>18.47</v>
      </c>
      <c r="E103" s="84">
        <v>17.850000000000001</v>
      </c>
      <c r="F103" s="84">
        <v>17.95</v>
      </c>
      <c r="G103" s="84">
        <v>17.925000000000001</v>
      </c>
      <c r="H103" s="84">
        <v>-0.4</v>
      </c>
      <c r="I103" s="84">
        <v>7058</v>
      </c>
      <c r="J103" s="84">
        <v>0</v>
      </c>
      <c r="K103" s="84">
        <v>24861</v>
      </c>
    </row>
    <row r="104" spans="1:11" x14ac:dyDescent="0.25">
      <c r="A104" s="85">
        <v>43812</v>
      </c>
      <c r="B104" s="84" t="s">
        <v>648</v>
      </c>
      <c r="C104" s="84">
        <v>17.850000000000001</v>
      </c>
      <c r="D104" s="84">
        <v>18.100000000000001</v>
      </c>
      <c r="E104" s="84">
        <v>17.5</v>
      </c>
      <c r="F104" s="84">
        <v>17.600000000000001</v>
      </c>
      <c r="G104" s="84">
        <v>17.574999999999999</v>
      </c>
      <c r="H104" s="84">
        <v>-0.35</v>
      </c>
      <c r="I104" s="84">
        <v>8671</v>
      </c>
      <c r="J104" s="84">
        <v>0</v>
      </c>
      <c r="K104" s="84">
        <v>25781</v>
      </c>
    </row>
    <row r="105" spans="1:11" x14ac:dyDescent="0.25">
      <c r="A105" s="85">
        <v>43815</v>
      </c>
      <c r="B105" s="84" t="s">
        <v>648</v>
      </c>
      <c r="C105" s="84">
        <v>17.55</v>
      </c>
      <c r="D105" s="84">
        <v>17.600000000000001</v>
      </c>
      <c r="E105" s="84">
        <v>17.25</v>
      </c>
      <c r="F105" s="84">
        <v>17.32</v>
      </c>
      <c r="G105" s="84">
        <v>17.324999999999999</v>
      </c>
      <c r="H105" s="84">
        <v>-0.25</v>
      </c>
      <c r="I105" s="84">
        <v>9803</v>
      </c>
      <c r="J105" s="84">
        <v>0</v>
      </c>
      <c r="K105" s="84">
        <v>28605</v>
      </c>
    </row>
    <row r="106" spans="1:11" x14ac:dyDescent="0.25">
      <c r="A106" s="85">
        <v>43816</v>
      </c>
      <c r="B106" s="84" t="s">
        <v>648</v>
      </c>
      <c r="C106" s="84">
        <v>17.350000000000001</v>
      </c>
      <c r="D106" s="84">
        <v>17.57</v>
      </c>
      <c r="E106" s="84">
        <v>17.3</v>
      </c>
      <c r="F106" s="84">
        <v>17.48</v>
      </c>
      <c r="G106" s="84">
        <v>17.475000000000001</v>
      </c>
      <c r="H106" s="84">
        <v>0.15</v>
      </c>
      <c r="I106" s="84">
        <v>10196</v>
      </c>
      <c r="J106" s="84">
        <v>0</v>
      </c>
      <c r="K106" s="84">
        <v>29485</v>
      </c>
    </row>
    <row r="107" spans="1:11" x14ac:dyDescent="0.25">
      <c r="A107" s="85">
        <v>43817</v>
      </c>
      <c r="B107" s="84" t="s">
        <v>648</v>
      </c>
      <c r="C107" s="84">
        <v>17.5</v>
      </c>
      <c r="D107" s="84">
        <v>17.52</v>
      </c>
      <c r="E107" s="84">
        <v>17.3</v>
      </c>
      <c r="F107" s="84">
        <v>17.399999999999999</v>
      </c>
      <c r="G107" s="84">
        <v>17.425000000000001</v>
      </c>
      <c r="H107" s="84">
        <v>-0.05</v>
      </c>
      <c r="I107" s="84">
        <v>8934</v>
      </c>
      <c r="J107" s="84">
        <v>0</v>
      </c>
      <c r="K107" s="84">
        <v>28661</v>
      </c>
    </row>
    <row r="108" spans="1:11" x14ac:dyDescent="0.25">
      <c r="A108" s="85">
        <v>43818</v>
      </c>
      <c r="B108" s="84" t="s">
        <v>648</v>
      </c>
      <c r="C108" s="84">
        <v>17.45</v>
      </c>
      <c r="D108" s="84">
        <v>17.48</v>
      </c>
      <c r="E108" s="84">
        <v>17.18</v>
      </c>
      <c r="F108" s="84">
        <v>17.22</v>
      </c>
      <c r="G108" s="84">
        <v>17.225000000000001</v>
      </c>
      <c r="H108" s="84">
        <v>-0.2</v>
      </c>
      <c r="I108" s="84">
        <v>9877</v>
      </c>
      <c r="J108" s="84">
        <v>0</v>
      </c>
      <c r="K108" s="84">
        <v>29230</v>
      </c>
    </row>
    <row r="109" spans="1:11" x14ac:dyDescent="0.25">
      <c r="A109" s="85">
        <v>43819</v>
      </c>
      <c r="B109" s="84" t="s">
        <v>648</v>
      </c>
      <c r="C109" s="84">
        <v>17.22</v>
      </c>
      <c r="D109" s="84">
        <v>17.3</v>
      </c>
      <c r="E109" s="84">
        <v>17.07</v>
      </c>
      <c r="F109" s="84">
        <v>17.27</v>
      </c>
      <c r="G109" s="84">
        <v>17.274999999999999</v>
      </c>
      <c r="H109" s="84">
        <v>0.05</v>
      </c>
      <c r="I109" s="84">
        <v>5617</v>
      </c>
      <c r="J109" s="84">
        <v>0</v>
      </c>
      <c r="K109" s="84">
        <v>28691</v>
      </c>
    </row>
    <row r="110" spans="1:11" x14ac:dyDescent="0.25">
      <c r="A110" s="85">
        <v>43822</v>
      </c>
      <c r="B110" s="84" t="s">
        <v>648</v>
      </c>
      <c r="C110" s="84">
        <v>17.260000000000002</v>
      </c>
      <c r="D110" s="84">
        <v>17.350000000000001</v>
      </c>
      <c r="E110" s="84">
        <v>17.149999999999999</v>
      </c>
      <c r="F110" s="84">
        <v>17.2</v>
      </c>
      <c r="G110" s="84">
        <v>17.274999999999999</v>
      </c>
      <c r="H110" s="84">
        <v>0</v>
      </c>
      <c r="I110" s="84">
        <v>5418</v>
      </c>
      <c r="J110" s="84">
        <v>0</v>
      </c>
      <c r="K110" s="84">
        <v>29594</v>
      </c>
    </row>
    <row r="111" spans="1:11" x14ac:dyDescent="0.25">
      <c r="A111" s="85">
        <v>43823</v>
      </c>
      <c r="B111" s="84" t="s">
        <v>648</v>
      </c>
      <c r="C111" s="84">
        <v>17.25</v>
      </c>
      <c r="D111" s="84">
        <v>17.37</v>
      </c>
      <c r="E111" s="84">
        <v>17.2</v>
      </c>
      <c r="F111" s="84">
        <v>17.25</v>
      </c>
      <c r="G111" s="84">
        <v>17.225000000000001</v>
      </c>
      <c r="H111" s="84">
        <v>-0.05</v>
      </c>
      <c r="I111" s="84">
        <v>1291</v>
      </c>
      <c r="J111" s="84">
        <v>0</v>
      </c>
      <c r="K111" s="84">
        <v>29048</v>
      </c>
    </row>
    <row r="112" spans="1:11" x14ac:dyDescent="0.25">
      <c r="A112" s="85">
        <v>43825</v>
      </c>
      <c r="B112" s="84" t="s">
        <v>648</v>
      </c>
      <c r="C112" s="84">
        <v>17.25</v>
      </c>
      <c r="D112" s="84">
        <v>17.350000000000001</v>
      </c>
      <c r="E112" s="84">
        <v>17.149999999999999</v>
      </c>
      <c r="F112" s="84">
        <v>17.29</v>
      </c>
      <c r="G112" s="84">
        <v>17.225000000000001</v>
      </c>
      <c r="H112" s="84">
        <v>0</v>
      </c>
      <c r="I112" s="84">
        <v>3730</v>
      </c>
      <c r="J112" s="84">
        <v>0</v>
      </c>
      <c r="K112" s="84">
        <v>29113</v>
      </c>
    </row>
    <row r="113" spans="1:11" x14ac:dyDescent="0.25">
      <c r="A113" s="85">
        <v>43826</v>
      </c>
      <c r="B113" s="84" t="s">
        <v>648</v>
      </c>
      <c r="C113" s="84">
        <v>17.329999999999998</v>
      </c>
      <c r="D113" s="84">
        <v>17.670000000000002</v>
      </c>
      <c r="E113" s="84">
        <v>17.22</v>
      </c>
      <c r="F113" s="84">
        <v>17.559999999999999</v>
      </c>
      <c r="G113" s="84">
        <v>17.625</v>
      </c>
      <c r="H113" s="84">
        <v>0.4</v>
      </c>
      <c r="I113" s="84">
        <v>6946</v>
      </c>
      <c r="J113" s="84">
        <v>0</v>
      </c>
      <c r="K113" s="84">
        <v>28982</v>
      </c>
    </row>
    <row r="114" spans="1:11" x14ac:dyDescent="0.25">
      <c r="A114" s="85">
        <v>43829</v>
      </c>
      <c r="B114" s="84" t="s">
        <v>648</v>
      </c>
      <c r="C114" s="84">
        <v>17.55</v>
      </c>
      <c r="D114" s="84">
        <v>17.95</v>
      </c>
      <c r="E114" s="84">
        <v>17.489999999999998</v>
      </c>
      <c r="F114" s="84">
        <v>17.850000000000001</v>
      </c>
      <c r="G114" s="84">
        <v>17.899999999999999</v>
      </c>
      <c r="H114" s="84">
        <v>0.27500000000000002</v>
      </c>
      <c r="I114" s="84">
        <v>6493</v>
      </c>
      <c r="J114" s="84">
        <v>0</v>
      </c>
      <c r="K114" s="84">
        <v>28058</v>
      </c>
    </row>
    <row r="115" spans="1:11" x14ac:dyDescent="0.25">
      <c r="A115" s="85">
        <v>43830</v>
      </c>
      <c r="B115" s="84" t="s">
        <v>648</v>
      </c>
      <c r="C115" s="84">
        <v>17.87</v>
      </c>
      <c r="D115" s="84">
        <v>17.97</v>
      </c>
      <c r="E115" s="84">
        <v>17.399999999999999</v>
      </c>
      <c r="F115" s="84">
        <v>17.43</v>
      </c>
      <c r="G115" s="84">
        <v>17.425000000000001</v>
      </c>
      <c r="H115" s="84">
        <v>-0.47499999999999998</v>
      </c>
      <c r="I115" s="84">
        <v>7028</v>
      </c>
      <c r="J115" s="84">
        <v>0</v>
      </c>
      <c r="K115" s="84">
        <v>28088</v>
      </c>
    </row>
    <row r="116" spans="1:11" x14ac:dyDescent="0.25">
      <c r="A116" s="85">
        <v>43832</v>
      </c>
      <c r="B116" s="84" t="s">
        <v>648</v>
      </c>
      <c r="C116" s="84">
        <v>17.45</v>
      </c>
      <c r="D116" s="84">
        <v>17.45</v>
      </c>
      <c r="E116" s="84">
        <v>16.899999999999999</v>
      </c>
      <c r="F116" s="84">
        <v>17.02</v>
      </c>
      <c r="G116" s="84">
        <v>17.024999999999999</v>
      </c>
      <c r="H116" s="84">
        <v>-0.4</v>
      </c>
      <c r="I116" s="84">
        <v>11064</v>
      </c>
      <c r="J116" s="84">
        <v>0</v>
      </c>
      <c r="K116" s="84">
        <v>30907</v>
      </c>
    </row>
    <row r="117" spans="1:11" x14ac:dyDescent="0.25">
      <c r="A117" s="85">
        <v>43833</v>
      </c>
      <c r="B117" s="84" t="s">
        <v>648</v>
      </c>
      <c r="C117" s="84">
        <v>17.02</v>
      </c>
      <c r="D117" s="84">
        <v>17.78</v>
      </c>
      <c r="E117" s="84">
        <v>17</v>
      </c>
      <c r="F117" s="84">
        <v>17.32</v>
      </c>
      <c r="G117" s="84">
        <v>17.324999999999999</v>
      </c>
      <c r="H117" s="84">
        <v>0.3</v>
      </c>
      <c r="I117" s="84">
        <v>14285</v>
      </c>
      <c r="J117" s="84">
        <v>0</v>
      </c>
      <c r="K117" s="84">
        <v>31124</v>
      </c>
    </row>
    <row r="118" spans="1:11" x14ac:dyDescent="0.25">
      <c r="A118" s="85">
        <v>43836</v>
      </c>
      <c r="B118" s="84" t="s">
        <v>648</v>
      </c>
      <c r="C118" s="84">
        <v>17.45</v>
      </c>
      <c r="D118" s="84">
        <v>17.7</v>
      </c>
      <c r="E118" s="84">
        <v>17.2</v>
      </c>
      <c r="F118" s="84">
        <v>17.350000000000001</v>
      </c>
      <c r="G118" s="84">
        <v>17.274999999999999</v>
      </c>
      <c r="H118" s="84">
        <v>-0.05</v>
      </c>
      <c r="I118" s="84">
        <v>6795</v>
      </c>
      <c r="J118" s="84">
        <v>0</v>
      </c>
      <c r="K118" s="84">
        <v>32043</v>
      </c>
    </row>
    <row r="119" spans="1:11" x14ac:dyDescent="0.25">
      <c r="A119" s="85">
        <v>43837</v>
      </c>
      <c r="B119" s="84" t="s">
        <v>648</v>
      </c>
      <c r="C119" s="84">
        <v>17.350000000000001</v>
      </c>
      <c r="D119" s="84">
        <v>17.45</v>
      </c>
      <c r="E119" s="84">
        <v>17.149999999999999</v>
      </c>
      <c r="F119" s="84">
        <v>17.36</v>
      </c>
      <c r="G119" s="84">
        <v>17.225000000000001</v>
      </c>
      <c r="H119" s="84">
        <v>-0.05</v>
      </c>
      <c r="I119" s="84">
        <v>5298</v>
      </c>
      <c r="J119" s="84">
        <v>0</v>
      </c>
      <c r="K119" s="84">
        <v>32144</v>
      </c>
    </row>
    <row r="120" spans="1:11" x14ac:dyDescent="0.25">
      <c r="A120" s="85">
        <v>43838</v>
      </c>
      <c r="B120" s="84" t="s">
        <v>648</v>
      </c>
      <c r="C120" s="84">
        <v>17.399999999999999</v>
      </c>
      <c r="D120" s="84">
        <v>18.28</v>
      </c>
      <c r="E120" s="84">
        <v>16.84</v>
      </c>
      <c r="F120" s="84">
        <v>16.93</v>
      </c>
      <c r="G120" s="84">
        <v>16.925000000000001</v>
      </c>
      <c r="H120" s="84">
        <v>-0.3</v>
      </c>
      <c r="I120" s="84">
        <v>14095</v>
      </c>
      <c r="J120" s="84">
        <v>0</v>
      </c>
      <c r="K120" s="84">
        <v>33702</v>
      </c>
    </row>
    <row r="121" spans="1:11" x14ac:dyDescent="0.25">
      <c r="A121" s="85">
        <v>43839</v>
      </c>
      <c r="B121" s="84" t="s">
        <v>648</v>
      </c>
      <c r="C121" s="84">
        <v>16.89</v>
      </c>
      <c r="D121" s="84">
        <v>16.95</v>
      </c>
      <c r="E121" s="84">
        <v>16.63</v>
      </c>
      <c r="F121" s="84">
        <v>16.66</v>
      </c>
      <c r="G121" s="84">
        <v>16.675000000000001</v>
      </c>
      <c r="H121" s="84">
        <v>-0.25</v>
      </c>
      <c r="I121" s="84">
        <v>8297</v>
      </c>
      <c r="J121" s="84">
        <v>0</v>
      </c>
      <c r="K121" s="84">
        <v>33887</v>
      </c>
    </row>
    <row r="122" spans="1:11" x14ac:dyDescent="0.25">
      <c r="A122" s="85">
        <v>43840</v>
      </c>
      <c r="B122" s="84" t="s">
        <v>648</v>
      </c>
      <c r="C122" s="84">
        <v>16.66</v>
      </c>
      <c r="D122" s="84">
        <v>16.73</v>
      </c>
      <c r="E122" s="84">
        <v>16.5</v>
      </c>
      <c r="F122" s="84">
        <v>16.559999999999999</v>
      </c>
      <c r="G122" s="84">
        <v>16.574999999999999</v>
      </c>
      <c r="H122" s="84">
        <v>-0.1</v>
      </c>
      <c r="I122" s="84">
        <v>7809</v>
      </c>
      <c r="J122" s="84">
        <v>0</v>
      </c>
      <c r="K122" s="84">
        <v>34915</v>
      </c>
    </row>
    <row r="123" spans="1:11" x14ac:dyDescent="0.25">
      <c r="A123" s="85">
        <v>43843</v>
      </c>
      <c r="B123" s="84" t="s">
        <v>648</v>
      </c>
      <c r="C123" s="84">
        <v>16.52</v>
      </c>
      <c r="D123" s="84">
        <v>16.55</v>
      </c>
      <c r="E123" s="84">
        <v>16.34</v>
      </c>
      <c r="F123" s="84">
        <v>16.36</v>
      </c>
      <c r="G123" s="84">
        <v>16.375</v>
      </c>
      <c r="H123" s="84">
        <v>-0.2</v>
      </c>
      <c r="I123" s="84">
        <v>7101</v>
      </c>
      <c r="J123" s="84">
        <v>0</v>
      </c>
      <c r="K123" s="84">
        <v>37428</v>
      </c>
    </row>
    <row r="124" spans="1:11" x14ac:dyDescent="0.25">
      <c r="A124" s="85">
        <v>43844</v>
      </c>
      <c r="B124" s="84" t="s">
        <v>648</v>
      </c>
      <c r="C124" s="84">
        <v>16.350000000000001</v>
      </c>
      <c r="D124" s="84">
        <v>16.52</v>
      </c>
      <c r="E124" s="84">
        <v>16.25</v>
      </c>
      <c r="F124" s="84">
        <v>16.28</v>
      </c>
      <c r="G124" s="84">
        <v>16.3</v>
      </c>
      <c r="H124" s="84">
        <v>-7.4999999999999997E-2</v>
      </c>
      <c r="I124" s="84">
        <v>7460</v>
      </c>
      <c r="J124" s="84">
        <v>0</v>
      </c>
      <c r="K124" s="84">
        <v>36717</v>
      </c>
    </row>
    <row r="125" spans="1:11" x14ac:dyDescent="0.25">
      <c r="A125" s="85">
        <v>43845</v>
      </c>
      <c r="B125" s="84" t="s">
        <v>648</v>
      </c>
      <c r="C125" s="84">
        <v>16.3</v>
      </c>
      <c r="D125" s="84">
        <v>16.350000000000001</v>
      </c>
      <c r="E125" s="84">
        <v>16.100000000000001</v>
      </c>
      <c r="F125" s="84">
        <v>16.170000000000002</v>
      </c>
      <c r="G125" s="84">
        <v>16.175000000000001</v>
      </c>
      <c r="H125" s="84">
        <v>-0.125</v>
      </c>
      <c r="I125" s="84">
        <v>9703</v>
      </c>
      <c r="J125" s="84">
        <v>0</v>
      </c>
      <c r="K125" s="84">
        <v>37377</v>
      </c>
    </row>
    <row r="126" spans="1:11" x14ac:dyDescent="0.25">
      <c r="A126" s="85">
        <v>43846</v>
      </c>
      <c r="B126" s="84" t="s">
        <v>648</v>
      </c>
      <c r="C126" s="84">
        <v>16.170000000000002</v>
      </c>
      <c r="D126" s="84">
        <v>16.2</v>
      </c>
      <c r="E126" s="84">
        <v>15.9</v>
      </c>
      <c r="F126" s="84">
        <v>15.97</v>
      </c>
      <c r="G126" s="84">
        <v>15.975</v>
      </c>
      <c r="H126" s="84">
        <v>-0.2</v>
      </c>
      <c r="I126" s="84">
        <v>12258</v>
      </c>
      <c r="J126" s="84">
        <v>0</v>
      </c>
      <c r="K126" s="84">
        <v>37135</v>
      </c>
    </row>
    <row r="127" spans="1:11" x14ac:dyDescent="0.25">
      <c r="A127" s="85">
        <v>43847</v>
      </c>
      <c r="B127" s="84" t="s">
        <v>648</v>
      </c>
      <c r="C127" s="84">
        <v>15.95</v>
      </c>
      <c r="D127" s="84">
        <v>16.149999999999999</v>
      </c>
      <c r="E127" s="84">
        <v>15.9</v>
      </c>
      <c r="F127" s="84">
        <v>16.05</v>
      </c>
      <c r="G127" s="84">
        <v>16.024999999999999</v>
      </c>
      <c r="H127" s="84">
        <v>0.05</v>
      </c>
      <c r="I127" s="84">
        <v>12487</v>
      </c>
      <c r="J127" s="84">
        <v>0</v>
      </c>
      <c r="K127" s="84">
        <v>37393</v>
      </c>
    </row>
    <row r="128" spans="1:11" x14ac:dyDescent="0.25">
      <c r="A128" s="85">
        <v>43851</v>
      </c>
      <c r="B128" s="84" t="s">
        <v>648</v>
      </c>
      <c r="C128" s="84">
        <v>16.05</v>
      </c>
      <c r="D128" s="84">
        <v>16.29</v>
      </c>
      <c r="E128" s="84">
        <v>15.9</v>
      </c>
      <c r="F128" s="84">
        <v>16.05</v>
      </c>
      <c r="G128" s="84">
        <v>16.024999999999999</v>
      </c>
      <c r="H128" s="84">
        <v>0</v>
      </c>
      <c r="I128" s="84">
        <v>15978</v>
      </c>
      <c r="J128" s="84">
        <v>0</v>
      </c>
      <c r="K128" s="84">
        <v>38910</v>
      </c>
    </row>
    <row r="129" spans="1:11" x14ac:dyDescent="0.25">
      <c r="A129" s="85">
        <v>43852</v>
      </c>
      <c r="B129" s="84" t="s">
        <v>648</v>
      </c>
      <c r="C129" s="84">
        <v>16.04</v>
      </c>
      <c r="D129" s="84">
        <v>16.350000000000001</v>
      </c>
      <c r="E129" s="84">
        <v>15.77</v>
      </c>
      <c r="F129" s="84">
        <v>16.3</v>
      </c>
      <c r="G129" s="84">
        <v>16.274999999999999</v>
      </c>
      <c r="H129" s="84">
        <v>0.25</v>
      </c>
      <c r="I129" s="84">
        <v>21832</v>
      </c>
      <c r="J129" s="84">
        <v>0</v>
      </c>
      <c r="K129" s="84">
        <v>38650</v>
      </c>
    </row>
    <row r="130" spans="1:11" x14ac:dyDescent="0.25">
      <c r="A130" s="85">
        <v>43853</v>
      </c>
      <c r="B130" s="84" t="s">
        <v>648</v>
      </c>
      <c r="C130" s="84">
        <v>16.3</v>
      </c>
      <c r="D130" s="84">
        <v>16.61</v>
      </c>
      <c r="E130" s="84">
        <v>16.149999999999999</v>
      </c>
      <c r="F130" s="84">
        <v>16.27</v>
      </c>
      <c r="G130" s="84">
        <v>16.274999999999999</v>
      </c>
      <c r="H130" s="84">
        <v>0</v>
      </c>
      <c r="I130" s="84">
        <v>19586</v>
      </c>
      <c r="J130" s="84">
        <v>0</v>
      </c>
      <c r="K130" s="84">
        <v>40557</v>
      </c>
    </row>
    <row r="131" spans="1:11" x14ac:dyDescent="0.25">
      <c r="A131" s="85">
        <v>43854</v>
      </c>
      <c r="B131" s="84" t="s">
        <v>648</v>
      </c>
      <c r="C131" s="84">
        <v>16.3</v>
      </c>
      <c r="D131" s="84">
        <v>16.899999999999999</v>
      </c>
      <c r="E131" s="84">
        <v>16.100000000000001</v>
      </c>
      <c r="F131" s="84">
        <v>16.72</v>
      </c>
      <c r="G131" s="84">
        <v>16.675000000000001</v>
      </c>
      <c r="H131" s="84">
        <v>0.4</v>
      </c>
      <c r="I131" s="84">
        <v>25569</v>
      </c>
      <c r="J131" s="84">
        <v>0</v>
      </c>
      <c r="K131" s="84">
        <v>40690</v>
      </c>
    </row>
    <row r="132" spans="1:11" x14ac:dyDescent="0.25">
      <c r="A132" s="85">
        <v>43857</v>
      </c>
      <c r="B132" s="84" t="s">
        <v>648</v>
      </c>
      <c r="C132" s="84">
        <v>16.95</v>
      </c>
      <c r="D132" s="84">
        <v>17.52</v>
      </c>
      <c r="E132" s="84">
        <v>16.899999999999999</v>
      </c>
      <c r="F132" s="84">
        <v>17.39</v>
      </c>
      <c r="G132" s="84">
        <v>17.524999999999999</v>
      </c>
      <c r="H132" s="84">
        <v>0.85</v>
      </c>
      <c r="I132" s="84">
        <v>37578</v>
      </c>
      <c r="J132" s="84">
        <v>0</v>
      </c>
      <c r="K132" s="84">
        <v>43480</v>
      </c>
    </row>
    <row r="133" spans="1:11" x14ac:dyDescent="0.25">
      <c r="A133" s="85">
        <v>43858</v>
      </c>
      <c r="B133" s="84" t="s">
        <v>648</v>
      </c>
      <c r="C133" s="84">
        <v>17.420000000000002</v>
      </c>
      <c r="D133" s="84">
        <v>17.43</v>
      </c>
      <c r="E133" s="84">
        <v>16.920000000000002</v>
      </c>
      <c r="F133" s="84">
        <v>16.940000000000001</v>
      </c>
      <c r="G133" s="84">
        <v>17.074999999999999</v>
      </c>
      <c r="H133" s="84">
        <v>-0.45</v>
      </c>
      <c r="I133" s="84">
        <v>23827</v>
      </c>
      <c r="J133" s="84">
        <v>0</v>
      </c>
      <c r="K133" s="84">
        <v>45186</v>
      </c>
    </row>
    <row r="134" spans="1:11" x14ac:dyDescent="0.25">
      <c r="A134" s="85">
        <v>43859</v>
      </c>
      <c r="B134" s="84" t="s">
        <v>648</v>
      </c>
      <c r="C134" s="84">
        <v>16.95</v>
      </c>
      <c r="D134" s="84">
        <v>17.18</v>
      </c>
      <c r="E134" s="84">
        <v>16.78</v>
      </c>
      <c r="F134" s="84">
        <v>17.11</v>
      </c>
      <c r="G134" s="84">
        <v>17.074999999999999</v>
      </c>
      <c r="H134" s="84">
        <v>0</v>
      </c>
      <c r="I134" s="84">
        <v>17132</v>
      </c>
      <c r="J134" s="84">
        <v>0</v>
      </c>
      <c r="K134" s="84">
        <v>47262</v>
      </c>
    </row>
    <row r="135" spans="1:11" x14ac:dyDescent="0.25">
      <c r="A135" s="85">
        <v>43860</v>
      </c>
      <c r="B135" s="84" t="s">
        <v>648</v>
      </c>
      <c r="C135" s="84">
        <v>17.149999999999999</v>
      </c>
      <c r="D135" s="84">
        <v>17.62</v>
      </c>
      <c r="E135" s="84">
        <v>16.670000000000002</v>
      </c>
      <c r="F135" s="84">
        <v>16.72</v>
      </c>
      <c r="G135" s="84">
        <v>16.725000000000001</v>
      </c>
      <c r="H135" s="84">
        <v>-0.35</v>
      </c>
      <c r="I135" s="84">
        <v>25378</v>
      </c>
      <c r="J135" s="84">
        <v>0</v>
      </c>
      <c r="K135" s="84">
        <v>49401</v>
      </c>
    </row>
    <row r="136" spans="1:11" x14ac:dyDescent="0.25">
      <c r="A136" s="85">
        <v>43861</v>
      </c>
      <c r="B136" s="84" t="s">
        <v>648</v>
      </c>
      <c r="C136" s="84">
        <v>16.75</v>
      </c>
      <c r="D136" s="84">
        <v>18.16</v>
      </c>
      <c r="E136" s="84">
        <v>16.649999999999999</v>
      </c>
      <c r="F136" s="84">
        <v>17.829999999999998</v>
      </c>
      <c r="G136" s="84">
        <v>17.824999999999999</v>
      </c>
      <c r="H136" s="84">
        <v>1.1000000000000001</v>
      </c>
      <c r="I136" s="84">
        <v>35392</v>
      </c>
      <c r="J136" s="84">
        <v>0</v>
      </c>
      <c r="K136" s="84">
        <v>53361</v>
      </c>
    </row>
    <row r="137" spans="1:11" x14ac:dyDescent="0.25">
      <c r="A137" s="85">
        <v>43864</v>
      </c>
      <c r="B137" s="84" t="s">
        <v>648</v>
      </c>
      <c r="C137" s="84">
        <v>17.899999999999999</v>
      </c>
      <c r="D137" s="84">
        <v>17.920000000000002</v>
      </c>
      <c r="E137" s="84">
        <v>17.239999999999998</v>
      </c>
      <c r="F137" s="84">
        <v>17.53</v>
      </c>
      <c r="G137" s="84">
        <v>17.475000000000001</v>
      </c>
      <c r="H137" s="84">
        <v>-0.35</v>
      </c>
      <c r="I137" s="84">
        <v>21370</v>
      </c>
      <c r="J137" s="84">
        <v>0</v>
      </c>
      <c r="K137" s="84">
        <v>53607</v>
      </c>
    </row>
    <row r="138" spans="1:11" x14ac:dyDescent="0.25">
      <c r="A138" s="85">
        <v>43865</v>
      </c>
      <c r="B138" s="84" t="s">
        <v>648</v>
      </c>
      <c r="C138" s="84">
        <v>17.55</v>
      </c>
      <c r="D138" s="84">
        <v>17.63</v>
      </c>
      <c r="E138" s="84">
        <v>16.649999999999999</v>
      </c>
      <c r="F138" s="84">
        <v>16.79</v>
      </c>
      <c r="G138" s="84">
        <v>16.774999999999999</v>
      </c>
      <c r="H138" s="84">
        <v>-0.7</v>
      </c>
      <c r="I138" s="84">
        <v>17286</v>
      </c>
      <c r="J138" s="84">
        <v>0</v>
      </c>
      <c r="K138" s="84">
        <v>53931</v>
      </c>
    </row>
    <row r="139" spans="1:11" x14ac:dyDescent="0.25">
      <c r="A139" s="85">
        <v>43866</v>
      </c>
      <c r="B139" s="84" t="s">
        <v>648</v>
      </c>
      <c r="C139" s="84">
        <v>16.82</v>
      </c>
      <c r="D139" s="84">
        <v>16.96</v>
      </c>
      <c r="E139" s="84">
        <v>16.36</v>
      </c>
      <c r="F139" s="84">
        <v>16.46</v>
      </c>
      <c r="G139" s="84">
        <v>16.524999999999999</v>
      </c>
      <c r="H139" s="84">
        <v>-0.25</v>
      </c>
      <c r="I139" s="84">
        <v>16447</v>
      </c>
      <c r="J139" s="84">
        <v>0</v>
      </c>
      <c r="K139" s="84">
        <v>53349</v>
      </c>
    </row>
    <row r="140" spans="1:11" x14ac:dyDescent="0.25">
      <c r="A140" s="85">
        <v>43867</v>
      </c>
      <c r="B140" s="84" t="s">
        <v>648</v>
      </c>
      <c r="C140" s="84">
        <v>16.45</v>
      </c>
      <c r="D140" s="84">
        <v>16.62</v>
      </c>
      <c r="E140" s="84">
        <v>16.3</v>
      </c>
      <c r="F140" s="84">
        <v>16.350000000000001</v>
      </c>
      <c r="G140" s="84">
        <v>16.375</v>
      </c>
      <c r="H140" s="84">
        <v>-0.15</v>
      </c>
      <c r="I140" s="84">
        <v>15287</v>
      </c>
      <c r="J140" s="84">
        <v>0</v>
      </c>
      <c r="K140" s="84">
        <v>55064</v>
      </c>
    </row>
    <row r="141" spans="1:11" x14ac:dyDescent="0.25">
      <c r="A141" s="85">
        <v>43868</v>
      </c>
      <c r="B141" s="84" t="s">
        <v>648</v>
      </c>
      <c r="C141" s="84">
        <v>16.350000000000001</v>
      </c>
      <c r="D141" s="84">
        <v>16.86</v>
      </c>
      <c r="E141" s="84">
        <v>16.3</v>
      </c>
      <c r="F141" s="84">
        <v>16.7</v>
      </c>
      <c r="G141" s="84">
        <v>16.725000000000001</v>
      </c>
      <c r="H141" s="84">
        <v>0.35</v>
      </c>
      <c r="I141" s="84">
        <v>19812</v>
      </c>
      <c r="J141" s="84">
        <v>0</v>
      </c>
      <c r="K141" s="84">
        <v>56984</v>
      </c>
    </row>
    <row r="142" spans="1:11" x14ac:dyDescent="0.25">
      <c r="A142" s="85">
        <v>43871</v>
      </c>
      <c r="B142" s="84" t="s">
        <v>648</v>
      </c>
      <c r="C142" s="84">
        <v>16.7</v>
      </c>
      <c r="D142" s="84">
        <v>16.98</v>
      </c>
      <c r="E142" s="84">
        <v>16.399999999999999</v>
      </c>
      <c r="F142" s="84">
        <v>16.48</v>
      </c>
      <c r="G142" s="84">
        <v>16.475000000000001</v>
      </c>
      <c r="H142" s="84">
        <v>-0.25</v>
      </c>
      <c r="I142" s="84">
        <v>19178</v>
      </c>
      <c r="J142" s="84">
        <v>0</v>
      </c>
      <c r="K142" s="84">
        <v>58772</v>
      </c>
    </row>
    <row r="143" spans="1:11" x14ac:dyDescent="0.25">
      <c r="A143" s="85">
        <v>43872</v>
      </c>
      <c r="B143" s="84" t="s">
        <v>648</v>
      </c>
      <c r="C143" s="84">
        <v>16.55</v>
      </c>
      <c r="D143" s="84">
        <v>16.600000000000001</v>
      </c>
      <c r="E143" s="84">
        <v>16.2</v>
      </c>
      <c r="F143" s="84">
        <v>16.45</v>
      </c>
      <c r="G143" s="84">
        <v>16.475000000000001</v>
      </c>
      <c r="H143" s="84">
        <v>0</v>
      </c>
      <c r="I143" s="84">
        <v>21736</v>
      </c>
      <c r="J143" s="84">
        <v>0</v>
      </c>
      <c r="K143" s="84">
        <v>59161</v>
      </c>
    </row>
    <row r="144" spans="1:11" x14ac:dyDescent="0.25">
      <c r="A144" s="85">
        <v>43873</v>
      </c>
      <c r="B144" s="84" t="s">
        <v>648</v>
      </c>
      <c r="C144" s="84">
        <v>16.5</v>
      </c>
      <c r="D144" s="84">
        <v>16.52</v>
      </c>
      <c r="E144" s="84">
        <v>16.05</v>
      </c>
      <c r="F144" s="84">
        <v>16.11</v>
      </c>
      <c r="G144" s="84">
        <v>16.125</v>
      </c>
      <c r="H144" s="84">
        <v>-0.35</v>
      </c>
      <c r="I144" s="84">
        <v>25211</v>
      </c>
      <c r="J144" s="84">
        <v>0</v>
      </c>
      <c r="K144" s="84">
        <v>57988</v>
      </c>
    </row>
    <row r="145" spans="1:11" x14ac:dyDescent="0.25">
      <c r="A145" s="85">
        <v>43874</v>
      </c>
      <c r="B145" s="84" t="s">
        <v>648</v>
      </c>
      <c r="C145" s="84">
        <v>16.12</v>
      </c>
      <c r="D145" s="84">
        <v>16.84</v>
      </c>
      <c r="E145" s="84">
        <v>16.100000000000001</v>
      </c>
      <c r="F145" s="84">
        <v>16.3</v>
      </c>
      <c r="G145" s="84">
        <v>16.324999999999999</v>
      </c>
      <c r="H145" s="84">
        <v>0.2</v>
      </c>
      <c r="I145" s="84">
        <v>24682</v>
      </c>
      <c r="J145" s="84">
        <v>0</v>
      </c>
      <c r="K145" s="84">
        <v>57698</v>
      </c>
    </row>
    <row r="146" spans="1:11" x14ac:dyDescent="0.25">
      <c r="A146" s="85">
        <v>43875</v>
      </c>
      <c r="B146" s="84" t="s">
        <v>648</v>
      </c>
      <c r="C146" s="84">
        <v>16.3</v>
      </c>
      <c r="D146" s="84">
        <v>16.45</v>
      </c>
      <c r="E146" s="84">
        <v>16.079999999999998</v>
      </c>
      <c r="F146" s="84">
        <v>16.11</v>
      </c>
      <c r="G146" s="84">
        <v>16.125</v>
      </c>
      <c r="H146" s="84">
        <v>-0.2</v>
      </c>
      <c r="I146" s="84">
        <v>22333</v>
      </c>
      <c r="J146" s="84">
        <v>0</v>
      </c>
      <c r="K146" s="84">
        <v>61268</v>
      </c>
    </row>
    <row r="147" spans="1:11" x14ac:dyDescent="0.25">
      <c r="A147" s="85">
        <v>43879</v>
      </c>
      <c r="B147" s="84" t="s">
        <v>648</v>
      </c>
      <c r="C147" s="84">
        <v>16.100000000000001</v>
      </c>
      <c r="D147" s="84">
        <v>16.600000000000001</v>
      </c>
      <c r="E147" s="84">
        <v>15.85</v>
      </c>
      <c r="F147" s="84">
        <v>16.55</v>
      </c>
      <c r="G147" s="84">
        <v>16.524999999999999</v>
      </c>
      <c r="H147" s="84">
        <v>0.4</v>
      </c>
      <c r="I147" s="84">
        <v>40937</v>
      </c>
      <c r="J147" s="84">
        <v>0</v>
      </c>
      <c r="K147" s="84">
        <v>63149</v>
      </c>
    </row>
    <row r="148" spans="1:11" x14ac:dyDescent="0.25">
      <c r="A148" s="85">
        <v>43880</v>
      </c>
      <c r="B148" s="84" t="s">
        <v>648</v>
      </c>
      <c r="C148" s="84">
        <v>16.55</v>
      </c>
      <c r="D148" s="84">
        <v>16.55</v>
      </c>
      <c r="E148" s="84">
        <v>16.2</v>
      </c>
      <c r="F148" s="84">
        <v>16.27</v>
      </c>
      <c r="G148" s="84">
        <v>16.324999999999999</v>
      </c>
      <c r="H148" s="84">
        <v>-0.2</v>
      </c>
      <c r="I148" s="84">
        <v>61761</v>
      </c>
      <c r="J148" s="84">
        <v>0</v>
      </c>
      <c r="K148" s="84">
        <v>65658</v>
      </c>
    </row>
    <row r="149" spans="1:11" x14ac:dyDescent="0.25">
      <c r="A149" s="85">
        <v>43881</v>
      </c>
      <c r="B149" s="84" t="s">
        <v>648</v>
      </c>
      <c r="C149" s="84">
        <v>16.25</v>
      </c>
      <c r="D149" s="84">
        <v>17.07</v>
      </c>
      <c r="E149" s="84">
        <v>16.100000000000001</v>
      </c>
      <c r="F149" s="84">
        <v>16.899999999999999</v>
      </c>
      <c r="G149" s="84">
        <v>16.824999999999999</v>
      </c>
      <c r="H149" s="84">
        <v>0.5</v>
      </c>
      <c r="I149" s="84">
        <v>83633</v>
      </c>
      <c r="J149" s="84">
        <v>25</v>
      </c>
      <c r="K149" s="84">
        <v>73621</v>
      </c>
    </row>
    <row r="150" spans="1:11" x14ac:dyDescent="0.25">
      <c r="A150" s="85">
        <v>43882</v>
      </c>
      <c r="B150" s="84" t="s">
        <v>648</v>
      </c>
      <c r="C150" s="84">
        <v>16.850000000000001</v>
      </c>
      <c r="D150" s="84">
        <v>17.75</v>
      </c>
      <c r="E150" s="84">
        <v>16.82</v>
      </c>
      <c r="F150" s="84">
        <v>17.329999999999998</v>
      </c>
      <c r="G150" s="84">
        <v>17.324999999999999</v>
      </c>
      <c r="H150" s="84">
        <v>0.5</v>
      </c>
      <c r="I150" s="84">
        <v>91594</v>
      </c>
      <c r="J150" s="84">
        <v>380</v>
      </c>
      <c r="K150" s="84">
        <v>80557</v>
      </c>
    </row>
    <row r="151" spans="1:11" x14ac:dyDescent="0.25">
      <c r="A151" s="85">
        <v>43885</v>
      </c>
      <c r="B151" s="84" t="s">
        <v>648</v>
      </c>
      <c r="C151" s="84">
        <v>17.75</v>
      </c>
      <c r="D151" s="84">
        <v>19.71</v>
      </c>
      <c r="E151" s="84">
        <v>17.75</v>
      </c>
      <c r="F151" s="84">
        <v>19.399999999999999</v>
      </c>
      <c r="G151" s="84">
        <v>19.375</v>
      </c>
      <c r="H151" s="84">
        <v>2.0499999999999998</v>
      </c>
      <c r="I151" s="84">
        <v>157264</v>
      </c>
      <c r="J151" s="84">
        <v>1327</v>
      </c>
      <c r="K151" s="84">
        <v>90463</v>
      </c>
    </row>
    <row r="152" spans="1:11" x14ac:dyDescent="0.25">
      <c r="A152" s="85">
        <v>43886</v>
      </c>
      <c r="B152" s="84" t="s">
        <v>648</v>
      </c>
      <c r="C152" s="84">
        <v>19.5</v>
      </c>
      <c r="D152" s="84">
        <v>21.35</v>
      </c>
      <c r="E152" s="84">
        <v>18.5</v>
      </c>
      <c r="F152" s="84">
        <v>20.67</v>
      </c>
      <c r="G152" s="84">
        <v>20.875</v>
      </c>
      <c r="H152" s="84">
        <v>1.5</v>
      </c>
      <c r="I152" s="84">
        <v>203553</v>
      </c>
      <c r="J152" s="84">
        <v>2562</v>
      </c>
      <c r="K152" s="84">
        <v>98514</v>
      </c>
    </row>
    <row r="153" spans="1:11" x14ac:dyDescent="0.25">
      <c r="A153" s="85">
        <v>43887</v>
      </c>
      <c r="B153" s="84" t="s">
        <v>648</v>
      </c>
      <c r="C153" s="84">
        <v>20.75</v>
      </c>
      <c r="D153" s="84">
        <v>21.46</v>
      </c>
      <c r="E153" s="84">
        <v>19.98</v>
      </c>
      <c r="F153" s="84">
        <v>21.03</v>
      </c>
      <c r="G153" s="84">
        <v>20.975000000000001</v>
      </c>
      <c r="H153" s="84">
        <v>0.1</v>
      </c>
      <c r="I153" s="84">
        <v>149257</v>
      </c>
      <c r="J153" s="84">
        <v>305</v>
      </c>
      <c r="K153" s="84">
        <v>101495</v>
      </c>
    </row>
    <row r="154" spans="1:11" x14ac:dyDescent="0.25">
      <c r="A154" s="85">
        <v>43888</v>
      </c>
      <c r="B154" s="84" t="s">
        <v>648</v>
      </c>
      <c r="C154" s="84">
        <v>21</v>
      </c>
      <c r="D154" s="84">
        <v>23.72</v>
      </c>
      <c r="E154" s="84">
        <v>20.77</v>
      </c>
      <c r="F154" s="84">
        <v>23.62</v>
      </c>
      <c r="G154" s="84">
        <v>23.524999999999999</v>
      </c>
      <c r="H154" s="84">
        <v>2.5499999999999998</v>
      </c>
      <c r="I154" s="84">
        <v>211311</v>
      </c>
      <c r="J154" s="84">
        <v>4177</v>
      </c>
      <c r="K154" s="84">
        <v>112875</v>
      </c>
    </row>
    <row r="155" spans="1:11" x14ac:dyDescent="0.25">
      <c r="A155" s="85">
        <v>43889</v>
      </c>
      <c r="B155" s="84" t="s">
        <v>648</v>
      </c>
      <c r="C155" s="84">
        <v>23.75</v>
      </c>
      <c r="D155" s="84">
        <v>25.7</v>
      </c>
      <c r="E155" s="84">
        <v>22.9</v>
      </c>
      <c r="F155" s="84">
        <v>23</v>
      </c>
      <c r="G155" s="84">
        <v>23.024999999999999</v>
      </c>
      <c r="H155" s="84">
        <v>-0.5</v>
      </c>
      <c r="I155" s="84">
        <v>252493</v>
      </c>
      <c r="J155" s="84">
        <v>2985</v>
      </c>
      <c r="K155" s="84">
        <v>121789</v>
      </c>
    </row>
    <row r="156" spans="1:11" x14ac:dyDescent="0.25">
      <c r="A156" s="85">
        <v>43892</v>
      </c>
      <c r="B156" s="84" t="s">
        <v>648</v>
      </c>
      <c r="C156" s="84">
        <v>24.35</v>
      </c>
      <c r="D156" s="84">
        <v>25.25</v>
      </c>
      <c r="E156" s="84">
        <v>22.05</v>
      </c>
      <c r="F156" s="84">
        <v>23.3</v>
      </c>
      <c r="G156" s="84">
        <v>23.324999999999999</v>
      </c>
      <c r="H156" s="84">
        <v>0.3</v>
      </c>
      <c r="I156" s="84">
        <v>163740</v>
      </c>
      <c r="J156" s="84">
        <v>177</v>
      </c>
      <c r="K156" s="84">
        <v>122974</v>
      </c>
    </row>
    <row r="157" spans="1:11" x14ac:dyDescent="0.25">
      <c r="A157" s="85">
        <v>43893</v>
      </c>
      <c r="B157" s="84" t="s">
        <v>648</v>
      </c>
      <c r="C157" s="84">
        <v>23.25</v>
      </c>
      <c r="D157" s="84">
        <v>25.82</v>
      </c>
      <c r="E157" s="84">
        <v>22.41</v>
      </c>
      <c r="F157" s="84">
        <v>25.5</v>
      </c>
      <c r="G157" s="84">
        <v>25.524999999999999</v>
      </c>
      <c r="H157" s="84">
        <v>2.2000000000000002</v>
      </c>
      <c r="I157" s="84">
        <v>170154</v>
      </c>
      <c r="J157" s="84">
        <v>1302</v>
      </c>
      <c r="K157" s="84">
        <v>136495</v>
      </c>
    </row>
    <row r="158" spans="1:11" x14ac:dyDescent="0.25">
      <c r="A158" s="85">
        <v>43894</v>
      </c>
      <c r="B158" s="84" t="s">
        <v>648</v>
      </c>
      <c r="C158" s="84">
        <v>25.55</v>
      </c>
      <c r="D158" s="84">
        <v>25.82</v>
      </c>
      <c r="E158" s="84">
        <v>24</v>
      </c>
      <c r="F158" s="84">
        <v>24.7</v>
      </c>
      <c r="G158" s="84">
        <v>24.625</v>
      </c>
      <c r="H158" s="84">
        <v>-0.9</v>
      </c>
      <c r="I158" s="84">
        <v>98466</v>
      </c>
      <c r="J158" s="84">
        <v>845</v>
      </c>
      <c r="K158" s="84">
        <v>134964</v>
      </c>
    </row>
    <row r="159" spans="1:11" x14ac:dyDescent="0.25">
      <c r="A159" s="85">
        <v>43895</v>
      </c>
      <c r="B159" s="84" t="s">
        <v>648</v>
      </c>
      <c r="C159" s="84">
        <v>24.65</v>
      </c>
      <c r="D159" s="84">
        <v>28.45</v>
      </c>
      <c r="E159" s="84">
        <v>24.6</v>
      </c>
      <c r="F159" s="84">
        <v>27.52</v>
      </c>
      <c r="G159" s="84">
        <v>27.524999999999999</v>
      </c>
      <c r="H159" s="84">
        <v>2.9</v>
      </c>
      <c r="I159" s="84">
        <v>154150</v>
      </c>
      <c r="J159" s="84">
        <v>737</v>
      </c>
      <c r="K159" s="84">
        <v>151361</v>
      </c>
    </row>
    <row r="160" spans="1:11" x14ac:dyDescent="0.25">
      <c r="A160" s="85">
        <v>43896</v>
      </c>
      <c r="B160" s="84" t="s">
        <v>648</v>
      </c>
      <c r="C160" s="84">
        <v>27.5</v>
      </c>
      <c r="D160" s="84">
        <v>33.049999999999997</v>
      </c>
      <c r="E160" s="84">
        <v>27.17</v>
      </c>
      <c r="F160" s="84">
        <v>30.65</v>
      </c>
      <c r="G160" s="84">
        <v>30.324999999999999</v>
      </c>
      <c r="H160" s="84">
        <v>2.8</v>
      </c>
      <c r="I160" s="84">
        <v>218204</v>
      </c>
      <c r="J160" s="84">
        <v>3117</v>
      </c>
      <c r="K160" s="84">
        <v>163972</v>
      </c>
    </row>
    <row r="161" spans="1:11" x14ac:dyDescent="0.25">
      <c r="A161" s="85">
        <v>43899</v>
      </c>
      <c r="B161" s="84" t="s">
        <v>648</v>
      </c>
      <c r="C161" s="84">
        <v>32.299999999999997</v>
      </c>
      <c r="D161" s="84">
        <v>41.96</v>
      </c>
      <c r="E161" s="84">
        <v>32.07</v>
      </c>
      <c r="F161" s="84">
        <v>37.200000000000003</v>
      </c>
      <c r="G161" s="84">
        <v>36.225000000000001</v>
      </c>
      <c r="H161" s="84">
        <v>5.9</v>
      </c>
      <c r="I161" s="84">
        <v>168782</v>
      </c>
      <c r="J161" s="84">
        <v>32</v>
      </c>
      <c r="K161" s="84">
        <v>177993</v>
      </c>
    </row>
    <row r="162" spans="1:11" x14ac:dyDescent="0.25">
      <c r="A162" s="85">
        <v>43900</v>
      </c>
      <c r="B162" s="84" t="s">
        <v>648</v>
      </c>
      <c r="C162" s="84">
        <v>37.299999999999997</v>
      </c>
      <c r="D162" s="84">
        <v>38.15</v>
      </c>
      <c r="E162" s="84">
        <v>30.85</v>
      </c>
      <c r="F162" s="84">
        <v>34.549999999999997</v>
      </c>
      <c r="G162" s="84">
        <v>34.774999999999999</v>
      </c>
      <c r="H162" s="84">
        <v>-1.45</v>
      </c>
      <c r="I162" s="84">
        <v>134850</v>
      </c>
      <c r="J162" s="84">
        <v>1768</v>
      </c>
      <c r="K162" s="84">
        <v>177065</v>
      </c>
    </row>
    <row r="163" spans="1:11" x14ac:dyDescent="0.25">
      <c r="A163" s="85">
        <v>43901</v>
      </c>
      <c r="B163" s="84" t="s">
        <v>648</v>
      </c>
      <c r="C163" s="84">
        <v>34.799999999999997</v>
      </c>
      <c r="D163" s="84">
        <v>39.9</v>
      </c>
      <c r="E163" s="84">
        <v>34.700000000000003</v>
      </c>
      <c r="F163" s="84">
        <v>39.049999999999997</v>
      </c>
      <c r="G163" s="84">
        <v>38.575000000000003</v>
      </c>
      <c r="H163" s="84">
        <v>3.8</v>
      </c>
      <c r="I163" s="84">
        <v>138646</v>
      </c>
      <c r="J163" s="84">
        <v>0</v>
      </c>
      <c r="K163" s="84">
        <v>185569</v>
      </c>
    </row>
    <row r="164" spans="1:11" x14ac:dyDescent="0.25">
      <c r="A164" s="85">
        <v>43902</v>
      </c>
      <c r="B164" s="84" t="s">
        <v>648</v>
      </c>
      <c r="C164" s="84">
        <v>38.799999999999997</v>
      </c>
      <c r="D164" s="84">
        <v>49.6</v>
      </c>
      <c r="E164" s="84">
        <v>37.92</v>
      </c>
      <c r="F164" s="84">
        <v>47.35</v>
      </c>
      <c r="G164" s="84">
        <v>45.825000000000003</v>
      </c>
      <c r="H164" s="84">
        <v>7.25</v>
      </c>
      <c r="I164" s="84">
        <v>221597</v>
      </c>
      <c r="J164" s="84">
        <v>302</v>
      </c>
      <c r="K164" s="84">
        <v>206210</v>
      </c>
    </row>
    <row r="165" spans="1:11" x14ac:dyDescent="0.25">
      <c r="A165" s="85">
        <v>43903</v>
      </c>
      <c r="B165" s="84" t="s">
        <v>648</v>
      </c>
      <c r="C165" s="84">
        <v>49.1</v>
      </c>
      <c r="D165" s="84">
        <v>51</v>
      </c>
      <c r="E165" s="84">
        <v>40</v>
      </c>
      <c r="F165" s="84">
        <v>44.8</v>
      </c>
      <c r="G165" s="84">
        <v>43.9</v>
      </c>
      <c r="H165" s="84">
        <v>-1.925</v>
      </c>
      <c r="I165" s="84">
        <v>175096</v>
      </c>
      <c r="J165" s="84">
        <v>1908</v>
      </c>
      <c r="K165" s="84">
        <v>203625</v>
      </c>
    </row>
    <row r="166" spans="1:11" x14ac:dyDescent="0.25">
      <c r="A166" s="85">
        <v>43906</v>
      </c>
      <c r="B166" s="84" t="s">
        <v>648</v>
      </c>
      <c r="C166" s="84">
        <v>43.55</v>
      </c>
      <c r="D166" s="84">
        <v>63</v>
      </c>
      <c r="E166" s="84">
        <v>43.55</v>
      </c>
      <c r="F166" s="84">
        <v>58.85</v>
      </c>
      <c r="G166" s="84">
        <v>59.15</v>
      </c>
      <c r="H166" s="84">
        <v>15.25</v>
      </c>
      <c r="I166" s="84">
        <v>191841</v>
      </c>
      <c r="J166" s="84">
        <v>1618</v>
      </c>
      <c r="K166" s="84">
        <v>234727</v>
      </c>
    </row>
    <row r="167" spans="1:11" x14ac:dyDescent="0.25">
      <c r="A167" s="85">
        <v>43907</v>
      </c>
      <c r="B167" s="84" t="s">
        <v>648</v>
      </c>
      <c r="C167" s="84">
        <v>59.15</v>
      </c>
      <c r="D167" s="84">
        <v>63.1</v>
      </c>
      <c r="E167" s="84">
        <v>50</v>
      </c>
      <c r="F167" s="84">
        <v>60.7</v>
      </c>
      <c r="G167" s="84">
        <v>61.424999999999997</v>
      </c>
      <c r="H167" s="84">
        <v>2.2749999999999999</v>
      </c>
      <c r="I167" s="84">
        <v>189050</v>
      </c>
      <c r="J167" s="84">
        <v>332</v>
      </c>
      <c r="K167" s="84">
        <v>229347</v>
      </c>
    </row>
    <row r="168" spans="1:11" x14ac:dyDescent="0.25">
      <c r="A168" s="85">
        <v>43908</v>
      </c>
      <c r="B168" s="84" t="s">
        <v>648</v>
      </c>
      <c r="C168" s="84">
        <v>60.7</v>
      </c>
      <c r="D168" s="84">
        <v>80.849999999999994</v>
      </c>
      <c r="E168" s="84">
        <v>60.1</v>
      </c>
      <c r="F168" s="84">
        <v>71.150000000000006</v>
      </c>
      <c r="G168" s="84">
        <v>70.474999999999994</v>
      </c>
      <c r="H168" s="84">
        <v>9.0500000000000007</v>
      </c>
      <c r="I168" s="84">
        <v>226502</v>
      </c>
      <c r="J168" s="84">
        <v>1581</v>
      </c>
      <c r="K168" s="84">
        <v>199773</v>
      </c>
    </row>
    <row r="169" spans="1:11" x14ac:dyDescent="0.25">
      <c r="A169" s="85">
        <v>43909</v>
      </c>
      <c r="B169" s="84" t="s">
        <v>648</v>
      </c>
      <c r="C169" s="84">
        <v>71.45</v>
      </c>
      <c r="D169" s="84">
        <v>79.95</v>
      </c>
      <c r="E169" s="84">
        <v>56.7</v>
      </c>
      <c r="F169" s="84">
        <v>68.2</v>
      </c>
      <c r="G169" s="84">
        <v>66.3</v>
      </c>
      <c r="H169" s="84">
        <v>-4.1749999999999998</v>
      </c>
      <c r="I169" s="84">
        <v>241977</v>
      </c>
      <c r="J169" s="84">
        <v>7424</v>
      </c>
      <c r="K169" s="84">
        <v>157519</v>
      </c>
    </row>
    <row r="170" spans="1:11" x14ac:dyDescent="0.25">
      <c r="A170" s="85">
        <v>43910</v>
      </c>
      <c r="B170" s="84" t="s">
        <v>648</v>
      </c>
      <c r="C170" s="84">
        <v>68</v>
      </c>
      <c r="D170" s="84">
        <v>68.95</v>
      </c>
      <c r="E170" s="84">
        <v>53.05</v>
      </c>
      <c r="F170" s="84">
        <v>62</v>
      </c>
      <c r="G170" s="84">
        <v>61.524999999999999</v>
      </c>
      <c r="H170" s="84">
        <v>-4.7750000000000004</v>
      </c>
      <c r="I170" s="84">
        <v>181252</v>
      </c>
      <c r="J170" s="84">
        <v>11265</v>
      </c>
      <c r="K170" s="84">
        <v>125724</v>
      </c>
    </row>
    <row r="171" spans="1:11" x14ac:dyDescent="0.25">
      <c r="A171" s="85">
        <v>43913</v>
      </c>
      <c r="B171" s="84" t="s">
        <v>648</v>
      </c>
      <c r="C171" s="84">
        <v>63.05</v>
      </c>
      <c r="D171" s="84">
        <v>72.5</v>
      </c>
      <c r="E171" s="84">
        <v>48.75</v>
      </c>
      <c r="F171" s="84">
        <v>49.4</v>
      </c>
      <c r="G171" s="84">
        <v>49.45</v>
      </c>
      <c r="H171" s="84">
        <v>-12.074999999999999</v>
      </c>
      <c r="I171" s="84">
        <v>151186</v>
      </c>
      <c r="J171" s="84">
        <v>3251</v>
      </c>
      <c r="K171" s="84">
        <v>114797</v>
      </c>
    </row>
    <row r="172" spans="1:11" x14ac:dyDescent="0.25">
      <c r="A172" s="85">
        <v>43914</v>
      </c>
      <c r="B172" s="84" t="s">
        <v>648</v>
      </c>
      <c r="C172" s="84">
        <v>48.55</v>
      </c>
      <c r="D172" s="84">
        <v>48.98</v>
      </c>
      <c r="E172" s="84">
        <v>40.15</v>
      </c>
      <c r="F172" s="84">
        <v>46.75</v>
      </c>
      <c r="G172" s="84">
        <v>48.25</v>
      </c>
      <c r="H172" s="84">
        <v>-1.2</v>
      </c>
      <c r="I172" s="84">
        <v>119303</v>
      </c>
      <c r="J172" s="84">
        <v>5213</v>
      </c>
      <c r="K172" s="84">
        <v>144865</v>
      </c>
    </row>
    <row r="173" spans="1:11" x14ac:dyDescent="0.25">
      <c r="A173" s="85">
        <v>43915</v>
      </c>
      <c r="B173" s="84" t="s">
        <v>648</v>
      </c>
      <c r="C173" s="84">
        <v>47</v>
      </c>
      <c r="D173" s="84">
        <v>54.15</v>
      </c>
      <c r="E173" s="84">
        <v>44.2</v>
      </c>
      <c r="F173" s="84">
        <v>51.31</v>
      </c>
      <c r="G173" s="84">
        <v>51.274999999999999</v>
      </c>
      <c r="H173" s="84">
        <v>3.0249999999999999</v>
      </c>
      <c r="I173" s="84">
        <v>91253</v>
      </c>
      <c r="J173" s="84">
        <v>2000</v>
      </c>
      <c r="K173" s="84">
        <v>94135</v>
      </c>
    </row>
    <row r="174" spans="1:11" x14ac:dyDescent="0.25">
      <c r="A174" s="85">
        <v>43916</v>
      </c>
      <c r="B174" s="84" t="s">
        <v>648</v>
      </c>
      <c r="C174" s="84">
        <v>51.5</v>
      </c>
      <c r="D174" s="84">
        <v>56</v>
      </c>
      <c r="E174" s="84">
        <v>45.7</v>
      </c>
      <c r="F174" s="84">
        <v>46.35</v>
      </c>
      <c r="G174" s="84">
        <v>45.875</v>
      </c>
      <c r="H174" s="84">
        <v>-5.4</v>
      </c>
      <c r="I174" s="84">
        <v>98487</v>
      </c>
      <c r="J174" s="84">
        <v>3979</v>
      </c>
      <c r="K174" s="84">
        <v>88871</v>
      </c>
    </row>
    <row r="175" spans="1:11" x14ac:dyDescent="0.25">
      <c r="A175" s="85">
        <v>43917</v>
      </c>
      <c r="B175" s="84" t="s">
        <v>648</v>
      </c>
      <c r="C175" s="84">
        <v>46.35</v>
      </c>
      <c r="D175" s="84">
        <v>53.65</v>
      </c>
      <c r="E175" s="84">
        <v>45.65</v>
      </c>
      <c r="F175" s="84">
        <v>53.4</v>
      </c>
      <c r="G175" s="84">
        <v>53.424999999999997</v>
      </c>
      <c r="H175" s="84">
        <v>7.55</v>
      </c>
      <c r="I175" s="84">
        <v>63962</v>
      </c>
      <c r="J175" s="84">
        <v>60</v>
      </c>
      <c r="K175" s="84">
        <v>86700</v>
      </c>
    </row>
    <row r="176" spans="1:11" x14ac:dyDescent="0.25">
      <c r="A176" s="85">
        <v>43920</v>
      </c>
      <c r="B176" s="84" t="s">
        <v>648</v>
      </c>
      <c r="C176" s="84">
        <v>55.45</v>
      </c>
      <c r="D176" s="84">
        <v>56.65</v>
      </c>
      <c r="E176" s="84">
        <v>49.55</v>
      </c>
      <c r="F176" s="84">
        <v>49.65</v>
      </c>
      <c r="G176" s="84">
        <v>49.774999999999999</v>
      </c>
      <c r="H176" s="84">
        <v>-3.65</v>
      </c>
      <c r="I176" s="84">
        <v>56924</v>
      </c>
      <c r="J176" s="84">
        <v>0</v>
      </c>
      <c r="K176" s="84">
        <v>80178</v>
      </c>
    </row>
    <row r="177" spans="1:11" x14ac:dyDescent="0.25">
      <c r="A177" s="85">
        <v>43921</v>
      </c>
      <c r="B177" s="84" t="s">
        <v>648</v>
      </c>
      <c r="C177" s="84">
        <v>49.6</v>
      </c>
      <c r="D177" s="84">
        <v>51.3</v>
      </c>
      <c r="E177" s="84">
        <v>45.9</v>
      </c>
      <c r="F177" s="84">
        <v>47.25</v>
      </c>
      <c r="G177" s="84">
        <v>46.774999999999999</v>
      </c>
      <c r="H177" s="84">
        <v>-3</v>
      </c>
      <c r="I177" s="84">
        <v>65552</v>
      </c>
      <c r="J177" s="84">
        <v>0</v>
      </c>
      <c r="K177" s="84">
        <v>74363</v>
      </c>
    </row>
    <row r="178" spans="1:11" x14ac:dyDescent="0.25">
      <c r="A178" s="85">
        <v>43922</v>
      </c>
      <c r="B178" s="84" t="s">
        <v>648</v>
      </c>
      <c r="C178" s="84">
        <v>48.85</v>
      </c>
      <c r="D178" s="84">
        <v>51.75</v>
      </c>
      <c r="E178" s="84">
        <v>47.45</v>
      </c>
      <c r="F178" s="84">
        <v>50.47</v>
      </c>
      <c r="G178" s="84">
        <v>51.325000000000003</v>
      </c>
      <c r="H178" s="84">
        <v>4.55</v>
      </c>
      <c r="I178" s="84">
        <v>57465</v>
      </c>
      <c r="J178" s="84">
        <v>0</v>
      </c>
      <c r="K178" s="84">
        <v>72102</v>
      </c>
    </row>
    <row r="179" spans="1:11" x14ac:dyDescent="0.25">
      <c r="A179" s="85">
        <v>43923</v>
      </c>
      <c r="B179" s="84" t="s">
        <v>648</v>
      </c>
      <c r="C179" s="84">
        <v>50.5</v>
      </c>
      <c r="D179" s="84">
        <v>51.05</v>
      </c>
      <c r="E179" s="84">
        <v>47.05</v>
      </c>
      <c r="F179" s="84">
        <v>47.8</v>
      </c>
      <c r="G179" s="84">
        <v>47.174999999999997</v>
      </c>
      <c r="H179" s="84">
        <v>-4.1500000000000004</v>
      </c>
      <c r="I179" s="84">
        <v>53582</v>
      </c>
      <c r="J179" s="84">
        <v>0</v>
      </c>
      <c r="K179" s="84">
        <v>68279</v>
      </c>
    </row>
    <row r="180" spans="1:11" x14ac:dyDescent="0.25">
      <c r="A180" s="85">
        <v>43924</v>
      </c>
      <c r="B180" s="84" t="s">
        <v>648</v>
      </c>
      <c r="C180" s="84">
        <v>47.55</v>
      </c>
      <c r="D180" s="84">
        <v>49.05</v>
      </c>
      <c r="E180" s="84">
        <v>44.15</v>
      </c>
      <c r="F180" s="84">
        <v>45.1</v>
      </c>
      <c r="G180" s="84">
        <v>44.924999999999997</v>
      </c>
      <c r="H180" s="84">
        <v>-2.25</v>
      </c>
      <c r="I180" s="84">
        <v>59191</v>
      </c>
      <c r="J180" s="84">
        <v>668</v>
      </c>
      <c r="K180" s="84">
        <v>62647</v>
      </c>
    </row>
    <row r="181" spans="1:11" x14ac:dyDescent="0.25">
      <c r="A181" s="85">
        <v>43927</v>
      </c>
      <c r="B181" s="84" t="s">
        <v>648</v>
      </c>
      <c r="C181" s="84">
        <v>45</v>
      </c>
      <c r="D181" s="84">
        <v>45</v>
      </c>
      <c r="E181" s="84">
        <v>40.299999999999997</v>
      </c>
      <c r="F181" s="84">
        <v>42.25</v>
      </c>
      <c r="G181" s="84">
        <v>41.774999999999999</v>
      </c>
      <c r="H181" s="84">
        <v>-3.15</v>
      </c>
      <c r="I181" s="84">
        <v>49740</v>
      </c>
      <c r="J181" s="84">
        <v>237</v>
      </c>
      <c r="K181" s="84">
        <v>60103</v>
      </c>
    </row>
    <row r="182" spans="1:11" x14ac:dyDescent="0.25">
      <c r="A182" s="85">
        <v>43928</v>
      </c>
      <c r="B182" s="84" t="s">
        <v>648</v>
      </c>
      <c r="C182" s="84">
        <v>42.15</v>
      </c>
      <c r="D182" s="84">
        <v>44.37</v>
      </c>
      <c r="E182" s="84">
        <v>40.200000000000003</v>
      </c>
      <c r="F182" s="84">
        <v>44.15</v>
      </c>
      <c r="G182" s="84">
        <v>44.024999999999999</v>
      </c>
      <c r="H182" s="84">
        <v>2.25</v>
      </c>
      <c r="I182" s="84">
        <v>57324</v>
      </c>
      <c r="J182" s="84">
        <v>468</v>
      </c>
      <c r="K182" s="84">
        <v>57909</v>
      </c>
    </row>
    <row r="183" spans="1:11" x14ac:dyDescent="0.25">
      <c r="A183" s="85">
        <v>43929</v>
      </c>
      <c r="B183" s="84" t="s">
        <v>648</v>
      </c>
      <c r="C183" s="84">
        <v>44.05</v>
      </c>
      <c r="D183" s="84">
        <v>44.8</v>
      </c>
      <c r="E183" s="84">
        <v>41.49</v>
      </c>
      <c r="F183" s="84">
        <v>42.6</v>
      </c>
      <c r="G183" s="84">
        <v>42.375</v>
      </c>
      <c r="H183" s="84">
        <v>-1.65</v>
      </c>
      <c r="I183" s="84">
        <v>38616</v>
      </c>
      <c r="J183" s="84">
        <v>0</v>
      </c>
      <c r="K183" s="84">
        <v>56213</v>
      </c>
    </row>
    <row r="184" spans="1:11" x14ac:dyDescent="0.25">
      <c r="A184" s="85">
        <v>43930</v>
      </c>
      <c r="B184" s="84" t="s">
        <v>648</v>
      </c>
      <c r="C184" s="84">
        <v>42.6</v>
      </c>
      <c r="D184" s="84">
        <v>43.85</v>
      </c>
      <c r="E184" s="84">
        <v>41.1</v>
      </c>
      <c r="F184" s="84">
        <v>41.1</v>
      </c>
      <c r="G184" s="84">
        <v>41.274999999999999</v>
      </c>
      <c r="H184" s="84">
        <v>-1.1000000000000001</v>
      </c>
      <c r="I184" s="84">
        <v>47460</v>
      </c>
      <c r="J184" s="84">
        <v>39</v>
      </c>
      <c r="K184" s="84">
        <v>54417</v>
      </c>
    </row>
    <row r="185" spans="1:11" x14ac:dyDescent="0.25">
      <c r="A185" s="85">
        <v>43934</v>
      </c>
      <c r="B185" s="84" t="s">
        <v>648</v>
      </c>
      <c r="C185" s="84">
        <v>41.05</v>
      </c>
      <c r="D185" s="84">
        <v>43.65</v>
      </c>
      <c r="E185" s="84">
        <v>40.549999999999997</v>
      </c>
      <c r="F185" s="84">
        <v>40.799999999999997</v>
      </c>
      <c r="G185" s="84">
        <v>40.575000000000003</v>
      </c>
      <c r="H185" s="84">
        <v>-0.7</v>
      </c>
      <c r="I185" s="84">
        <v>26754</v>
      </c>
      <c r="J185" s="84">
        <v>0</v>
      </c>
      <c r="K185" s="84">
        <v>49779</v>
      </c>
    </row>
    <row r="186" spans="1:11" x14ac:dyDescent="0.25">
      <c r="A186" s="85">
        <v>43935</v>
      </c>
      <c r="B186" s="84" t="s">
        <v>648</v>
      </c>
      <c r="C186" s="84">
        <v>40.799999999999997</v>
      </c>
      <c r="D186" s="84">
        <v>41.15</v>
      </c>
      <c r="E186" s="84">
        <v>37.1</v>
      </c>
      <c r="F186" s="84">
        <v>37.93</v>
      </c>
      <c r="G186" s="84">
        <v>37.875</v>
      </c>
      <c r="H186" s="84">
        <v>-2.7</v>
      </c>
      <c r="I186" s="84">
        <v>34835</v>
      </c>
      <c r="J186" s="84">
        <v>0</v>
      </c>
      <c r="K186" s="84">
        <v>43609</v>
      </c>
    </row>
    <row r="187" spans="1:11" x14ac:dyDescent="0.25">
      <c r="A187" s="85">
        <v>43936</v>
      </c>
      <c r="B187" s="84" t="s">
        <v>648</v>
      </c>
      <c r="C187" s="84">
        <v>38.299999999999997</v>
      </c>
      <c r="D187" s="84">
        <v>42.45</v>
      </c>
      <c r="E187" s="84">
        <v>38</v>
      </c>
      <c r="F187" s="84">
        <v>42.4</v>
      </c>
      <c r="G187" s="84">
        <v>42.51</v>
      </c>
      <c r="H187" s="84">
        <v>4.6349999999999998</v>
      </c>
      <c r="I187" s="84">
        <v>943</v>
      </c>
      <c r="J187" s="84">
        <v>0</v>
      </c>
      <c r="K187" s="84">
        <v>37451</v>
      </c>
    </row>
  </sheetData>
  <pageMargins left="0.7" right="0.7" top="0.75" bottom="0.75" header="0.3" footer="0.3"/>
</worksheet>
</file>

<file path=xl/worksheets/sheet20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DC73B8-F033-42FB-B216-8081ECD1B41A}">
  <dimension ref="A1:K187"/>
  <sheetViews>
    <sheetView topLeftCell="A151" workbookViewId="0">
      <selection activeCell="B189" sqref="B189"/>
    </sheetView>
  </sheetViews>
  <sheetFormatPr defaultRowHeight="15" x14ac:dyDescent="0.25"/>
  <cols>
    <col min="1" max="1" width="15" customWidth="1"/>
  </cols>
  <sheetData>
    <row r="1" spans="1:11" x14ac:dyDescent="0.25">
      <c r="A1" s="86" t="s">
        <v>0</v>
      </c>
      <c r="B1" s="86" t="s">
        <v>1</v>
      </c>
      <c r="C1" s="86" t="s">
        <v>2</v>
      </c>
      <c r="D1" s="86" t="s">
        <v>3</v>
      </c>
      <c r="E1" s="86" t="s">
        <v>4</v>
      </c>
      <c r="F1" s="86" t="s">
        <v>5</v>
      </c>
      <c r="G1" s="86" t="s">
        <v>6</v>
      </c>
      <c r="H1" s="86" t="s">
        <v>7</v>
      </c>
      <c r="I1" s="86" t="s">
        <v>8</v>
      </c>
      <c r="J1" s="86" t="s">
        <v>9</v>
      </c>
      <c r="K1" s="86" t="s">
        <v>10</v>
      </c>
    </row>
    <row r="2" spans="1:11" x14ac:dyDescent="0.25">
      <c r="A2" s="87">
        <v>43703</v>
      </c>
      <c r="B2" s="86" t="s">
        <v>649</v>
      </c>
      <c r="C2" s="86">
        <v>19.28</v>
      </c>
      <c r="D2" s="86">
        <v>19.3</v>
      </c>
      <c r="E2" s="86">
        <v>19.22</v>
      </c>
      <c r="F2" s="86">
        <v>19.23</v>
      </c>
      <c r="G2" s="86">
        <v>19.25</v>
      </c>
      <c r="H2" s="86">
        <v>0</v>
      </c>
      <c r="I2" s="86">
        <v>10</v>
      </c>
      <c r="J2" s="86">
        <v>0</v>
      </c>
      <c r="K2" s="86">
        <v>6</v>
      </c>
    </row>
    <row r="3" spans="1:11" x14ac:dyDescent="0.25">
      <c r="A3" s="87">
        <v>43704</v>
      </c>
      <c r="B3" s="86" t="s">
        <v>649</v>
      </c>
      <c r="C3" s="86">
        <v>19.5</v>
      </c>
      <c r="D3" s="86">
        <v>19.52</v>
      </c>
      <c r="E3" s="86">
        <v>19.46</v>
      </c>
      <c r="F3" s="86">
        <v>19.52</v>
      </c>
      <c r="G3" s="86">
        <v>19.5</v>
      </c>
      <c r="H3" s="86">
        <v>0.25</v>
      </c>
      <c r="I3" s="86">
        <v>10</v>
      </c>
      <c r="J3" s="86">
        <v>0</v>
      </c>
      <c r="K3" s="86">
        <v>11</v>
      </c>
    </row>
    <row r="4" spans="1:11" x14ac:dyDescent="0.25">
      <c r="A4" s="87">
        <v>43705</v>
      </c>
      <c r="B4" s="86" t="s">
        <v>649</v>
      </c>
      <c r="C4" s="86">
        <v>0</v>
      </c>
      <c r="D4" s="86">
        <v>19.399999999999999</v>
      </c>
      <c r="E4" s="86">
        <v>19.55</v>
      </c>
      <c r="F4" s="86">
        <v>0</v>
      </c>
      <c r="G4" s="86">
        <v>19.399999999999999</v>
      </c>
      <c r="H4" s="86">
        <v>-0.1</v>
      </c>
      <c r="I4" s="86">
        <v>0</v>
      </c>
      <c r="J4" s="86">
        <v>0</v>
      </c>
      <c r="K4" s="86">
        <v>11</v>
      </c>
    </row>
    <row r="5" spans="1:11" x14ac:dyDescent="0.25">
      <c r="A5" s="87">
        <v>43706</v>
      </c>
      <c r="B5" s="86" t="s">
        <v>649</v>
      </c>
      <c r="C5" s="86">
        <v>18.850000000000001</v>
      </c>
      <c r="D5" s="86">
        <v>18.850000000000001</v>
      </c>
      <c r="E5" s="86">
        <v>18.850000000000001</v>
      </c>
      <c r="F5" s="86">
        <v>18.850000000000001</v>
      </c>
      <c r="G5" s="86">
        <v>18.8</v>
      </c>
      <c r="H5" s="86">
        <v>-0.6</v>
      </c>
      <c r="I5" s="86">
        <v>1</v>
      </c>
      <c r="J5" s="86">
        <v>0</v>
      </c>
      <c r="K5" s="86">
        <v>12</v>
      </c>
    </row>
    <row r="6" spans="1:11" x14ac:dyDescent="0.25">
      <c r="A6" s="87">
        <v>43707</v>
      </c>
      <c r="B6" s="86" t="s">
        <v>649</v>
      </c>
      <c r="C6" s="86">
        <v>0</v>
      </c>
      <c r="D6" s="86">
        <v>18.75</v>
      </c>
      <c r="E6" s="86">
        <v>18.899999999999999</v>
      </c>
      <c r="F6" s="86">
        <v>0</v>
      </c>
      <c r="G6" s="86">
        <v>19</v>
      </c>
      <c r="H6" s="86">
        <v>0.2</v>
      </c>
      <c r="I6" s="86">
        <v>0</v>
      </c>
      <c r="J6" s="86">
        <v>0</v>
      </c>
      <c r="K6" s="86">
        <v>12</v>
      </c>
    </row>
    <row r="7" spans="1:11" x14ac:dyDescent="0.25">
      <c r="A7" s="87">
        <v>43711</v>
      </c>
      <c r="B7" s="86" t="s">
        <v>649</v>
      </c>
      <c r="C7" s="86">
        <v>19.18</v>
      </c>
      <c r="D7" s="86">
        <v>19.45</v>
      </c>
      <c r="E7" s="86">
        <v>19.18</v>
      </c>
      <c r="F7" s="86">
        <v>19.45</v>
      </c>
      <c r="G7" s="86">
        <v>19.350000000000001</v>
      </c>
      <c r="H7" s="86">
        <v>0.35</v>
      </c>
      <c r="I7" s="86">
        <v>6</v>
      </c>
      <c r="J7" s="86">
        <v>0</v>
      </c>
      <c r="K7" s="86">
        <v>18</v>
      </c>
    </row>
    <row r="8" spans="1:11" x14ac:dyDescent="0.25">
      <c r="A8" s="87">
        <v>43712</v>
      </c>
      <c r="B8" s="86" t="s">
        <v>649</v>
      </c>
      <c r="C8" s="86">
        <v>19.14</v>
      </c>
      <c r="D8" s="86">
        <v>19.14</v>
      </c>
      <c r="E8" s="86">
        <v>18.86</v>
      </c>
      <c r="F8" s="86">
        <v>18.86</v>
      </c>
      <c r="G8" s="86">
        <v>18.975000000000001</v>
      </c>
      <c r="H8" s="86">
        <v>-0.375</v>
      </c>
      <c r="I8" s="86">
        <v>32</v>
      </c>
      <c r="J8" s="86">
        <v>0</v>
      </c>
      <c r="K8" s="86">
        <v>42</v>
      </c>
    </row>
    <row r="9" spans="1:11" x14ac:dyDescent="0.25">
      <c r="A9" s="87">
        <v>43713</v>
      </c>
      <c r="B9" s="86" t="s">
        <v>649</v>
      </c>
      <c r="C9" s="86">
        <v>18.95</v>
      </c>
      <c r="D9" s="86">
        <v>18.98</v>
      </c>
      <c r="E9" s="86">
        <v>18.57</v>
      </c>
      <c r="F9" s="86">
        <v>18.57</v>
      </c>
      <c r="G9" s="86">
        <v>18.649999999999999</v>
      </c>
      <c r="H9" s="86">
        <v>-0.32500000000000001</v>
      </c>
      <c r="I9" s="86">
        <v>31</v>
      </c>
      <c r="J9" s="86">
        <v>0</v>
      </c>
      <c r="K9" s="86">
        <v>71</v>
      </c>
    </row>
    <row r="10" spans="1:11" x14ac:dyDescent="0.25">
      <c r="A10" s="87">
        <v>43714</v>
      </c>
      <c r="B10" s="86" t="s">
        <v>649</v>
      </c>
      <c r="C10" s="86">
        <v>18.61</v>
      </c>
      <c r="D10" s="86">
        <v>18.61</v>
      </c>
      <c r="E10" s="86">
        <v>18.53</v>
      </c>
      <c r="F10" s="86">
        <v>18.53</v>
      </c>
      <c r="G10" s="86">
        <v>18.5</v>
      </c>
      <c r="H10" s="86">
        <v>-0.15</v>
      </c>
      <c r="I10" s="86">
        <v>21</v>
      </c>
      <c r="J10" s="86">
        <v>0</v>
      </c>
      <c r="K10" s="86">
        <v>90</v>
      </c>
    </row>
    <row r="11" spans="1:11" x14ac:dyDescent="0.25">
      <c r="A11" s="87">
        <v>43717</v>
      </c>
      <c r="B11" s="86" t="s">
        <v>649</v>
      </c>
      <c r="C11" s="86">
        <v>18.43</v>
      </c>
      <c r="D11" s="86">
        <v>18.649999999999999</v>
      </c>
      <c r="E11" s="86">
        <v>18.420000000000002</v>
      </c>
      <c r="F11" s="86">
        <v>18.55</v>
      </c>
      <c r="G11" s="86">
        <v>18.55</v>
      </c>
      <c r="H11" s="86">
        <v>0.05</v>
      </c>
      <c r="I11" s="86">
        <v>57</v>
      </c>
      <c r="J11" s="86">
        <v>0</v>
      </c>
      <c r="K11" s="86">
        <v>133</v>
      </c>
    </row>
    <row r="12" spans="1:11" x14ac:dyDescent="0.25">
      <c r="A12" s="87">
        <v>43718</v>
      </c>
      <c r="B12" s="86" t="s">
        <v>649</v>
      </c>
      <c r="C12" s="86">
        <v>18.649999999999999</v>
      </c>
      <c r="D12" s="86">
        <v>18.68</v>
      </c>
      <c r="E12" s="86">
        <v>18.55</v>
      </c>
      <c r="F12" s="86">
        <v>18.649999999999999</v>
      </c>
      <c r="G12" s="86">
        <v>18.625</v>
      </c>
      <c r="H12" s="86">
        <v>7.4999999999999997E-2</v>
      </c>
      <c r="I12" s="86">
        <v>85</v>
      </c>
      <c r="J12" s="86">
        <v>0</v>
      </c>
      <c r="K12" s="86">
        <v>196</v>
      </c>
    </row>
    <row r="13" spans="1:11" x14ac:dyDescent="0.25">
      <c r="A13" s="87">
        <v>43719</v>
      </c>
      <c r="B13" s="86" t="s">
        <v>649</v>
      </c>
      <c r="C13" s="86">
        <v>18.600000000000001</v>
      </c>
      <c r="D13" s="86">
        <v>18.600000000000001</v>
      </c>
      <c r="E13" s="86">
        <v>18.350000000000001</v>
      </c>
      <c r="F13" s="86">
        <v>18.47</v>
      </c>
      <c r="G13" s="86">
        <v>18.475000000000001</v>
      </c>
      <c r="H13" s="86">
        <v>-0.15</v>
      </c>
      <c r="I13" s="86">
        <v>352</v>
      </c>
      <c r="J13" s="86">
        <v>0</v>
      </c>
      <c r="K13" s="86">
        <v>432</v>
      </c>
    </row>
    <row r="14" spans="1:11" x14ac:dyDescent="0.25">
      <c r="A14" s="87">
        <v>43720</v>
      </c>
      <c r="B14" s="86" t="s">
        <v>649</v>
      </c>
      <c r="C14" s="86">
        <v>18.399999999999999</v>
      </c>
      <c r="D14" s="86">
        <v>18.5</v>
      </c>
      <c r="E14" s="86">
        <v>18.32</v>
      </c>
      <c r="F14" s="86">
        <v>18.399999999999999</v>
      </c>
      <c r="G14" s="86">
        <v>18.399999999999999</v>
      </c>
      <c r="H14" s="86">
        <v>-7.4999999999999997E-2</v>
      </c>
      <c r="I14" s="86">
        <v>297</v>
      </c>
      <c r="J14" s="86">
        <v>0</v>
      </c>
      <c r="K14" s="86">
        <v>555</v>
      </c>
    </row>
    <row r="15" spans="1:11" x14ac:dyDescent="0.25">
      <c r="A15" s="87">
        <v>43721</v>
      </c>
      <c r="B15" s="86" t="s">
        <v>649</v>
      </c>
      <c r="C15" s="86">
        <v>18.32</v>
      </c>
      <c r="D15" s="86">
        <v>18.47</v>
      </c>
      <c r="E15" s="86">
        <v>18.29</v>
      </c>
      <c r="F15" s="86">
        <v>18.45</v>
      </c>
      <c r="G15" s="86">
        <v>18.45</v>
      </c>
      <c r="H15" s="86">
        <v>0.05</v>
      </c>
      <c r="I15" s="86">
        <v>215</v>
      </c>
      <c r="J15" s="86">
        <v>0</v>
      </c>
      <c r="K15" s="86">
        <v>633</v>
      </c>
    </row>
    <row r="16" spans="1:11" x14ac:dyDescent="0.25">
      <c r="A16" s="87">
        <v>43724</v>
      </c>
      <c r="B16" s="86" t="s">
        <v>649</v>
      </c>
      <c r="C16" s="86">
        <v>18.57</v>
      </c>
      <c r="D16" s="86">
        <v>18.61</v>
      </c>
      <c r="E16" s="86">
        <v>18.41</v>
      </c>
      <c r="F16" s="86">
        <v>18.61</v>
      </c>
      <c r="G16" s="86">
        <v>18.625</v>
      </c>
      <c r="H16" s="86">
        <v>0.17499999999999999</v>
      </c>
      <c r="I16" s="86">
        <v>187</v>
      </c>
      <c r="J16" s="86">
        <v>0</v>
      </c>
      <c r="K16" s="86">
        <v>658</v>
      </c>
    </row>
    <row r="17" spans="1:11" x14ac:dyDescent="0.25">
      <c r="A17" s="87">
        <v>43725</v>
      </c>
      <c r="B17" s="86" t="s">
        <v>649</v>
      </c>
      <c r="C17" s="86">
        <v>18.62</v>
      </c>
      <c r="D17" s="86">
        <v>18.850000000000001</v>
      </c>
      <c r="E17" s="86">
        <v>18.62</v>
      </c>
      <c r="F17" s="86">
        <v>18.850000000000001</v>
      </c>
      <c r="G17" s="86">
        <v>18.8</v>
      </c>
      <c r="H17" s="86">
        <v>0.17499999999999999</v>
      </c>
      <c r="I17" s="86">
        <v>274</v>
      </c>
      <c r="J17" s="86">
        <v>0</v>
      </c>
      <c r="K17" s="86">
        <v>755</v>
      </c>
    </row>
    <row r="18" spans="1:11" x14ac:dyDescent="0.25">
      <c r="A18" s="87">
        <v>43726</v>
      </c>
      <c r="B18" s="86" t="s">
        <v>649</v>
      </c>
      <c r="C18" s="86">
        <v>18.8</v>
      </c>
      <c r="D18" s="86">
        <v>18.98</v>
      </c>
      <c r="E18" s="86">
        <v>18.7</v>
      </c>
      <c r="F18" s="86">
        <v>18.7</v>
      </c>
      <c r="G18" s="86">
        <v>18.7</v>
      </c>
      <c r="H18" s="86">
        <v>-0.1</v>
      </c>
      <c r="I18" s="86">
        <v>464</v>
      </c>
      <c r="J18" s="86">
        <v>0</v>
      </c>
      <c r="K18" s="86">
        <v>892</v>
      </c>
    </row>
    <row r="19" spans="1:11" x14ac:dyDescent="0.25">
      <c r="A19" s="87">
        <v>43727</v>
      </c>
      <c r="B19" s="86" t="s">
        <v>649</v>
      </c>
      <c r="C19" s="86">
        <v>18.75</v>
      </c>
      <c r="D19" s="86">
        <v>18.8</v>
      </c>
      <c r="E19" s="86">
        <v>18.45</v>
      </c>
      <c r="F19" s="86">
        <v>18.68</v>
      </c>
      <c r="G19" s="86">
        <v>18.649999999999999</v>
      </c>
      <c r="H19" s="86">
        <v>-0.05</v>
      </c>
      <c r="I19" s="86">
        <v>388</v>
      </c>
      <c r="J19" s="86">
        <v>0</v>
      </c>
      <c r="K19" s="86">
        <v>936</v>
      </c>
    </row>
    <row r="20" spans="1:11" x14ac:dyDescent="0.25">
      <c r="A20" s="87">
        <v>43728</v>
      </c>
      <c r="B20" s="86" t="s">
        <v>649</v>
      </c>
      <c r="C20" s="86">
        <v>18.600000000000001</v>
      </c>
      <c r="D20" s="86">
        <v>19.25</v>
      </c>
      <c r="E20" s="86">
        <v>18.53</v>
      </c>
      <c r="F20" s="86">
        <v>19.2</v>
      </c>
      <c r="G20" s="86">
        <v>19.2</v>
      </c>
      <c r="H20" s="86">
        <v>0.55000000000000004</v>
      </c>
      <c r="I20" s="86">
        <v>819</v>
      </c>
      <c r="J20" s="86">
        <v>0</v>
      </c>
      <c r="K20" s="86">
        <v>1158</v>
      </c>
    </row>
    <row r="21" spans="1:11" x14ac:dyDescent="0.25">
      <c r="A21" s="87">
        <v>43731</v>
      </c>
      <c r="B21" s="86" t="s">
        <v>649</v>
      </c>
      <c r="C21" s="86">
        <v>19.2</v>
      </c>
      <c r="D21" s="86">
        <v>19.2</v>
      </c>
      <c r="E21" s="86">
        <v>19</v>
      </c>
      <c r="F21" s="86">
        <v>19.059999999999999</v>
      </c>
      <c r="G21" s="86">
        <v>19.05</v>
      </c>
      <c r="H21" s="86">
        <v>-0.15</v>
      </c>
      <c r="I21" s="86">
        <v>107</v>
      </c>
      <c r="J21" s="86">
        <v>0</v>
      </c>
      <c r="K21" s="86">
        <v>1221</v>
      </c>
    </row>
    <row r="22" spans="1:11" x14ac:dyDescent="0.25">
      <c r="A22" s="87">
        <v>43732</v>
      </c>
      <c r="B22" s="86" t="s">
        <v>649</v>
      </c>
      <c r="C22" s="86">
        <v>19</v>
      </c>
      <c r="D22" s="86">
        <v>19.55</v>
      </c>
      <c r="E22" s="86">
        <v>18.940000000000001</v>
      </c>
      <c r="F22" s="86">
        <v>19.47</v>
      </c>
      <c r="G22" s="86">
        <v>19.475000000000001</v>
      </c>
      <c r="H22" s="86">
        <v>0.42499999999999999</v>
      </c>
      <c r="I22" s="86">
        <v>1670</v>
      </c>
      <c r="J22" s="86">
        <v>0</v>
      </c>
      <c r="K22" s="86">
        <v>2071</v>
      </c>
    </row>
    <row r="23" spans="1:11" x14ac:dyDescent="0.25">
      <c r="A23" s="87">
        <v>43733</v>
      </c>
      <c r="B23" s="86" t="s">
        <v>649</v>
      </c>
      <c r="C23" s="86">
        <v>19.48</v>
      </c>
      <c r="D23" s="86">
        <v>19.61</v>
      </c>
      <c r="E23" s="86">
        <v>19.25</v>
      </c>
      <c r="F23" s="86">
        <v>19.3</v>
      </c>
      <c r="G23" s="86">
        <v>19.3</v>
      </c>
      <c r="H23" s="86">
        <v>-0.17499999999999999</v>
      </c>
      <c r="I23" s="86">
        <v>740</v>
      </c>
      <c r="J23" s="86">
        <v>0</v>
      </c>
      <c r="K23" s="86">
        <v>2412</v>
      </c>
    </row>
    <row r="24" spans="1:11" x14ac:dyDescent="0.25">
      <c r="A24" s="87">
        <v>43734</v>
      </c>
      <c r="B24" s="86" t="s">
        <v>649</v>
      </c>
      <c r="C24" s="86">
        <v>19.3</v>
      </c>
      <c r="D24" s="86">
        <v>19.350000000000001</v>
      </c>
      <c r="E24" s="86">
        <v>19.100000000000001</v>
      </c>
      <c r="F24" s="86">
        <v>19.2</v>
      </c>
      <c r="G24" s="86">
        <v>19.2</v>
      </c>
      <c r="H24" s="86">
        <v>-0.1</v>
      </c>
      <c r="I24" s="86">
        <v>1598</v>
      </c>
      <c r="J24" s="86">
        <v>0</v>
      </c>
      <c r="K24" s="86">
        <v>4359</v>
      </c>
    </row>
    <row r="25" spans="1:11" x14ac:dyDescent="0.25">
      <c r="A25" s="87">
        <v>43735</v>
      </c>
      <c r="B25" s="86" t="s">
        <v>649</v>
      </c>
      <c r="C25" s="86">
        <v>19.2</v>
      </c>
      <c r="D25" s="86">
        <v>19.55</v>
      </c>
      <c r="E25" s="86">
        <v>19.02</v>
      </c>
      <c r="F25" s="86">
        <v>19.37</v>
      </c>
      <c r="G25" s="86">
        <v>19.425000000000001</v>
      </c>
      <c r="H25" s="86">
        <v>0.22500000000000001</v>
      </c>
      <c r="I25" s="86">
        <v>585</v>
      </c>
      <c r="J25" s="86">
        <v>0</v>
      </c>
      <c r="K25" s="86">
        <v>4589</v>
      </c>
    </row>
    <row r="26" spans="1:11" x14ac:dyDescent="0.25">
      <c r="A26" s="87">
        <v>43738</v>
      </c>
      <c r="B26" s="86" t="s">
        <v>649</v>
      </c>
      <c r="C26" s="86">
        <v>19.350000000000001</v>
      </c>
      <c r="D26" s="86">
        <v>19.39</v>
      </c>
      <c r="E26" s="86">
        <v>19.12</v>
      </c>
      <c r="F26" s="86">
        <v>19.2</v>
      </c>
      <c r="G26" s="86">
        <v>19.2</v>
      </c>
      <c r="H26" s="86">
        <v>-0.22500000000000001</v>
      </c>
      <c r="I26" s="86">
        <v>206</v>
      </c>
      <c r="J26" s="86">
        <v>0</v>
      </c>
      <c r="K26" s="86">
        <v>4633</v>
      </c>
    </row>
    <row r="27" spans="1:11" x14ac:dyDescent="0.25">
      <c r="A27" s="87">
        <v>43739</v>
      </c>
      <c r="B27" s="86" t="s">
        <v>649</v>
      </c>
      <c r="C27" s="86">
        <v>19.149999999999999</v>
      </c>
      <c r="D27" s="86">
        <v>19.600000000000001</v>
      </c>
      <c r="E27" s="86">
        <v>19.05</v>
      </c>
      <c r="F27" s="86">
        <v>19.600000000000001</v>
      </c>
      <c r="G27" s="86">
        <v>19.625</v>
      </c>
      <c r="H27" s="86">
        <v>0.42499999999999999</v>
      </c>
      <c r="I27" s="86">
        <v>554</v>
      </c>
      <c r="J27" s="86">
        <v>0</v>
      </c>
      <c r="K27" s="86">
        <v>3883</v>
      </c>
    </row>
    <row r="28" spans="1:11" x14ac:dyDescent="0.25">
      <c r="A28" s="87">
        <v>43740</v>
      </c>
      <c r="B28" s="86" t="s">
        <v>649</v>
      </c>
      <c r="C28" s="86">
        <v>19.559999999999999</v>
      </c>
      <c r="D28" s="86">
        <v>20</v>
      </c>
      <c r="E28" s="86">
        <v>19.5</v>
      </c>
      <c r="F28" s="86">
        <v>19.98</v>
      </c>
      <c r="G28" s="86">
        <v>19.975000000000001</v>
      </c>
      <c r="H28" s="86">
        <v>0.35</v>
      </c>
      <c r="I28" s="86">
        <v>1172</v>
      </c>
      <c r="J28" s="86">
        <v>0</v>
      </c>
      <c r="K28" s="86">
        <v>4462</v>
      </c>
    </row>
    <row r="29" spans="1:11" x14ac:dyDescent="0.25">
      <c r="A29" s="87">
        <v>43741</v>
      </c>
      <c r="B29" s="86" t="s">
        <v>649</v>
      </c>
      <c r="C29" s="86">
        <v>19.899999999999999</v>
      </c>
      <c r="D29" s="86">
        <v>20.25</v>
      </c>
      <c r="E29" s="86">
        <v>19.79</v>
      </c>
      <c r="F29" s="86">
        <v>19.8</v>
      </c>
      <c r="G29" s="86">
        <v>19.75</v>
      </c>
      <c r="H29" s="86">
        <v>-0.22500000000000001</v>
      </c>
      <c r="I29" s="86">
        <v>662</v>
      </c>
      <c r="J29" s="86">
        <v>0</v>
      </c>
      <c r="K29" s="86">
        <v>4653</v>
      </c>
    </row>
    <row r="30" spans="1:11" x14ac:dyDescent="0.25">
      <c r="A30" s="87">
        <v>43742</v>
      </c>
      <c r="B30" s="86" t="s">
        <v>649</v>
      </c>
      <c r="C30" s="86">
        <v>19.8</v>
      </c>
      <c r="D30" s="86">
        <v>19.850000000000001</v>
      </c>
      <c r="E30" s="86">
        <v>19.420000000000002</v>
      </c>
      <c r="F30" s="86">
        <v>19.45</v>
      </c>
      <c r="G30" s="86">
        <v>19.45</v>
      </c>
      <c r="H30" s="86">
        <v>-0.3</v>
      </c>
      <c r="I30" s="86">
        <v>425</v>
      </c>
      <c r="J30" s="86">
        <v>0</v>
      </c>
      <c r="K30" s="86">
        <v>4681</v>
      </c>
    </row>
    <row r="31" spans="1:11" x14ac:dyDescent="0.25">
      <c r="A31" s="87">
        <v>43745</v>
      </c>
      <c r="B31" s="86" t="s">
        <v>649</v>
      </c>
      <c r="C31" s="86">
        <v>19.59</v>
      </c>
      <c r="D31" s="86">
        <v>19.59</v>
      </c>
      <c r="E31" s="86">
        <v>19.27</v>
      </c>
      <c r="F31" s="86">
        <v>19.47</v>
      </c>
      <c r="G31" s="86">
        <v>19.475000000000001</v>
      </c>
      <c r="H31" s="86">
        <v>2.5000000000000001E-2</v>
      </c>
      <c r="I31" s="86">
        <v>635</v>
      </c>
      <c r="J31" s="86">
        <v>0</v>
      </c>
      <c r="K31" s="86">
        <v>4828</v>
      </c>
    </row>
    <row r="32" spans="1:11" x14ac:dyDescent="0.25">
      <c r="A32" s="87">
        <v>43746</v>
      </c>
      <c r="B32" s="86" t="s">
        <v>649</v>
      </c>
      <c r="C32" s="86">
        <v>19.5</v>
      </c>
      <c r="D32" s="86">
        <v>20.12</v>
      </c>
      <c r="E32" s="86">
        <v>19.37</v>
      </c>
      <c r="F32" s="86">
        <v>20.03</v>
      </c>
      <c r="G32" s="86">
        <v>20.05</v>
      </c>
      <c r="H32" s="86">
        <v>0.57499999999999996</v>
      </c>
      <c r="I32" s="86">
        <v>1124</v>
      </c>
      <c r="J32" s="86">
        <v>0</v>
      </c>
      <c r="K32" s="86">
        <v>5428</v>
      </c>
    </row>
    <row r="33" spans="1:11" x14ac:dyDescent="0.25">
      <c r="A33" s="87">
        <v>43747</v>
      </c>
      <c r="B33" s="86" t="s">
        <v>649</v>
      </c>
      <c r="C33" s="86">
        <v>20.059999999999999</v>
      </c>
      <c r="D33" s="86">
        <v>20.059999999999999</v>
      </c>
      <c r="E33" s="86">
        <v>19.62</v>
      </c>
      <c r="F33" s="86">
        <v>19.78</v>
      </c>
      <c r="G33" s="86">
        <v>19.824999999999999</v>
      </c>
      <c r="H33" s="86">
        <v>-0.22500000000000001</v>
      </c>
      <c r="I33" s="86">
        <v>1715</v>
      </c>
      <c r="J33" s="86">
        <v>0</v>
      </c>
      <c r="K33" s="86">
        <v>6262</v>
      </c>
    </row>
    <row r="34" spans="1:11" x14ac:dyDescent="0.25">
      <c r="A34" s="87">
        <v>43748</v>
      </c>
      <c r="B34" s="86" t="s">
        <v>649</v>
      </c>
      <c r="C34" s="86">
        <v>20</v>
      </c>
      <c r="D34" s="86">
        <v>20.149999999999999</v>
      </c>
      <c r="E34" s="86">
        <v>19.420000000000002</v>
      </c>
      <c r="F34" s="86">
        <v>19.420000000000002</v>
      </c>
      <c r="G34" s="86">
        <v>19.524999999999999</v>
      </c>
      <c r="H34" s="86">
        <v>-0.3</v>
      </c>
      <c r="I34" s="86">
        <v>1163</v>
      </c>
      <c r="J34" s="86">
        <v>0</v>
      </c>
      <c r="K34" s="86">
        <v>6514</v>
      </c>
    </row>
    <row r="35" spans="1:11" x14ac:dyDescent="0.25">
      <c r="A35" s="87">
        <v>43749</v>
      </c>
      <c r="B35" s="86" t="s">
        <v>649</v>
      </c>
      <c r="C35" s="86">
        <v>19.399999999999999</v>
      </c>
      <c r="D35" s="86">
        <v>19.45</v>
      </c>
      <c r="E35" s="86">
        <v>19.05</v>
      </c>
      <c r="F35" s="86">
        <v>19.239999999999998</v>
      </c>
      <c r="G35" s="86">
        <v>19.25</v>
      </c>
      <c r="H35" s="86">
        <v>-0.27500000000000002</v>
      </c>
      <c r="I35" s="86">
        <v>529</v>
      </c>
      <c r="J35" s="86">
        <v>0</v>
      </c>
      <c r="K35" s="86">
        <v>6593</v>
      </c>
    </row>
    <row r="36" spans="1:11" x14ac:dyDescent="0.25">
      <c r="A36" s="87">
        <v>43752</v>
      </c>
      <c r="B36" s="86" t="s">
        <v>649</v>
      </c>
      <c r="C36" s="86">
        <v>19.2</v>
      </c>
      <c r="D36" s="86">
        <v>19.29</v>
      </c>
      <c r="E36" s="86">
        <v>19.02</v>
      </c>
      <c r="F36" s="86">
        <v>19.05</v>
      </c>
      <c r="G36" s="86">
        <v>19.05</v>
      </c>
      <c r="H36" s="86">
        <v>-0.2</v>
      </c>
      <c r="I36" s="86">
        <v>610</v>
      </c>
      <c r="J36" s="86">
        <v>0</v>
      </c>
      <c r="K36" s="86">
        <v>6710</v>
      </c>
    </row>
    <row r="37" spans="1:11" x14ac:dyDescent="0.25">
      <c r="A37" s="87">
        <v>43753</v>
      </c>
      <c r="B37" s="86" t="s">
        <v>649</v>
      </c>
      <c r="C37" s="86">
        <v>19</v>
      </c>
      <c r="D37" s="86">
        <v>19.05</v>
      </c>
      <c r="E37" s="86">
        <v>18.79</v>
      </c>
      <c r="F37" s="86">
        <v>18.95</v>
      </c>
      <c r="G37" s="86">
        <v>18.975000000000001</v>
      </c>
      <c r="H37" s="86">
        <v>-7.4999999999999997E-2</v>
      </c>
      <c r="I37" s="86">
        <v>949</v>
      </c>
      <c r="J37" s="86">
        <v>0</v>
      </c>
      <c r="K37" s="86">
        <v>7002</v>
      </c>
    </row>
    <row r="38" spans="1:11" x14ac:dyDescent="0.25">
      <c r="A38" s="87">
        <v>43754</v>
      </c>
      <c r="B38" s="86" t="s">
        <v>649</v>
      </c>
      <c r="C38" s="86">
        <v>19</v>
      </c>
      <c r="D38" s="86">
        <v>19.05</v>
      </c>
      <c r="E38" s="86">
        <v>18.850000000000001</v>
      </c>
      <c r="F38" s="86">
        <v>18.86</v>
      </c>
      <c r="G38" s="86">
        <v>18.875</v>
      </c>
      <c r="H38" s="86">
        <v>-0.1</v>
      </c>
      <c r="I38" s="86">
        <v>1048</v>
      </c>
      <c r="J38" s="86">
        <v>0</v>
      </c>
      <c r="K38" s="86">
        <v>7201</v>
      </c>
    </row>
    <row r="39" spans="1:11" x14ac:dyDescent="0.25">
      <c r="A39" s="87">
        <v>43755</v>
      </c>
      <c r="B39" s="86" t="s">
        <v>649</v>
      </c>
      <c r="C39" s="86">
        <v>18.850000000000001</v>
      </c>
      <c r="D39" s="86">
        <v>18.91</v>
      </c>
      <c r="E39" s="86">
        <v>18.7</v>
      </c>
      <c r="F39" s="86">
        <v>18.72</v>
      </c>
      <c r="G39" s="86">
        <v>18.725000000000001</v>
      </c>
      <c r="H39" s="86">
        <v>-0.15</v>
      </c>
      <c r="I39" s="86">
        <v>729</v>
      </c>
      <c r="J39" s="86">
        <v>0</v>
      </c>
      <c r="K39" s="86">
        <v>7379</v>
      </c>
    </row>
    <row r="40" spans="1:11" x14ac:dyDescent="0.25">
      <c r="A40" s="87">
        <v>43756</v>
      </c>
      <c r="B40" s="86" t="s">
        <v>649</v>
      </c>
      <c r="C40" s="86">
        <v>18.739999999999998</v>
      </c>
      <c r="D40" s="86">
        <v>19.05</v>
      </c>
      <c r="E40" s="86">
        <v>18.7</v>
      </c>
      <c r="F40" s="86">
        <v>19.010000000000002</v>
      </c>
      <c r="G40" s="86">
        <v>19.024999999999999</v>
      </c>
      <c r="H40" s="86">
        <v>0.3</v>
      </c>
      <c r="I40" s="86">
        <v>1658</v>
      </c>
      <c r="J40" s="86">
        <v>0</v>
      </c>
      <c r="K40" s="86">
        <v>8095</v>
      </c>
    </row>
    <row r="41" spans="1:11" x14ac:dyDescent="0.25">
      <c r="A41" s="87">
        <v>43759</v>
      </c>
      <c r="B41" s="86" t="s">
        <v>649</v>
      </c>
      <c r="C41" s="86">
        <v>18.899999999999999</v>
      </c>
      <c r="D41" s="86">
        <v>19.05</v>
      </c>
      <c r="E41" s="86">
        <v>18.72</v>
      </c>
      <c r="F41" s="86">
        <v>18.75</v>
      </c>
      <c r="G41" s="86">
        <v>18.725000000000001</v>
      </c>
      <c r="H41" s="86">
        <v>-0.3</v>
      </c>
      <c r="I41" s="86">
        <v>931</v>
      </c>
      <c r="J41" s="86">
        <v>0</v>
      </c>
      <c r="K41" s="86">
        <v>8635</v>
      </c>
    </row>
    <row r="42" spans="1:11" x14ac:dyDescent="0.25">
      <c r="A42" s="87">
        <v>43760</v>
      </c>
      <c r="B42" s="86" t="s">
        <v>649</v>
      </c>
      <c r="C42" s="86">
        <v>18.73</v>
      </c>
      <c r="D42" s="86">
        <v>19.010000000000002</v>
      </c>
      <c r="E42" s="86">
        <v>18.64</v>
      </c>
      <c r="F42" s="86">
        <v>19.010000000000002</v>
      </c>
      <c r="G42" s="86">
        <v>18.925000000000001</v>
      </c>
      <c r="H42" s="86">
        <v>0.2</v>
      </c>
      <c r="I42" s="86">
        <v>1287</v>
      </c>
      <c r="J42" s="86">
        <v>0</v>
      </c>
      <c r="K42" s="86">
        <v>8703</v>
      </c>
    </row>
    <row r="43" spans="1:11" x14ac:dyDescent="0.25">
      <c r="A43" s="87">
        <v>43761</v>
      </c>
      <c r="B43" s="86" t="s">
        <v>649</v>
      </c>
      <c r="C43" s="86">
        <v>18.989999999999998</v>
      </c>
      <c r="D43" s="86">
        <v>19.05</v>
      </c>
      <c r="E43" s="86">
        <v>18.7</v>
      </c>
      <c r="F43" s="86">
        <v>18.77</v>
      </c>
      <c r="G43" s="86">
        <v>18.774999999999999</v>
      </c>
      <c r="H43" s="86">
        <v>-0.15</v>
      </c>
      <c r="I43" s="86">
        <v>609</v>
      </c>
      <c r="J43" s="86">
        <v>0</v>
      </c>
      <c r="K43" s="86">
        <v>8790</v>
      </c>
    </row>
    <row r="44" spans="1:11" x14ac:dyDescent="0.25">
      <c r="A44" s="87">
        <v>43762</v>
      </c>
      <c r="B44" s="86" t="s">
        <v>649</v>
      </c>
      <c r="C44" s="86">
        <v>18.77</v>
      </c>
      <c r="D44" s="86">
        <v>18.899999999999999</v>
      </c>
      <c r="E44" s="86">
        <v>18.7</v>
      </c>
      <c r="F44" s="86">
        <v>18.84</v>
      </c>
      <c r="G44" s="86">
        <v>18.824999999999999</v>
      </c>
      <c r="H44" s="86">
        <v>0.05</v>
      </c>
      <c r="I44" s="86">
        <v>933</v>
      </c>
      <c r="J44" s="86">
        <v>0</v>
      </c>
      <c r="K44" s="86">
        <v>8930</v>
      </c>
    </row>
    <row r="45" spans="1:11" x14ac:dyDescent="0.25">
      <c r="A45" s="87">
        <v>43763</v>
      </c>
      <c r="B45" s="86" t="s">
        <v>649</v>
      </c>
      <c r="C45" s="86">
        <v>18.899999999999999</v>
      </c>
      <c r="D45" s="86">
        <v>18.899999999999999</v>
      </c>
      <c r="E45" s="86">
        <v>18.600000000000001</v>
      </c>
      <c r="F45" s="86">
        <v>18.62</v>
      </c>
      <c r="G45" s="86">
        <v>18.649999999999999</v>
      </c>
      <c r="H45" s="86">
        <v>-0.17499999999999999</v>
      </c>
      <c r="I45" s="86">
        <v>693</v>
      </c>
      <c r="J45" s="86">
        <v>0</v>
      </c>
      <c r="K45" s="86">
        <v>8835</v>
      </c>
    </row>
    <row r="46" spans="1:11" x14ac:dyDescent="0.25">
      <c r="A46" s="87">
        <v>43766</v>
      </c>
      <c r="B46" s="86" t="s">
        <v>649</v>
      </c>
      <c r="C46" s="86">
        <v>18.61</v>
      </c>
      <c r="D46" s="86">
        <v>18.7</v>
      </c>
      <c r="E46" s="86">
        <v>18.52</v>
      </c>
      <c r="F46" s="86">
        <v>18.68</v>
      </c>
      <c r="G46" s="86">
        <v>18.675000000000001</v>
      </c>
      <c r="H46" s="86">
        <v>2.5000000000000001E-2</v>
      </c>
      <c r="I46" s="86">
        <v>1306</v>
      </c>
      <c r="J46" s="86">
        <v>0</v>
      </c>
      <c r="K46" s="86">
        <v>8876</v>
      </c>
    </row>
    <row r="47" spans="1:11" x14ac:dyDescent="0.25">
      <c r="A47" s="87">
        <v>43767</v>
      </c>
      <c r="B47" s="86" t="s">
        <v>649</v>
      </c>
      <c r="C47" s="86">
        <v>18.649999999999999</v>
      </c>
      <c r="D47" s="86">
        <v>18.78</v>
      </c>
      <c r="E47" s="86">
        <v>18.559999999999999</v>
      </c>
      <c r="F47" s="86">
        <v>18.73</v>
      </c>
      <c r="G47" s="86">
        <v>18.725000000000001</v>
      </c>
      <c r="H47" s="86">
        <v>0.05</v>
      </c>
      <c r="I47" s="86">
        <v>1362</v>
      </c>
      <c r="J47" s="86">
        <v>0</v>
      </c>
      <c r="K47" s="86">
        <v>9302</v>
      </c>
    </row>
    <row r="48" spans="1:11" x14ac:dyDescent="0.25">
      <c r="A48" s="87">
        <v>43768</v>
      </c>
      <c r="B48" s="86" t="s">
        <v>649</v>
      </c>
      <c r="C48" s="86">
        <v>18.75</v>
      </c>
      <c r="D48" s="86">
        <v>18.86</v>
      </c>
      <c r="E48" s="86">
        <v>18.489999999999998</v>
      </c>
      <c r="F48" s="86">
        <v>18.5</v>
      </c>
      <c r="G48" s="86">
        <v>18.475000000000001</v>
      </c>
      <c r="H48" s="86">
        <v>-0.25</v>
      </c>
      <c r="I48" s="86">
        <v>1558</v>
      </c>
      <c r="J48" s="86">
        <v>0</v>
      </c>
      <c r="K48" s="86">
        <v>9624</v>
      </c>
    </row>
    <row r="49" spans="1:11" x14ac:dyDescent="0.25">
      <c r="A49" s="87">
        <v>43769</v>
      </c>
      <c r="B49" s="86" t="s">
        <v>649</v>
      </c>
      <c r="C49" s="86">
        <v>18.510000000000002</v>
      </c>
      <c r="D49" s="86">
        <v>18.8</v>
      </c>
      <c r="E49" s="86">
        <v>18.510000000000002</v>
      </c>
      <c r="F49" s="86">
        <v>18.600000000000001</v>
      </c>
      <c r="G49" s="86">
        <v>18.600000000000001</v>
      </c>
      <c r="H49" s="86">
        <v>0.125</v>
      </c>
      <c r="I49" s="86">
        <v>1491</v>
      </c>
      <c r="J49" s="86">
        <v>0</v>
      </c>
      <c r="K49" s="86">
        <v>10084</v>
      </c>
    </row>
    <row r="50" spans="1:11" x14ac:dyDescent="0.25">
      <c r="A50" s="87">
        <v>43770</v>
      </c>
      <c r="B50" s="86" t="s">
        <v>649</v>
      </c>
      <c r="C50" s="86">
        <v>18.55</v>
      </c>
      <c r="D50" s="86">
        <v>18.600000000000001</v>
      </c>
      <c r="E50" s="86">
        <v>18.28</v>
      </c>
      <c r="F50" s="86">
        <v>18.37</v>
      </c>
      <c r="G50" s="86">
        <v>18.375</v>
      </c>
      <c r="H50" s="86">
        <v>-0.22500000000000001</v>
      </c>
      <c r="I50" s="86">
        <v>1879</v>
      </c>
      <c r="J50" s="86">
        <v>0</v>
      </c>
      <c r="K50" s="86">
        <v>10646</v>
      </c>
    </row>
    <row r="51" spans="1:11" x14ac:dyDescent="0.25">
      <c r="A51" s="87">
        <v>43773</v>
      </c>
      <c r="B51" s="86" t="s">
        <v>649</v>
      </c>
      <c r="C51" s="86">
        <v>18.34</v>
      </c>
      <c r="D51" s="86">
        <v>18.399999999999999</v>
      </c>
      <c r="E51" s="86">
        <v>18.25</v>
      </c>
      <c r="F51" s="86">
        <v>18.3</v>
      </c>
      <c r="G51" s="86">
        <v>18.324999999999999</v>
      </c>
      <c r="H51" s="86">
        <v>-0.05</v>
      </c>
      <c r="I51" s="86">
        <v>1065</v>
      </c>
      <c r="J51" s="86">
        <v>0</v>
      </c>
      <c r="K51" s="86">
        <v>10781</v>
      </c>
    </row>
    <row r="52" spans="1:11" x14ac:dyDescent="0.25">
      <c r="A52" s="87">
        <v>43774</v>
      </c>
      <c r="B52" s="86" t="s">
        <v>649</v>
      </c>
      <c r="C52" s="86">
        <v>18.28</v>
      </c>
      <c r="D52" s="86">
        <v>18.579999999999998</v>
      </c>
      <c r="E52" s="86">
        <v>18.239999999999998</v>
      </c>
      <c r="F52" s="86">
        <v>18.57</v>
      </c>
      <c r="G52" s="86">
        <v>18.524999999999999</v>
      </c>
      <c r="H52" s="86">
        <v>0.2</v>
      </c>
      <c r="I52" s="86">
        <v>1349</v>
      </c>
      <c r="J52" s="86">
        <v>0</v>
      </c>
      <c r="K52" s="86">
        <v>10962</v>
      </c>
    </row>
    <row r="53" spans="1:11" x14ac:dyDescent="0.25">
      <c r="A53" s="87">
        <v>43775</v>
      </c>
      <c r="B53" s="86" t="s">
        <v>649</v>
      </c>
      <c r="C53" s="86">
        <v>18.62</v>
      </c>
      <c r="D53" s="86">
        <v>18.75</v>
      </c>
      <c r="E53" s="86">
        <v>18.53</v>
      </c>
      <c r="F53" s="86">
        <v>18.600000000000001</v>
      </c>
      <c r="G53" s="86">
        <v>18.625</v>
      </c>
      <c r="H53" s="86">
        <v>0.1</v>
      </c>
      <c r="I53" s="86">
        <v>1018</v>
      </c>
      <c r="J53" s="86">
        <v>0</v>
      </c>
      <c r="K53" s="86">
        <v>11008</v>
      </c>
    </row>
    <row r="54" spans="1:11" x14ac:dyDescent="0.25">
      <c r="A54" s="87">
        <v>43776</v>
      </c>
      <c r="B54" s="86" t="s">
        <v>649</v>
      </c>
      <c r="C54" s="86">
        <v>18.600000000000001</v>
      </c>
      <c r="D54" s="86">
        <v>18.7</v>
      </c>
      <c r="E54" s="86">
        <v>18.48</v>
      </c>
      <c r="F54" s="86">
        <v>18.57</v>
      </c>
      <c r="G54" s="86">
        <v>18.574999999999999</v>
      </c>
      <c r="H54" s="86">
        <v>-0.05</v>
      </c>
      <c r="I54" s="86">
        <v>1240</v>
      </c>
      <c r="J54" s="86">
        <v>0</v>
      </c>
      <c r="K54" s="86">
        <v>11349</v>
      </c>
    </row>
    <row r="55" spans="1:11" x14ac:dyDescent="0.25">
      <c r="A55" s="87">
        <v>43777</v>
      </c>
      <c r="B55" s="86" t="s">
        <v>649</v>
      </c>
      <c r="C55" s="86">
        <v>18.55</v>
      </c>
      <c r="D55" s="86">
        <v>18.72</v>
      </c>
      <c r="E55" s="86">
        <v>18.5</v>
      </c>
      <c r="F55" s="86">
        <v>18.579999999999998</v>
      </c>
      <c r="G55" s="86">
        <v>18.574999999999999</v>
      </c>
      <c r="H55" s="86">
        <v>0</v>
      </c>
      <c r="I55" s="86">
        <v>609</v>
      </c>
      <c r="J55" s="86">
        <v>0</v>
      </c>
      <c r="K55" s="86">
        <v>11458</v>
      </c>
    </row>
    <row r="56" spans="1:11" x14ac:dyDescent="0.25">
      <c r="A56" s="87">
        <v>43780</v>
      </c>
      <c r="B56" s="86" t="s">
        <v>649</v>
      </c>
      <c r="C56" s="86">
        <v>18.600000000000001</v>
      </c>
      <c r="D56" s="86">
        <v>18.75</v>
      </c>
      <c r="E56" s="86">
        <v>18.45</v>
      </c>
      <c r="F56" s="86">
        <v>18.47</v>
      </c>
      <c r="G56" s="86">
        <v>18.475000000000001</v>
      </c>
      <c r="H56" s="86">
        <v>-0.1</v>
      </c>
      <c r="I56" s="86">
        <v>1035</v>
      </c>
      <c r="J56" s="86">
        <v>0</v>
      </c>
      <c r="K56" s="86">
        <v>11628</v>
      </c>
    </row>
    <row r="57" spans="1:11" x14ac:dyDescent="0.25">
      <c r="A57" s="87">
        <v>43781</v>
      </c>
      <c r="B57" s="86" t="s">
        <v>649</v>
      </c>
      <c r="C57" s="86">
        <v>18.5</v>
      </c>
      <c r="D57" s="86">
        <v>18.600000000000001</v>
      </c>
      <c r="E57" s="86">
        <v>18.39</v>
      </c>
      <c r="F57" s="86">
        <v>18.53</v>
      </c>
      <c r="G57" s="86">
        <v>18.524999999999999</v>
      </c>
      <c r="H57" s="86">
        <v>0.05</v>
      </c>
      <c r="I57" s="86">
        <v>2130</v>
      </c>
      <c r="J57" s="86">
        <v>0</v>
      </c>
      <c r="K57" s="86">
        <v>12191</v>
      </c>
    </row>
    <row r="58" spans="1:11" x14ac:dyDescent="0.25">
      <c r="A58" s="87">
        <v>43782</v>
      </c>
      <c r="B58" s="86" t="s">
        <v>649</v>
      </c>
      <c r="C58" s="86">
        <v>18.559999999999999</v>
      </c>
      <c r="D58" s="86">
        <v>18.649999999999999</v>
      </c>
      <c r="E58" s="86">
        <v>18.399999999999999</v>
      </c>
      <c r="F58" s="86">
        <v>18.55</v>
      </c>
      <c r="G58" s="86">
        <v>18.524999999999999</v>
      </c>
      <c r="H58" s="86">
        <v>0</v>
      </c>
      <c r="I58" s="86">
        <v>986</v>
      </c>
      <c r="J58" s="86">
        <v>0</v>
      </c>
      <c r="K58" s="86">
        <v>12510</v>
      </c>
    </row>
    <row r="59" spans="1:11" x14ac:dyDescent="0.25">
      <c r="A59" s="87">
        <v>43783</v>
      </c>
      <c r="B59" s="86" t="s">
        <v>649</v>
      </c>
      <c r="C59" s="86">
        <v>18.510000000000002</v>
      </c>
      <c r="D59" s="86">
        <v>18.63</v>
      </c>
      <c r="E59" s="86">
        <v>18.41</v>
      </c>
      <c r="F59" s="86">
        <v>18.420000000000002</v>
      </c>
      <c r="G59" s="86">
        <v>18.425000000000001</v>
      </c>
      <c r="H59" s="86">
        <v>-0.1</v>
      </c>
      <c r="I59" s="86">
        <v>1348</v>
      </c>
      <c r="J59" s="86">
        <v>0</v>
      </c>
      <c r="K59" s="86">
        <v>12752</v>
      </c>
    </row>
    <row r="60" spans="1:11" x14ac:dyDescent="0.25">
      <c r="A60" s="87">
        <v>43784</v>
      </c>
      <c r="B60" s="86" t="s">
        <v>649</v>
      </c>
      <c r="C60" s="86">
        <v>18.45</v>
      </c>
      <c r="D60" s="86">
        <v>18.45</v>
      </c>
      <c r="E60" s="86">
        <v>18.2</v>
      </c>
      <c r="F60" s="86">
        <v>18.27</v>
      </c>
      <c r="G60" s="86">
        <v>18.25</v>
      </c>
      <c r="H60" s="86">
        <v>-0.17499999999999999</v>
      </c>
      <c r="I60" s="86">
        <v>2126</v>
      </c>
      <c r="J60" s="86">
        <v>0</v>
      </c>
      <c r="K60" s="86">
        <v>12543</v>
      </c>
    </row>
    <row r="61" spans="1:11" x14ac:dyDescent="0.25">
      <c r="A61" s="87">
        <v>43787</v>
      </c>
      <c r="B61" s="86" t="s">
        <v>649</v>
      </c>
      <c r="C61" s="86">
        <v>18.3</v>
      </c>
      <c r="D61" s="86">
        <v>18.399999999999999</v>
      </c>
      <c r="E61" s="86">
        <v>18.149999999999999</v>
      </c>
      <c r="F61" s="86">
        <v>18.23</v>
      </c>
      <c r="G61" s="86">
        <v>18.225000000000001</v>
      </c>
      <c r="H61" s="86">
        <v>-2.5000000000000001E-2</v>
      </c>
      <c r="I61" s="86">
        <v>1486</v>
      </c>
      <c r="J61" s="86">
        <v>0</v>
      </c>
      <c r="K61" s="86">
        <v>12748</v>
      </c>
    </row>
    <row r="62" spans="1:11" x14ac:dyDescent="0.25">
      <c r="A62" s="87">
        <v>43788</v>
      </c>
      <c r="B62" s="86" t="s">
        <v>649</v>
      </c>
      <c r="C62" s="86">
        <v>18.25</v>
      </c>
      <c r="D62" s="86">
        <v>18.43</v>
      </c>
      <c r="E62" s="86">
        <v>18.11</v>
      </c>
      <c r="F62" s="86">
        <v>18.36</v>
      </c>
      <c r="G62" s="86">
        <v>18.375</v>
      </c>
      <c r="H62" s="86">
        <v>0.15</v>
      </c>
      <c r="I62" s="86">
        <v>3063</v>
      </c>
      <c r="J62" s="86">
        <v>0</v>
      </c>
      <c r="K62" s="86">
        <v>13754</v>
      </c>
    </row>
    <row r="63" spans="1:11" x14ac:dyDescent="0.25">
      <c r="A63" s="87">
        <v>43789</v>
      </c>
      <c r="B63" s="86" t="s">
        <v>649</v>
      </c>
      <c r="C63" s="86">
        <v>18.38</v>
      </c>
      <c r="D63" s="86">
        <v>18.8</v>
      </c>
      <c r="E63" s="86">
        <v>18.350000000000001</v>
      </c>
      <c r="F63" s="86">
        <v>18.52</v>
      </c>
      <c r="G63" s="86">
        <v>18.574999999999999</v>
      </c>
      <c r="H63" s="86">
        <v>0.2</v>
      </c>
      <c r="I63" s="86">
        <v>4598</v>
      </c>
      <c r="J63" s="86">
        <v>0</v>
      </c>
      <c r="K63" s="86">
        <v>15097</v>
      </c>
    </row>
    <row r="64" spans="1:11" x14ac:dyDescent="0.25">
      <c r="A64" s="87">
        <v>43790</v>
      </c>
      <c r="B64" s="86" t="s">
        <v>649</v>
      </c>
      <c r="C64" s="86">
        <v>18.600000000000001</v>
      </c>
      <c r="D64" s="86">
        <v>18.829999999999998</v>
      </c>
      <c r="E64" s="86">
        <v>18.57</v>
      </c>
      <c r="F64" s="86">
        <v>18.8</v>
      </c>
      <c r="G64" s="86">
        <v>18.774999999999999</v>
      </c>
      <c r="H64" s="86">
        <v>0.2</v>
      </c>
      <c r="I64" s="86">
        <v>2293</v>
      </c>
      <c r="J64" s="86">
        <v>0</v>
      </c>
      <c r="K64" s="86">
        <v>15539</v>
      </c>
    </row>
    <row r="65" spans="1:11" x14ac:dyDescent="0.25">
      <c r="A65" s="87">
        <v>43791</v>
      </c>
      <c r="B65" s="86" t="s">
        <v>649</v>
      </c>
      <c r="C65" s="86">
        <v>18.8</v>
      </c>
      <c r="D65" s="86">
        <v>18.809999999999999</v>
      </c>
      <c r="E65" s="86">
        <v>18.59</v>
      </c>
      <c r="F65" s="86">
        <v>18.59</v>
      </c>
      <c r="G65" s="86">
        <v>18.625</v>
      </c>
      <c r="H65" s="86">
        <v>-0.15</v>
      </c>
      <c r="I65" s="86">
        <v>1993</v>
      </c>
      <c r="J65" s="86">
        <v>0</v>
      </c>
      <c r="K65" s="86">
        <v>15993</v>
      </c>
    </row>
    <row r="66" spans="1:11" x14ac:dyDescent="0.25">
      <c r="A66" s="87">
        <v>43794</v>
      </c>
      <c r="B66" s="86" t="s">
        <v>649</v>
      </c>
      <c r="C66" s="86">
        <v>18.59</v>
      </c>
      <c r="D66" s="86">
        <v>18.59</v>
      </c>
      <c r="E66" s="86">
        <v>18.260000000000002</v>
      </c>
      <c r="F66" s="86">
        <v>18.309999999999999</v>
      </c>
      <c r="G66" s="86">
        <v>18.324999999999999</v>
      </c>
      <c r="H66" s="86">
        <v>-0.3</v>
      </c>
      <c r="I66" s="86">
        <v>2728</v>
      </c>
      <c r="J66" s="86">
        <v>0</v>
      </c>
      <c r="K66" s="86">
        <v>15687</v>
      </c>
    </row>
    <row r="67" spans="1:11" x14ac:dyDescent="0.25">
      <c r="A67" s="87">
        <v>43795</v>
      </c>
      <c r="B67" s="86" t="s">
        <v>649</v>
      </c>
      <c r="C67" s="86">
        <v>18.28</v>
      </c>
      <c r="D67" s="86">
        <v>18.34</v>
      </c>
      <c r="E67" s="86">
        <v>18.16</v>
      </c>
      <c r="F67" s="86">
        <v>18.18</v>
      </c>
      <c r="G67" s="86">
        <v>18.175000000000001</v>
      </c>
      <c r="H67" s="86">
        <v>-0.15</v>
      </c>
      <c r="I67" s="86">
        <v>2109</v>
      </c>
      <c r="J67" s="86">
        <v>0</v>
      </c>
      <c r="K67" s="86">
        <v>16145</v>
      </c>
    </row>
    <row r="68" spans="1:11" x14ac:dyDescent="0.25">
      <c r="A68" s="87">
        <v>43796</v>
      </c>
      <c r="B68" s="86" t="s">
        <v>649</v>
      </c>
      <c r="C68" s="86">
        <v>18.2</v>
      </c>
      <c r="D68" s="86">
        <v>18.25</v>
      </c>
      <c r="E68" s="86">
        <v>18.12</v>
      </c>
      <c r="F68" s="86">
        <v>18.2</v>
      </c>
      <c r="G68" s="86">
        <v>18.225000000000001</v>
      </c>
      <c r="H68" s="86">
        <v>0.05</v>
      </c>
      <c r="I68" s="86">
        <v>2168</v>
      </c>
      <c r="J68" s="86">
        <v>0</v>
      </c>
      <c r="K68" s="86">
        <v>16469</v>
      </c>
    </row>
    <row r="69" spans="1:11" x14ac:dyDescent="0.25">
      <c r="A69" s="87">
        <v>43798</v>
      </c>
      <c r="B69" s="86" t="s">
        <v>649</v>
      </c>
      <c r="C69" s="86">
        <v>18.3</v>
      </c>
      <c r="D69" s="86">
        <v>18.399999999999999</v>
      </c>
      <c r="E69" s="86">
        <v>18.25</v>
      </c>
      <c r="F69" s="86">
        <v>18.399999999999999</v>
      </c>
      <c r="G69" s="86">
        <v>18.375</v>
      </c>
      <c r="H69" s="86">
        <v>0.15</v>
      </c>
      <c r="I69" s="86">
        <v>1412</v>
      </c>
      <c r="J69" s="86">
        <v>0</v>
      </c>
      <c r="K69" s="86">
        <v>16652</v>
      </c>
    </row>
    <row r="70" spans="1:11" x14ac:dyDescent="0.25">
      <c r="A70" s="87">
        <v>43801</v>
      </c>
      <c r="B70" s="86" t="s">
        <v>649</v>
      </c>
      <c r="C70" s="86">
        <v>18.37</v>
      </c>
      <c r="D70" s="86">
        <v>18.86</v>
      </c>
      <c r="E70" s="86">
        <v>18.25</v>
      </c>
      <c r="F70" s="86">
        <v>18.82</v>
      </c>
      <c r="G70" s="86">
        <v>18.824999999999999</v>
      </c>
      <c r="H70" s="86">
        <v>0.45</v>
      </c>
      <c r="I70" s="86">
        <v>6354</v>
      </c>
      <c r="J70" s="86">
        <v>0</v>
      </c>
      <c r="K70" s="86">
        <v>18140</v>
      </c>
    </row>
    <row r="71" spans="1:11" x14ac:dyDescent="0.25">
      <c r="A71" s="87">
        <v>43802</v>
      </c>
      <c r="B71" s="86" t="s">
        <v>649</v>
      </c>
      <c r="C71" s="86">
        <v>18.760000000000002</v>
      </c>
      <c r="D71" s="86">
        <v>19.3</v>
      </c>
      <c r="E71" s="86">
        <v>18.670000000000002</v>
      </c>
      <c r="F71" s="86">
        <v>19.07</v>
      </c>
      <c r="G71" s="86">
        <v>19.024999999999999</v>
      </c>
      <c r="H71" s="86">
        <v>0.2</v>
      </c>
      <c r="I71" s="86">
        <v>5563</v>
      </c>
      <c r="J71" s="86">
        <v>0</v>
      </c>
      <c r="K71" s="86">
        <v>19761</v>
      </c>
    </row>
    <row r="72" spans="1:11" x14ac:dyDescent="0.25">
      <c r="A72" s="87">
        <v>43803</v>
      </c>
      <c r="B72" s="86" t="s">
        <v>649</v>
      </c>
      <c r="C72" s="86">
        <v>19.059999999999999</v>
      </c>
      <c r="D72" s="86">
        <v>19.149999999999999</v>
      </c>
      <c r="E72" s="86">
        <v>18.71</v>
      </c>
      <c r="F72" s="86">
        <v>18.78</v>
      </c>
      <c r="G72" s="86">
        <v>18.8</v>
      </c>
      <c r="H72" s="86">
        <v>-0.22500000000000001</v>
      </c>
      <c r="I72" s="86">
        <v>3236</v>
      </c>
      <c r="J72" s="86">
        <v>0</v>
      </c>
      <c r="K72" s="86">
        <v>20545</v>
      </c>
    </row>
    <row r="73" spans="1:11" x14ac:dyDescent="0.25">
      <c r="A73" s="87">
        <v>43804</v>
      </c>
      <c r="B73" s="86" t="s">
        <v>649</v>
      </c>
      <c r="C73" s="86">
        <v>18.8</v>
      </c>
      <c r="D73" s="86">
        <v>18.829999999999998</v>
      </c>
      <c r="E73" s="86">
        <v>18.649999999999999</v>
      </c>
      <c r="F73" s="86">
        <v>18.71</v>
      </c>
      <c r="G73" s="86">
        <v>18.675000000000001</v>
      </c>
      <c r="H73" s="86">
        <v>-0.125</v>
      </c>
      <c r="I73" s="86">
        <v>1681</v>
      </c>
      <c r="J73" s="86">
        <v>0</v>
      </c>
      <c r="K73" s="86">
        <v>20809</v>
      </c>
    </row>
    <row r="74" spans="1:11" x14ac:dyDescent="0.25">
      <c r="A74" s="87">
        <v>43805</v>
      </c>
      <c r="B74" s="86" t="s">
        <v>649</v>
      </c>
      <c r="C74" s="86">
        <v>18.649999999999999</v>
      </c>
      <c r="D74" s="86">
        <v>18.7</v>
      </c>
      <c r="E74" s="86">
        <v>18.3</v>
      </c>
      <c r="F74" s="86">
        <v>18.38</v>
      </c>
      <c r="G74" s="86">
        <v>18.425000000000001</v>
      </c>
      <c r="H74" s="86">
        <v>-0.25</v>
      </c>
      <c r="I74" s="86">
        <v>2807</v>
      </c>
      <c r="J74" s="86">
        <v>0</v>
      </c>
      <c r="K74" s="86">
        <v>20612</v>
      </c>
    </row>
    <row r="75" spans="1:11" x14ac:dyDescent="0.25">
      <c r="A75" s="87">
        <v>43808</v>
      </c>
      <c r="B75" s="86" t="s">
        <v>649</v>
      </c>
      <c r="C75" s="86">
        <v>18.420000000000002</v>
      </c>
      <c r="D75" s="86">
        <v>18.7</v>
      </c>
      <c r="E75" s="86">
        <v>18.37</v>
      </c>
      <c r="F75" s="86">
        <v>18.68</v>
      </c>
      <c r="G75" s="86">
        <v>18.675000000000001</v>
      </c>
      <c r="H75" s="86">
        <v>0.25</v>
      </c>
      <c r="I75" s="86">
        <v>1969</v>
      </c>
      <c r="J75" s="86">
        <v>0</v>
      </c>
      <c r="K75" s="86">
        <v>20058</v>
      </c>
    </row>
    <row r="76" spans="1:11" x14ac:dyDescent="0.25">
      <c r="A76" s="87">
        <v>43809</v>
      </c>
      <c r="B76" s="86" t="s">
        <v>649</v>
      </c>
      <c r="C76" s="86">
        <v>18.649999999999999</v>
      </c>
      <c r="D76" s="86">
        <v>18.82</v>
      </c>
      <c r="E76" s="86">
        <v>18.47</v>
      </c>
      <c r="F76" s="86">
        <v>18.61</v>
      </c>
      <c r="G76" s="86">
        <v>18.574999999999999</v>
      </c>
      <c r="H76" s="86">
        <v>-0.1</v>
      </c>
      <c r="I76" s="86">
        <v>2890</v>
      </c>
      <c r="J76" s="86">
        <v>0</v>
      </c>
      <c r="K76" s="86">
        <v>19731</v>
      </c>
    </row>
    <row r="77" spans="1:11" x14ac:dyDescent="0.25">
      <c r="A77" s="87">
        <v>43810</v>
      </c>
      <c r="B77" s="86" t="s">
        <v>649</v>
      </c>
      <c r="C77" s="86">
        <v>18.62</v>
      </c>
      <c r="D77" s="86">
        <v>18.72</v>
      </c>
      <c r="E77" s="86">
        <v>18.350000000000001</v>
      </c>
      <c r="F77" s="86">
        <v>18.399999999999999</v>
      </c>
      <c r="G77" s="86">
        <v>18.375</v>
      </c>
      <c r="H77" s="86">
        <v>-0.2</v>
      </c>
      <c r="I77" s="86">
        <v>3026</v>
      </c>
      <c r="J77" s="86">
        <v>0</v>
      </c>
      <c r="K77" s="86">
        <v>19458</v>
      </c>
    </row>
    <row r="78" spans="1:11" x14ac:dyDescent="0.25">
      <c r="A78" s="87">
        <v>43811</v>
      </c>
      <c r="B78" s="86" t="s">
        <v>649</v>
      </c>
      <c r="C78" s="86">
        <v>18.420000000000002</v>
      </c>
      <c r="D78" s="86">
        <v>18.52</v>
      </c>
      <c r="E78" s="86">
        <v>17.97</v>
      </c>
      <c r="F78" s="86">
        <v>18.02</v>
      </c>
      <c r="G78" s="86">
        <v>18.024999999999999</v>
      </c>
      <c r="H78" s="86">
        <v>-0.35</v>
      </c>
      <c r="I78" s="86">
        <v>4234</v>
      </c>
      <c r="J78" s="86">
        <v>0</v>
      </c>
      <c r="K78" s="86">
        <v>19257</v>
      </c>
    </row>
    <row r="79" spans="1:11" x14ac:dyDescent="0.25">
      <c r="A79" s="87">
        <v>43812</v>
      </c>
      <c r="B79" s="86" t="s">
        <v>649</v>
      </c>
      <c r="C79" s="86">
        <v>17.96</v>
      </c>
      <c r="D79" s="86">
        <v>18.149999999999999</v>
      </c>
      <c r="E79" s="86">
        <v>17.600000000000001</v>
      </c>
      <c r="F79" s="86">
        <v>17.7</v>
      </c>
      <c r="G79" s="86">
        <v>17.625</v>
      </c>
      <c r="H79" s="86">
        <v>-0.4</v>
      </c>
      <c r="I79" s="86">
        <v>4624</v>
      </c>
      <c r="J79" s="86">
        <v>0</v>
      </c>
      <c r="K79" s="86">
        <v>19020</v>
      </c>
    </row>
    <row r="80" spans="1:11" x14ac:dyDescent="0.25">
      <c r="A80" s="87">
        <v>43815</v>
      </c>
      <c r="B80" s="86" t="s">
        <v>649</v>
      </c>
      <c r="C80" s="86">
        <v>17.66</v>
      </c>
      <c r="D80" s="86">
        <v>17.670000000000002</v>
      </c>
      <c r="E80" s="86">
        <v>17.399999999999999</v>
      </c>
      <c r="F80" s="86">
        <v>17.420000000000002</v>
      </c>
      <c r="G80" s="86">
        <v>17.425000000000001</v>
      </c>
      <c r="H80" s="86">
        <v>-0.2</v>
      </c>
      <c r="I80" s="86">
        <v>4568</v>
      </c>
      <c r="J80" s="86">
        <v>0</v>
      </c>
      <c r="K80" s="86">
        <v>19737</v>
      </c>
    </row>
    <row r="81" spans="1:11" x14ac:dyDescent="0.25">
      <c r="A81" s="87">
        <v>43816</v>
      </c>
      <c r="B81" s="86" t="s">
        <v>649</v>
      </c>
      <c r="C81" s="86">
        <v>17.45</v>
      </c>
      <c r="D81" s="86">
        <v>17.72</v>
      </c>
      <c r="E81" s="86">
        <v>17.43</v>
      </c>
      <c r="F81" s="86">
        <v>17.600000000000001</v>
      </c>
      <c r="G81" s="86">
        <v>17.625</v>
      </c>
      <c r="H81" s="86">
        <v>0.2</v>
      </c>
      <c r="I81" s="86">
        <v>7553</v>
      </c>
      <c r="J81" s="86">
        <v>0</v>
      </c>
      <c r="K81" s="86">
        <v>19299</v>
      </c>
    </row>
    <row r="82" spans="1:11" x14ac:dyDescent="0.25">
      <c r="A82" s="87">
        <v>43817</v>
      </c>
      <c r="B82" s="86" t="s">
        <v>649</v>
      </c>
      <c r="C82" s="86">
        <v>17.64</v>
      </c>
      <c r="D82" s="86">
        <v>17.649999999999999</v>
      </c>
      <c r="E82" s="86">
        <v>17.45</v>
      </c>
      <c r="F82" s="86">
        <v>17.579999999999998</v>
      </c>
      <c r="G82" s="86">
        <v>17.574999999999999</v>
      </c>
      <c r="H82" s="86">
        <v>-0.05</v>
      </c>
      <c r="I82" s="86">
        <v>6919</v>
      </c>
      <c r="J82" s="86">
        <v>0</v>
      </c>
      <c r="K82" s="86">
        <v>19213</v>
      </c>
    </row>
    <row r="83" spans="1:11" x14ac:dyDescent="0.25">
      <c r="A83" s="87">
        <v>43818</v>
      </c>
      <c r="B83" s="86" t="s">
        <v>649</v>
      </c>
      <c r="C83" s="86">
        <v>17.579999999999998</v>
      </c>
      <c r="D83" s="86">
        <v>17.63</v>
      </c>
      <c r="E83" s="86">
        <v>17.350000000000001</v>
      </c>
      <c r="F83" s="86">
        <v>17.37</v>
      </c>
      <c r="G83" s="86">
        <v>17.375</v>
      </c>
      <c r="H83" s="86">
        <v>-0.2</v>
      </c>
      <c r="I83" s="86">
        <v>5157</v>
      </c>
      <c r="J83" s="86">
        <v>0</v>
      </c>
      <c r="K83" s="86">
        <v>18818</v>
      </c>
    </row>
    <row r="84" spans="1:11" x14ac:dyDescent="0.25">
      <c r="A84" s="87">
        <v>43819</v>
      </c>
      <c r="B84" s="86" t="s">
        <v>649</v>
      </c>
      <c r="C84" s="86">
        <v>17.350000000000001</v>
      </c>
      <c r="D84" s="86">
        <v>17.420000000000002</v>
      </c>
      <c r="E84" s="86">
        <v>17.25</v>
      </c>
      <c r="F84" s="86">
        <v>17.41</v>
      </c>
      <c r="G84" s="86">
        <v>17.425000000000001</v>
      </c>
      <c r="H84" s="86">
        <v>0.05</v>
      </c>
      <c r="I84" s="86">
        <v>4185</v>
      </c>
      <c r="J84" s="86">
        <v>0</v>
      </c>
      <c r="K84" s="86">
        <v>19044</v>
      </c>
    </row>
    <row r="85" spans="1:11" x14ac:dyDescent="0.25">
      <c r="A85" s="87">
        <v>43822</v>
      </c>
      <c r="B85" s="86" t="s">
        <v>649</v>
      </c>
      <c r="C85" s="86">
        <v>17.37</v>
      </c>
      <c r="D85" s="86">
        <v>17.45</v>
      </c>
      <c r="E85" s="86">
        <v>17.3</v>
      </c>
      <c r="F85" s="86">
        <v>17.36</v>
      </c>
      <c r="G85" s="86">
        <v>17.425000000000001</v>
      </c>
      <c r="H85" s="86">
        <v>0</v>
      </c>
      <c r="I85" s="86">
        <v>3588</v>
      </c>
      <c r="J85" s="86">
        <v>0</v>
      </c>
      <c r="K85" s="86">
        <v>19260</v>
      </c>
    </row>
    <row r="86" spans="1:11" x14ac:dyDescent="0.25">
      <c r="A86" s="87">
        <v>43823</v>
      </c>
      <c r="B86" s="86" t="s">
        <v>649</v>
      </c>
      <c r="C86" s="86">
        <v>17.399999999999999</v>
      </c>
      <c r="D86" s="86">
        <v>17.48</v>
      </c>
      <c r="E86" s="86">
        <v>17.350000000000001</v>
      </c>
      <c r="F86" s="86">
        <v>17.399999999999999</v>
      </c>
      <c r="G86" s="86">
        <v>17.375</v>
      </c>
      <c r="H86" s="86">
        <v>-0.05</v>
      </c>
      <c r="I86" s="86">
        <v>1793</v>
      </c>
      <c r="J86" s="86">
        <v>0</v>
      </c>
      <c r="K86" s="86">
        <v>19310</v>
      </c>
    </row>
    <row r="87" spans="1:11" x14ac:dyDescent="0.25">
      <c r="A87" s="87">
        <v>43825</v>
      </c>
      <c r="B87" s="86" t="s">
        <v>649</v>
      </c>
      <c r="C87" s="86">
        <v>17.45</v>
      </c>
      <c r="D87" s="86">
        <v>17.45</v>
      </c>
      <c r="E87" s="86">
        <v>17.3</v>
      </c>
      <c r="F87" s="86">
        <v>17.420000000000002</v>
      </c>
      <c r="G87" s="86">
        <v>17.375</v>
      </c>
      <c r="H87" s="86">
        <v>0</v>
      </c>
      <c r="I87" s="86">
        <v>3270</v>
      </c>
      <c r="J87" s="86">
        <v>0</v>
      </c>
      <c r="K87" s="86">
        <v>19840</v>
      </c>
    </row>
    <row r="88" spans="1:11" x14ac:dyDescent="0.25">
      <c r="A88" s="87">
        <v>43826</v>
      </c>
      <c r="B88" s="86" t="s">
        <v>649</v>
      </c>
      <c r="C88" s="86">
        <v>17.45</v>
      </c>
      <c r="D88" s="86">
        <v>17.850000000000001</v>
      </c>
      <c r="E88" s="86">
        <v>17.350000000000001</v>
      </c>
      <c r="F88" s="86">
        <v>17.75</v>
      </c>
      <c r="G88" s="86">
        <v>17.774999999999999</v>
      </c>
      <c r="H88" s="86">
        <v>0.4</v>
      </c>
      <c r="I88" s="86">
        <v>6182</v>
      </c>
      <c r="J88" s="86">
        <v>0</v>
      </c>
      <c r="K88" s="86">
        <v>21143</v>
      </c>
    </row>
    <row r="89" spans="1:11" x14ac:dyDescent="0.25">
      <c r="A89" s="87">
        <v>43829</v>
      </c>
      <c r="B89" s="86" t="s">
        <v>649</v>
      </c>
      <c r="C89" s="86">
        <v>17.75</v>
      </c>
      <c r="D89" s="86">
        <v>18.07</v>
      </c>
      <c r="E89" s="86">
        <v>17.649999999999999</v>
      </c>
      <c r="F89" s="86">
        <v>18</v>
      </c>
      <c r="G89" s="86">
        <v>18.024999999999999</v>
      </c>
      <c r="H89" s="86">
        <v>0.25</v>
      </c>
      <c r="I89" s="86">
        <v>3692</v>
      </c>
      <c r="J89" s="86">
        <v>0</v>
      </c>
      <c r="K89" s="86">
        <v>21094</v>
      </c>
    </row>
    <row r="90" spans="1:11" x14ac:dyDescent="0.25">
      <c r="A90" s="87">
        <v>43830</v>
      </c>
      <c r="B90" s="86" t="s">
        <v>649</v>
      </c>
      <c r="C90" s="86">
        <v>18.02</v>
      </c>
      <c r="D90" s="86">
        <v>18.100000000000001</v>
      </c>
      <c r="E90" s="86">
        <v>17.559999999999999</v>
      </c>
      <c r="F90" s="86">
        <v>17.57</v>
      </c>
      <c r="G90" s="86">
        <v>17.574999999999999</v>
      </c>
      <c r="H90" s="86">
        <v>-0.45</v>
      </c>
      <c r="I90" s="86">
        <v>3060</v>
      </c>
      <c r="J90" s="86">
        <v>0</v>
      </c>
      <c r="K90" s="86">
        <v>21107</v>
      </c>
    </row>
    <row r="91" spans="1:11" x14ac:dyDescent="0.25">
      <c r="A91" s="87">
        <v>43832</v>
      </c>
      <c r="B91" s="86" t="s">
        <v>649</v>
      </c>
      <c r="C91" s="86">
        <v>17.55</v>
      </c>
      <c r="D91" s="86">
        <v>17.600000000000001</v>
      </c>
      <c r="E91" s="86">
        <v>17.05</v>
      </c>
      <c r="F91" s="86">
        <v>17.149999999999999</v>
      </c>
      <c r="G91" s="86">
        <v>17.175000000000001</v>
      </c>
      <c r="H91" s="86">
        <v>-0.4</v>
      </c>
      <c r="I91" s="86">
        <v>9126</v>
      </c>
      <c r="J91" s="86">
        <v>0</v>
      </c>
      <c r="K91" s="86">
        <v>23437</v>
      </c>
    </row>
    <row r="92" spans="1:11" x14ac:dyDescent="0.25">
      <c r="A92" s="87">
        <v>43833</v>
      </c>
      <c r="B92" s="86" t="s">
        <v>649</v>
      </c>
      <c r="C92" s="86">
        <v>17.170000000000002</v>
      </c>
      <c r="D92" s="86">
        <v>17.850000000000001</v>
      </c>
      <c r="E92" s="86">
        <v>17.149999999999999</v>
      </c>
      <c r="F92" s="86">
        <v>17.5</v>
      </c>
      <c r="G92" s="86">
        <v>17.475000000000001</v>
      </c>
      <c r="H92" s="86">
        <v>0.3</v>
      </c>
      <c r="I92" s="86">
        <v>7979</v>
      </c>
      <c r="J92" s="86">
        <v>0</v>
      </c>
      <c r="K92" s="86">
        <v>24391</v>
      </c>
    </row>
    <row r="93" spans="1:11" x14ac:dyDescent="0.25">
      <c r="A93" s="87">
        <v>43836</v>
      </c>
      <c r="B93" s="86" t="s">
        <v>649</v>
      </c>
      <c r="C93" s="86">
        <v>17.600000000000001</v>
      </c>
      <c r="D93" s="86">
        <v>17.82</v>
      </c>
      <c r="E93" s="86">
        <v>17.350000000000001</v>
      </c>
      <c r="F93" s="86">
        <v>17.47</v>
      </c>
      <c r="G93" s="86">
        <v>17.425000000000001</v>
      </c>
      <c r="H93" s="86">
        <v>-0.05</v>
      </c>
      <c r="I93" s="86">
        <v>5180</v>
      </c>
      <c r="J93" s="86">
        <v>0</v>
      </c>
      <c r="K93" s="86">
        <v>25200</v>
      </c>
    </row>
    <row r="94" spans="1:11" x14ac:dyDescent="0.25">
      <c r="A94" s="87">
        <v>43837</v>
      </c>
      <c r="B94" s="86" t="s">
        <v>649</v>
      </c>
      <c r="C94" s="86">
        <v>17.47</v>
      </c>
      <c r="D94" s="86">
        <v>17.559999999999999</v>
      </c>
      <c r="E94" s="86">
        <v>17.3</v>
      </c>
      <c r="F94" s="86">
        <v>17.46</v>
      </c>
      <c r="G94" s="86">
        <v>17.375</v>
      </c>
      <c r="H94" s="86">
        <v>-0.05</v>
      </c>
      <c r="I94" s="86">
        <v>3933</v>
      </c>
      <c r="J94" s="86">
        <v>0</v>
      </c>
      <c r="K94" s="86">
        <v>26091</v>
      </c>
    </row>
    <row r="95" spans="1:11" x14ac:dyDescent="0.25">
      <c r="A95" s="87">
        <v>43838</v>
      </c>
      <c r="B95" s="86" t="s">
        <v>649</v>
      </c>
      <c r="C95" s="86">
        <v>17.5</v>
      </c>
      <c r="D95" s="86">
        <v>18.25</v>
      </c>
      <c r="E95" s="86">
        <v>17</v>
      </c>
      <c r="F95" s="86">
        <v>17.07</v>
      </c>
      <c r="G95" s="86">
        <v>17.074999999999999</v>
      </c>
      <c r="H95" s="86">
        <v>-0.3</v>
      </c>
      <c r="I95" s="86">
        <v>7279</v>
      </c>
      <c r="J95" s="86">
        <v>0</v>
      </c>
      <c r="K95" s="86">
        <v>26375</v>
      </c>
    </row>
    <row r="96" spans="1:11" x14ac:dyDescent="0.25">
      <c r="A96" s="87">
        <v>43839</v>
      </c>
      <c r="B96" s="86" t="s">
        <v>649</v>
      </c>
      <c r="C96" s="86">
        <v>17.059999999999999</v>
      </c>
      <c r="D96" s="86">
        <v>17.100000000000001</v>
      </c>
      <c r="E96" s="86">
        <v>16.809999999999999</v>
      </c>
      <c r="F96" s="86">
        <v>16.87</v>
      </c>
      <c r="G96" s="86">
        <v>16.875</v>
      </c>
      <c r="H96" s="86">
        <v>-0.2</v>
      </c>
      <c r="I96" s="86">
        <v>4155</v>
      </c>
      <c r="J96" s="86">
        <v>0</v>
      </c>
      <c r="K96" s="86">
        <v>26274</v>
      </c>
    </row>
    <row r="97" spans="1:11" x14ac:dyDescent="0.25">
      <c r="A97" s="87">
        <v>43840</v>
      </c>
      <c r="B97" s="86" t="s">
        <v>649</v>
      </c>
      <c r="C97" s="86">
        <v>16.86</v>
      </c>
      <c r="D97" s="86">
        <v>16.95</v>
      </c>
      <c r="E97" s="86">
        <v>16.7</v>
      </c>
      <c r="F97" s="86">
        <v>16.8</v>
      </c>
      <c r="G97" s="86">
        <v>16.824999999999999</v>
      </c>
      <c r="H97" s="86">
        <v>-0.05</v>
      </c>
      <c r="I97" s="86">
        <v>4053</v>
      </c>
      <c r="J97" s="86">
        <v>0</v>
      </c>
      <c r="K97" s="86">
        <v>26291</v>
      </c>
    </row>
    <row r="98" spans="1:11" x14ac:dyDescent="0.25">
      <c r="A98" s="87">
        <v>43843</v>
      </c>
      <c r="B98" s="86" t="s">
        <v>649</v>
      </c>
      <c r="C98" s="86">
        <v>16.75</v>
      </c>
      <c r="D98" s="86">
        <v>16.8</v>
      </c>
      <c r="E98" s="86">
        <v>16.600000000000001</v>
      </c>
      <c r="F98" s="86">
        <v>16.62</v>
      </c>
      <c r="G98" s="86">
        <v>16.625</v>
      </c>
      <c r="H98" s="86">
        <v>-0.2</v>
      </c>
      <c r="I98" s="86">
        <v>3462</v>
      </c>
      <c r="J98" s="86">
        <v>0</v>
      </c>
      <c r="K98" s="86">
        <v>27301</v>
      </c>
    </row>
    <row r="99" spans="1:11" x14ac:dyDescent="0.25">
      <c r="A99" s="87">
        <v>43844</v>
      </c>
      <c r="B99" s="86" t="s">
        <v>649</v>
      </c>
      <c r="C99" s="86">
        <v>16.600000000000001</v>
      </c>
      <c r="D99" s="86">
        <v>16.77</v>
      </c>
      <c r="E99" s="86">
        <v>16.5</v>
      </c>
      <c r="F99" s="86">
        <v>16.559999999999999</v>
      </c>
      <c r="G99" s="86">
        <v>16.574999999999999</v>
      </c>
      <c r="H99" s="86">
        <v>-0.05</v>
      </c>
      <c r="I99" s="86">
        <v>4946</v>
      </c>
      <c r="J99" s="86">
        <v>0</v>
      </c>
      <c r="K99" s="86">
        <v>27055</v>
      </c>
    </row>
    <row r="100" spans="1:11" x14ac:dyDescent="0.25">
      <c r="A100" s="87">
        <v>43845</v>
      </c>
      <c r="B100" s="86" t="s">
        <v>649</v>
      </c>
      <c r="C100" s="86">
        <v>16.55</v>
      </c>
      <c r="D100" s="86">
        <v>16.600000000000001</v>
      </c>
      <c r="E100" s="86">
        <v>16.399999999999999</v>
      </c>
      <c r="F100" s="86">
        <v>16.41</v>
      </c>
      <c r="G100" s="86">
        <v>16.425000000000001</v>
      </c>
      <c r="H100" s="86">
        <v>-0.15</v>
      </c>
      <c r="I100" s="86">
        <v>4764</v>
      </c>
      <c r="J100" s="86">
        <v>0</v>
      </c>
      <c r="K100" s="86">
        <v>28192</v>
      </c>
    </row>
    <row r="101" spans="1:11" x14ac:dyDescent="0.25">
      <c r="A101" s="87">
        <v>43846</v>
      </c>
      <c r="B101" s="86" t="s">
        <v>649</v>
      </c>
      <c r="C101" s="86">
        <v>16.399999999999999</v>
      </c>
      <c r="D101" s="86">
        <v>16.420000000000002</v>
      </c>
      <c r="E101" s="86">
        <v>16.149999999999999</v>
      </c>
      <c r="F101" s="86">
        <v>16.22</v>
      </c>
      <c r="G101" s="86">
        <v>16.225000000000001</v>
      </c>
      <c r="H101" s="86">
        <v>-0.2</v>
      </c>
      <c r="I101" s="86">
        <v>4462</v>
      </c>
      <c r="J101" s="86">
        <v>0</v>
      </c>
      <c r="K101" s="86">
        <v>28592</v>
      </c>
    </row>
    <row r="102" spans="1:11" x14ac:dyDescent="0.25">
      <c r="A102" s="87">
        <v>43847</v>
      </c>
      <c r="B102" s="86" t="s">
        <v>649</v>
      </c>
      <c r="C102" s="86">
        <v>16.2</v>
      </c>
      <c r="D102" s="86">
        <v>16.399999999999999</v>
      </c>
      <c r="E102" s="86">
        <v>16.149999999999999</v>
      </c>
      <c r="F102" s="86">
        <v>16.329999999999998</v>
      </c>
      <c r="G102" s="86">
        <v>16.324999999999999</v>
      </c>
      <c r="H102" s="86">
        <v>0.1</v>
      </c>
      <c r="I102" s="86">
        <v>11020</v>
      </c>
      <c r="J102" s="86">
        <v>0</v>
      </c>
      <c r="K102" s="86">
        <v>30878</v>
      </c>
    </row>
    <row r="103" spans="1:11" x14ac:dyDescent="0.25">
      <c r="A103" s="87">
        <v>43851</v>
      </c>
      <c r="B103" s="86" t="s">
        <v>649</v>
      </c>
      <c r="C103" s="86">
        <v>16.329999999999998</v>
      </c>
      <c r="D103" s="86">
        <v>16.559999999999999</v>
      </c>
      <c r="E103" s="86">
        <v>16.2</v>
      </c>
      <c r="F103" s="86">
        <v>16.25</v>
      </c>
      <c r="G103" s="86">
        <v>16.25</v>
      </c>
      <c r="H103" s="86">
        <v>-7.4999999999999997E-2</v>
      </c>
      <c r="I103" s="86">
        <v>11050</v>
      </c>
      <c r="J103" s="86">
        <v>0</v>
      </c>
      <c r="K103" s="86">
        <v>31704</v>
      </c>
    </row>
    <row r="104" spans="1:11" x14ac:dyDescent="0.25">
      <c r="A104" s="87">
        <v>43852</v>
      </c>
      <c r="B104" s="86" t="s">
        <v>649</v>
      </c>
      <c r="C104" s="86">
        <v>16.25</v>
      </c>
      <c r="D104" s="86">
        <v>16.55</v>
      </c>
      <c r="E104" s="86">
        <v>16.059999999999999</v>
      </c>
      <c r="F104" s="86">
        <v>16.5</v>
      </c>
      <c r="G104" s="86">
        <v>16.524999999999999</v>
      </c>
      <c r="H104" s="86">
        <v>0.27500000000000002</v>
      </c>
      <c r="I104" s="86">
        <v>9974</v>
      </c>
      <c r="J104" s="86">
        <v>0</v>
      </c>
      <c r="K104" s="86">
        <v>30565</v>
      </c>
    </row>
    <row r="105" spans="1:11" x14ac:dyDescent="0.25">
      <c r="A105" s="87">
        <v>43853</v>
      </c>
      <c r="B105" s="86" t="s">
        <v>649</v>
      </c>
      <c r="C105" s="86">
        <v>16.55</v>
      </c>
      <c r="D105" s="86">
        <v>16.8</v>
      </c>
      <c r="E105" s="86">
        <v>16.37</v>
      </c>
      <c r="F105" s="86">
        <v>16.47</v>
      </c>
      <c r="G105" s="86">
        <v>16.475000000000001</v>
      </c>
      <c r="H105" s="86">
        <v>-0.05</v>
      </c>
      <c r="I105" s="86">
        <v>7388</v>
      </c>
      <c r="J105" s="86">
        <v>0</v>
      </c>
      <c r="K105" s="86">
        <v>31208</v>
      </c>
    </row>
    <row r="106" spans="1:11" x14ac:dyDescent="0.25">
      <c r="A106" s="87">
        <v>43854</v>
      </c>
      <c r="B106" s="86" t="s">
        <v>649</v>
      </c>
      <c r="C106" s="86">
        <v>16.48</v>
      </c>
      <c r="D106" s="86">
        <v>16.95</v>
      </c>
      <c r="E106" s="86">
        <v>16.329999999999998</v>
      </c>
      <c r="F106" s="86">
        <v>16.75</v>
      </c>
      <c r="G106" s="86">
        <v>16.725000000000001</v>
      </c>
      <c r="H106" s="86">
        <v>0.25</v>
      </c>
      <c r="I106" s="86">
        <v>17336</v>
      </c>
      <c r="J106" s="86">
        <v>0</v>
      </c>
      <c r="K106" s="86">
        <v>28895</v>
      </c>
    </row>
    <row r="107" spans="1:11" x14ac:dyDescent="0.25">
      <c r="A107" s="87">
        <v>43857</v>
      </c>
      <c r="B107" s="86" t="s">
        <v>649</v>
      </c>
      <c r="C107" s="86">
        <v>16.899999999999999</v>
      </c>
      <c r="D107" s="86">
        <v>17.45</v>
      </c>
      <c r="E107" s="86">
        <v>16.899999999999999</v>
      </c>
      <c r="F107" s="86">
        <v>17.22</v>
      </c>
      <c r="G107" s="86">
        <v>17.425000000000001</v>
      </c>
      <c r="H107" s="86">
        <v>0.7</v>
      </c>
      <c r="I107" s="86">
        <v>19133</v>
      </c>
      <c r="J107" s="86">
        <v>0</v>
      </c>
      <c r="K107" s="86">
        <v>26466</v>
      </c>
    </row>
    <row r="108" spans="1:11" x14ac:dyDescent="0.25">
      <c r="A108" s="87">
        <v>43858</v>
      </c>
      <c r="B108" s="86" t="s">
        <v>649</v>
      </c>
      <c r="C108" s="86">
        <v>17.25</v>
      </c>
      <c r="D108" s="86">
        <v>17.260000000000002</v>
      </c>
      <c r="E108" s="86">
        <v>16.87</v>
      </c>
      <c r="F108" s="86">
        <v>16.89</v>
      </c>
      <c r="G108" s="86">
        <v>16.975000000000001</v>
      </c>
      <c r="H108" s="86">
        <v>-0.45</v>
      </c>
      <c r="I108" s="86">
        <v>13714</v>
      </c>
      <c r="J108" s="86">
        <v>0</v>
      </c>
      <c r="K108" s="86">
        <v>25629</v>
      </c>
    </row>
    <row r="109" spans="1:11" x14ac:dyDescent="0.25">
      <c r="A109" s="87">
        <v>43859</v>
      </c>
      <c r="B109" s="86" t="s">
        <v>649</v>
      </c>
      <c r="C109" s="86">
        <v>16.899999999999999</v>
      </c>
      <c r="D109" s="86">
        <v>17.12</v>
      </c>
      <c r="E109" s="86">
        <v>16.77</v>
      </c>
      <c r="F109" s="86">
        <v>17.07</v>
      </c>
      <c r="G109" s="86">
        <v>17.024999999999999</v>
      </c>
      <c r="H109" s="86">
        <v>0.05</v>
      </c>
      <c r="I109" s="86">
        <v>9342</v>
      </c>
      <c r="J109" s="86">
        <v>0</v>
      </c>
      <c r="K109" s="86">
        <v>25946</v>
      </c>
    </row>
    <row r="110" spans="1:11" x14ac:dyDescent="0.25">
      <c r="A110" s="87">
        <v>43860</v>
      </c>
      <c r="B110" s="86" t="s">
        <v>649</v>
      </c>
      <c r="C110" s="86">
        <v>17.05</v>
      </c>
      <c r="D110" s="86">
        <v>17.5</v>
      </c>
      <c r="E110" s="86">
        <v>16.7</v>
      </c>
      <c r="F110" s="86">
        <v>16.71</v>
      </c>
      <c r="G110" s="86">
        <v>16.725000000000001</v>
      </c>
      <c r="H110" s="86">
        <v>-0.3</v>
      </c>
      <c r="I110" s="86">
        <v>9536</v>
      </c>
      <c r="J110" s="86">
        <v>0</v>
      </c>
      <c r="K110" s="86">
        <v>26140</v>
      </c>
    </row>
    <row r="111" spans="1:11" x14ac:dyDescent="0.25">
      <c r="A111" s="87">
        <v>43861</v>
      </c>
      <c r="B111" s="86" t="s">
        <v>649</v>
      </c>
      <c r="C111" s="86">
        <v>16.75</v>
      </c>
      <c r="D111" s="86">
        <v>17.82</v>
      </c>
      <c r="E111" s="86">
        <v>16.66</v>
      </c>
      <c r="F111" s="86">
        <v>17.600000000000001</v>
      </c>
      <c r="G111" s="86">
        <v>17.574999999999999</v>
      </c>
      <c r="H111" s="86">
        <v>0.85</v>
      </c>
      <c r="I111" s="86">
        <v>13264</v>
      </c>
      <c r="J111" s="86">
        <v>0</v>
      </c>
      <c r="K111" s="86">
        <v>26068</v>
      </c>
    </row>
    <row r="112" spans="1:11" x14ac:dyDescent="0.25">
      <c r="A112" s="87">
        <v>43864</v>
      </c>
      <c r="B112" s="86" t="s">
        <v>649</v>
      </c>
      <c r="C112" s="86">
        <v>17.600000000000001</v>
      </c>
      <c r="D112" s="86">
        <v>17.649999999999999</v>
      </c>
      <c r="E112" s="86">
        <v>17.16</v>
      </c>
      <c r="F112" s="86">
        <v>17.32</v>
      </c>
      <c r="G112" s="86">
        <v>17.274999999999999</v>
      </c>
      <c r="H112" s="86">
        <v>-0.3</v>
      </c>
      <c r="I112" s="86">
        <v>9963</v>
      </c>
      <c r="J112" s="86">
        <v>0</v>
      </c>
      <c r="K112" s="86">
        <v>25925</v>
      </c>
    </row>
    <row r="113" spans="1:11" x14ac:dyDescent="0.25">
      <c r="A113" s="87">
        <v>43865</v>
      </c>
      <c r="B113" s="86" t="s">
        <v>649</v>
      </c>
      <c r="C113" s="86">
        <v>17.3</v>
      </c>
      <c r="D113" s="86">
        <v>17.39</v>
      </c>
      <c r="E113" s="86">
        <v>16.600000000000001</v>
      </c>
      <c r="F113" s="86">
        <v>16.670000000000002</v>
      </c>
      <c r="G113" s="86">
        <v>16.675000000000001</v>
      </c>
      <c r="H113" s="86">
        <v>-0.6</v>
      </c>
      <c r="I113" s="86">
        <v>7768</v>
      </c>
      <c r="J113" s="86">
        <v>0</v>
      </c>
      <c r="K113" s="86">
        <v>26154</v>
      </c>
    </row>
    <row r="114" spans="1:11" x14ac:dyDescent="0.25">
      <c r="A114" s="87">
        <v>43866</v>
      </c>
      <c r="B114" s="86" t="s">
        <v>649</v>
      </c>
      <c r="C114" s="86">
        <v>16.7</v>
      </c>
      <c r="D114" s="86">
        <v>16.850000000000001</v>
      </c>
      <c r="E114" s="86">
        <v>16.37</v>
      </c>
      <c r="F114" s="86">
        <v>16.48</v>
      </c>
      <c r="G114" s="86">
        <v>16.524999999999999</v>
      </c>
      <c r="H114" s="86">
        <v>-0.15</v>
      </c>
      <c r="I114" s="86">
        <v>6903</v>
      </c>
      <c r="J114" s="86">
        <v>0</v>
      </c>
      <c r="K114" s="86">
        <v>25763</v>
      </c>
    </row>
    <row r="115" spans="1:11" x14ac:dyDescent="0.25">
      <c r="A115" s="87">
        <v>43867</v>
      </c>
      <c r="B115" s="86" t="s">
        <v>649</v>
      </c>
      <c r="C115" s="86">
        <v>16.45</v>
      </c>
      <c r="D115" s="86">
        <v>16.62</v>
      </c>
      <c r="E115" s="86">
        <v>16.32</v>
      </c>
      <c r="F115" s="86">
        <v>16.350000000000001</v>
      </c>
      <c r="G115" s="86">
        <v>16.399999999999999</v>
      </c>
      <c r="H115" s="86">
        <v>-0.125</v>
      </c>
      <c r="I115" s="86">
        <v>5970</v>
      </c>
      <c r="J115" s="86">
        <v>0</v>
      </c>
      <c r="K115" s="86">
        <v>27035</v>
      </c>
    </row>
    <row r="116" spans="1:11" x14ac:dyDescent="0.25">
      <c r="A116" s="87">
        <v>43868</v>
      </c>
      <c r="B116" s="86" t="s">
        <v>649</v>
      </c>
      <c r="C116" s="86">
        <v>16.350000000000001</v>
      </c>
      <c r="D116" s="86">
        <v>16.78</v>
      </c>
      <c r="E116" s="86">
        <v>16.34</v>
      </c>
      <c r="F116" s="86">
        <v>16.68</v>
      </c>
      <c r="G116" s="86">
        <v>16.675000000000001</v>
      </c>
      <c r="H116" s="86">
        <v>0.27500000000000002</v>
      </c>
      <c r="I116" s="86">
        <v>7375</v>
      </c>
      <c r="J116" s="86">
        <v>0</v>
      </c>
      <c r="K116" s="86">
        <v>26843</v>
      </c>
    </row>
    <row r="117" spans="1:11" x14ac:dyDescent="0.25">
      <c r="A117" s="87">
        <v>43871</v>
      </c>
      <c r="B117" s="86" t="s">
        <v>649</v>
      </c>
      <c r="C117" s="86">
        <v>16.7</v>
      </c>
      <c r="D117" s="86">
        <v>16.88</v>
      </c>
      <c r="E117" s="86">
        <v>16.420000000000002</v>
      </c>
      <c r="F117" s="86">
        <v>16.53</v>
      </c>
      <c r="G117" s="86">
        <v>16.524999999999999</v>
      </c>
      <c r="H117" s="86">
        <v>-0.15</v>
      </c>
      <c r="I117" s="86">
        <v>8300</v>
      </c>
      <c r="J117" s="86">
        <v>0</v>
      </c>
      <c r="K117" s="86">
        <v>27445</v>
      </c>
    </row>
    <row r="118" spans="1:11" x14ac:dyDescent="0.25">
      <c r="A118" s="87">
        <v>43872</v>
      </c>
      <c r="B118" s="86" t="s">
        <v>649</v>
      </c>
      <c r="C118" s="86">
        <v>16.55</v>
      </c>
      <c r="D118" s="86">
        <v>16.600000000000001</v>
      </c>
      <c r="E118" s="86">
        <v>16.3</v>
      </c>
      <c r="F118" s="86">
        <v>16.55</v>
      </c>
      <c r="G118" s="86">
        <v>16.574999999999999</v>
      </c>
      <c r="H118" s="86">
        <v>0.05</v>
      </c>
      <c r="I118" s="86">
        <v>9380</v>
      </c>
      <c r="J118" s="86">
        <v>0</v>
      </c>
      <c r="K118" s="86">
        <v>27662</v>
      </c>
    </row>
    <row r="119" spans="1:11" x14ac:dyDescent="0.25">
      <c r="A119" s="87">
        <v>43873</v>
      </c>
      <c r="B119" s="86" t="s">
        <v>649</v>
      </c>
      <c r="C119" s="86">
        <v>16.559999999999999</v>
      </c>
      <c r="D119" s="86">
        <v>16.57</v>
      </c>
      <c r="E119" s="86">
        <v>16.2</v>
      </c>
      <c r="F119" s="86">
        <v>16.3</v>
      </c>
      <c r="G119" s="86">
        <v>16.274999999999999</v>
      </c>
      <c r="H119" s="86">
        <v>-0.3</v>
      </c>
      <c r="I119" s="86">
        <v>10022</v>
      </c>
      <c r="J119" s="86">
        <v>0</v>
      </c>
      <c r="K119" s="86">
        <v>28669</v>
      </c>
    </row>
    <row r="120" spans="1:11" x14ac:dyDescent="0.25">
      <c r="A120" s="87">
        <v>43874</v>
      </c>
      <c r="B120" s="86" t="s">
        <v>649</v>
      </c>
      <c r="C120" s="86">
        <v>16.3</v>
      </c>
      <c r="D120" s="86">
        <v>16.91</v>
      </c>
      <c r="E120" s="86">
        <v>16.3</v>
      </c>
      <c r="F120" s="86">
        <v>16.45</v>
      </c>
      <c r="G120" s="86">
        <v>16.475000000000001</v>
      </c>
      <c r="H120" s="86">
        <v>0.2</v>
      </c>
      <c r="I120" s="86">
        <v>13622</v>
      </c>
      <c r="J120" s="86">
        <v>0</v>
      </c>
      <c r="K120" s="86">
        <v>29269</v>
      </c>
    </row>
    <row r="121" spans="1:11" x14ac:dyDescent="0.25">
      <c r="A121" s="87">
        <v>43875</v>
      </c>
      <c r="B121" s="86" t="s">
        <v>649</v>
      </c>
      <c r="C121" s="86">
        <v>16.45</v>
      </c>
      <c r="D121" s="86">
        <v>16.57</v>
      </c>
      <c r="E121" s="86">
        <v>16.260000000000002</v>
      </c>
      <c r="F121" s="86">
        <v>16.3</v>
      </c>
      <c r="G121" s="86">
        <v>16.324999999999999</v>
      </c>
      <c r="H121" s="86">
        <v>-0.15</v>
      </c>
      <c r="I121" s="86">
        <v>7679</v>
      </c>
      <c r="J121" s="86">
        <v>0</v>
      </c>
      <c r="K121" s="86">
        <v>28962</v>
      </c>
    </row>
    <row r="122" spans="1:11" x14ac:dyDescent="0.25">
      <c r="A122" s="87">
        <v>43879</v>
      </c>
      <c r="B122" s="86" t="s">
        <v>649</v>
      </c>
      <c r="C122" s="86">
        <v>16.25</v>
      </c>
      <c r="D122" s="86">
        <v>16.75</v>
      </c>
      <c r="E122" s="86">
        <v>16.100000000000001</v>
      </c>
      <c r="F122" s="86">
        <v>16.71</v>
      </c>
      <c r="G122" s="86">
        <v>16.675000000000001</v>
      </c>
      <c r="H122" s="86">
        <v>0.35</v>
      </c>
      <c r="I122" s="86">
        <v>18551</v>
      </c>
      <c r="J122" s="86">
        <v>0</v>
      </c>
      <c r="K122" s="86">
        <v>31876</v>
      </c>
    </row>
    <row r="123" spans="1:11" x14ac:dyDescent="0.25">
      <c r="A123" s="87">
        <v>43880</v>
      </c>
      <c r="B123" s="86" t="s">
        <v>649</v>
      </c>
      <c r="C123" s="86">
        <v>16.649999999999999</v>
      </c>
      <c r="D123" s="86">
        <v>16.7</v>
      </c>
      <c r="E123" s="86">
        <v>16.41</v>
      </c>
      <c r="F123" s="86">
        <v>16.52</v>
      </c>
      <c r="G123" s="86">
        <v>16.524999999999999</v>
      </c>
      <c r="H123" s="86">
        <v>-0.15</v>
      </c>
      <c r="I123" s="86">
        <v>18822</v>
      </c>
      <c r="J123" s="86">
        <v>0</v>
      </c>
      <c r="K123" s="86">
        <v>35847</v>
      </c>
    </row>
    <row r="124" spans="1:11" x14ac:dyDescent="0.25">
      <c r="A124" s="87">
        <v>43881</v>
      </c>
      <c r="B124" s="86" t="s">
        <v>649</v>
      </c>
      <c r="C124" s="86">
        <v>16.45</v>
      </c>
      <c r="D124" s="86">
        <v>17.079999999999998</v>
      </c>
      <c r="E124" s="86">
        <v>16.399999999999999</v>
      </c>
      <c r="F124" s="86">
        <v>16.86</v>
      </c>
      <c r="G124" s="86">
        <v>16.824999999999999</v>
      </c>
      <c r="H124" s="86">
        <v>0.3</v>
      </c>
      <c r="I124" s="86">
        <v>23712</v>
      </c>
      <c r="J124" s="86">
        <v>0</v>
      </c>
      <c r="K124" s="86">
        <v>34396</v>
      </c>
    </row>
    <row r="125" spans="1:11" x14ac:dyDescent="0.25">
      <c r="A125" s="87">
        <v>43882</v>
      </c>
      <c r="B125" s="86" t="s">
        <v>649</v>
      </c>
      <c r="C125" s="86">
        <v>16.850000000000001</v>
      </c>
      <c r="D125" s="86">
        <v>17.45</v>
      </c>
      <c r="E125" s="86">
        <v>16.850000000000001</v>
      </c>
      <c r="F125" s="86">
        <v>17.09</v>
      </c>
      <c r="G125" s="86">
        <v>17.175000000000001</v>
      </c>
      <c r="H125" s="86">
        <v>0.35</v>
      </c>
      <c r="I125" s="86">
        <v>31355</v>
      </c>
      <c r="J125" s="86">
        <v>5000</v>
      </c>
      <c r="K125" s="86">
        <v>35202</v>
      </c>
    </row>
    <row r="126" spans="1:11" x14ac:dyDescent="0.25">
      <c r="A126" s="87">
        <v>43885</v>
      </c>
      <c r="B126" s="86" t="s">
        <v>649</v>
      </c>
      <c r="C126" s="86">
        <v>17.5</v>
      </c>
      <c r="D126" s="86">
        <v>18.71</v>
      </c>
      <c r="E126" s="86">
        <v>17.38</v>
      </c>
      <c r="F126" s="86">
        <v>18.399999999999999</v>
      </c>
      <c r="G126" s="86">
        <v>18.425000000000001</v>
      </c>
      <c r="H126" s="86">
        <v>1.25</v>
      </c>
      <c r="I126" s="86">
        <v>43430</v>
      </c>
      <c r="J126" s="86">
        <v>0</v>
      </c>
      <c r="K126" s="86">
        <v>37034</v>
      </c>
    </row>
    <row r="127" spans="1:11" x14ac:dyDescent="0.25">
      <c r="A127" s="87">
        <v>43886</v>
      </c>
      <c r="B127" s="86" t="s">
        <v>649</v>
      </c>
      <c r="C127" s="86">
        <v>18.45</v>
      </c>
      <c r="D127" s="86">
        <v>20</v>
      </c>
      <c r="E127" s="86">
        <v>17.77</v>
      </c>
      <c r="F127" s="86">
        <v>19.45</v>
      </c>
      <c r="G127" s="86">
        <v>19.574999999999999</v>
      </c>
      <c r="H127" s="86">
        <v>1.1499999999999999</v>
      </c>
      <c r="I127" s="86">
        <v>89305</v>
      </c>
      <c r="J127" s="86">
        <v>0</v>
      </c>
      <c r="K127" s="86">
        <v>38177</v>
      </c>
    </row>
    <row r="128" spans="1:11" x14ac:dyDescent="0.25">
      <c r="A128" s="87">
        <v>43887</v>
      </c>
      <c r="B128" s="86" t="s">
        <v>649</v>
      </c>
      <c r="C128" s="86">
        <v>19.45</v>
      </c>
      <c r="D128" s="86">
        <v>20</v>
      </c>
      <c r="E128" s="86">
        <v>18.95</v>
      </c>
      <c r="F128" s="86">
        <v>19.77</v>
      </c>
      <c r="G128" s="86">
        <v>19.725000000000001</v>
      </c>
      <c r="H128" s="86">
        <v>0.15</v>
      </c>
      <c r="I128" s="86">
        <v>54232</v>
      </c>
      <c r="J128" s="86">
        <v>0</v>
      </c>
      <c r="K128" s="86">
        <v>36954</v>
      </c>
    </row>
    <row r="129" spans="1:11" x14ac:dyDescent="0.25">
      <c r="A129" s="87">
        <v>43888</v>
      </c>
      <c r="B129" s="86" t="s">
        <v>649</v>
      </c>
      <c r="C129" s="86">
        <v>19.850000000000001</v>
      </c>
      <c r="D129" s="86">
        <v>21.97</v>
      </c>
      <c r="E129" s="86">
        <v>19.57</v>
      </c>
      <c r="F129" s="86">
        <v>21.91</v>
      </c>
      <c r="G129" s="86">
        <v>21.774999999999999</v>
      </c>
      <c r="H129" s="86">
        <v>2.0499999999999998</v>
      </c>
      <c r="I129" s="86">
        <v>73070</v>
      </c>
      <c r="J129" s="86">
        <v>0</v>
      </c>
      <c r="K129" s="86">
        <v>48755</v>
      </c>
    </row>
    <row r="130" spans="1:11" x14ac:dyDescent="0.25">
      <c r="A130" s="87">
        <v>43889</v>
      </c>
      <c r="B130" s="86" t="s">
        <v>649</v>
      </c>
      <c r="C130" s="86">
        <v>22</v>
      </c>
      <c r="D130" s="86">
        <v>23.55</v>
      </c>
      <c r="E130" s="86">
        <v>21.14</v>
      </c>
      <c r="F130" s="86">
        <v>21.2</v>
      </c>
      <c r="G130" s="86">
        <v>21.274999999999999</v>
      </c>
      <c r="H130" s="86">
        <v>-0.5</v>
      </c>
      <c r="I130" s="86">
        <v>95567</v>
      </c>
      <c r="J130" s="86">
        <v>0</v>
      </c>
      <c r="K130" s="86">
        <v>47615</v>
      </c>
    </row>
    <row r="131" spans="1:11" x14ac:dyDescent="0.25">
      <c r="A131" s="87">
        <v>43892</v>
      </c>
      <c r="B131" s="86" t="s">
        <v>649</v>
      </c>
      <c r="C131" s="86">
        <v>21.4</v>
      </c>
      <c r="D131" s="86">
        <v>22.68</v>
      </c>
      <c r="E131" s="86">
        <v>20.45</v>
      </c>
      <c r="F131" s="86">
        <v>21.32</v>
      </c>
      <c r="G131" s="86">
        <v>21.274999999999999</v>
      </c>
      <c r="H131" s="86">
        <v>0</v>
      </c>
      <c r="I131" s="86">
        <v>55693</v>
      </c>
      <c r="J131" s="86">
        <v>0</v>
      </c>
      <c r="K131" s="86">
        <v>46619</v>
      </c>
    </row>
    <row r="132" spans="1:11" x14ac:dyDescent="0.25">
      <c r="A132" s="87">
        <v>43893</v>
      </c>
      <c r="B132" s="86" t="s">
        <v>649</v>
      </c>
      <c r="C132" s="86">
        <v>21.3</v>
      </c>
      <c r="D132" s="86">
        <v>23</v>
      </c>
      <c r="E132" s="86">
        <v>20.6</v>
      </c>
      <c r="F132" s="86">
        <v>22.82</v>
      </c>
      <c r="G132" s="86">
        <v>22.824999999999999</v>
      </c>
      <c r="H132" s="86">
        <v>1.55</v>
      </c>
      <c r="I132" s="86">
        <v>46836</v>
      </c>
      <c r="J132" s="86">
        <v>0</v>
      </c>
      <c r="K132" s="86">
        <v>49756</v>
      </c>
    </row>
    <row r="133" spans="1:11" x14ac:dyDescent="0.25">
      <c r="A133" s="87">
        <v>43894</v>
      </c>
      <c r="B133" s="86" t="s">
        <v>649</v>
      </c>
      <c r="C133" s="86">
        <v>22.85</v>
      </c>
      <c r="D133" s="86">
        <v>23.07</v>
      </c>
      <c r="E133" s="86">
        <v>21.75</v>
      </c>
      <c r="F133" s="86">
        <v>22.4</v>
      </c>
      <c r="G133" s="86">
        <v>22.375</v>
      </c>
      <c r="H133" s="86">
        <v>-0.45</v>
      </c>
      <c r="I133" s="86">
        <v>25030</v>
      </c>
      <c r="J133" s="86">
        <v>0</v>
      </c>
      <c r="K133" s="86">
        <v>50576</v>
      </c>
    </row>
    <row r="134" spans="1:11" x14ac:dyDescent="0.25">
      <c r="A134" s="87">
        <v>43895</v>
      </c>
      <c r="B134" s="86" t="s">
        <v>649</v>
      </c>
      <c r="C134" s="86">
        <v>22.4</v>
      </c>
      <c r="D134" s="86">
        <v>25.3</v>
      </c>
      <c r="E134" s="86">
        <v>22.37</v>
      </c>
      <c r="F134" s="86">
        <v>24.66</v>
      </c>
      <c r="G134" s="86">
        <v>24.675000000000001</v>
      </c>
      <c r="H134" s="86">
        <v>2.2999999999999998</v>
      </c>
      <c r="I134" s="86">
        <v>46081</v>
      </c>
      <c r="J134" s="86">
        <v>0</v>
      </c>
      <c r="K134" s="86">
        <v>52704</v>
      </c>
    </row>
    <row r="135" spans="1:11" x14ac:dyDescent="0.25">
      <c r="A135" s="87">
        <v>43896</v>
      </c>
      <c r="B135" s="86" t="s">
        <v>649</v>
      </c>
      <c r="C135" s="86">
        <v>24.68</v>
      </c>
      <c r="D135" s="86">
        <v>28.35</v>
      </c>
      <c r="E135" s="86">
        <v>24.42</v>
      </c>
      <c r="F135" s="86">
        <v>26.5</v>
      </c>
      <c r="G135" s="86">
        <v>26.274999999999999</v>
      </c>
      <c r="H135" s="86">
        <v>1.6</v>
      </c>
      <c r="I135" s="86">
        <v>78078</v>
      </c>
      <c r="J135" s="86">
        <v>0</v>
      </c>
      <c r="K135" s="86">
        <v>55815</v>
      </c>
    </row>
    <row r="136" spans="1:11" x14ac:dyDescent="0.25">
      <c r="A136" s="87">
        <v>43899</v>
      </c>
      <c r="B136" s="86" t="s">
        <v>649</v>
      </c>
      <c r="C136" s="86">
        <v>27.62</v>
      </c>
      <c r="D136" s="86">
        <v>34.25</v>
      </c>
      <c r="E136" s="86">
        <v>27.37</v>
      </c>
      <c r="F136" s="86">
        <v>30.74</v>
      </c>
      <c r="G136" s="86">
        <v>30.074999999999999</v>
      </c>
      <c r="H136" s="86">
        <v>3.8</v>
      </c>
      <c r="I136" s="86">
        <v>51970</v>
      </c>
      <c r="J136" s="86">
        <v>0</v>
      </c>
      <c r="K136" s="86">
        <v>52497</v>
      </c>
    </row>
    <row r="137" spans="1:11" x14ac:dyDescent="0.25">
      <c r="A137" s="87">
        <v>43900</v>
      </c>
      <c r="B137" s="86" t="s">
        <v>649</v>
      </c>
      <c r="C137" s="86">
        <v>30.95</v>
      </c>
      <c r="D137" s="86">
        <v>31.45</v>
      </c>
      <c r="E137" s="86">
        <v>26.55</v>
      </c>
      <c r="F137" s="86">
        <v>29.31</v>
      </c>
      <c r="G137" s="86">
        <v>29.524999999999999</v>
      </c>
      <c r="H137" s="86">
        <v>-0.55000000000000004</v>
      </c>
      <c r="I137" s="86">
        <v>41000</v>
      </c>
      <c r="J137" s="86">
        <v>0</v>
      </c>
      <c r="K137" s="86">
        <v>54694</v>
      </c>
    </row>
    <row r="138" spans="1:11" x14ac:dyDescent="0.25">
      <c r="A138" s="87">
        <v>43901</v>
      </c>
      <c r="B138" s="86" t="s">
        <v>649</v>
      </c>
      <c r="C138" s="86">
        <v>29.6</v>
      </c>
      <c r="D138" s="86">
        <v>33.14</v>
      </c>
      <c r="E138" s="86">
        <v>29.5</v>
      </c>
      <c r="F138" s="86">
        <v>32.49</v>
      </c>
      <c r="G138" s="86">
        <v>32.225000000000001</v>
      </c>
      <c r="H138" s="86">
        <v>2.7</v>
      </c>
      <c r="I138" s="86">
        <v>38117</v>
      </c>
      <c r="J138" s="86">
        <v>0</v>
      </c>
      <c r="K138" s="86">
        <v>56118</v>
      </c>
    </row>
    <row r="139" spans="1:11" x14ac:dyDescent="0.25">
      <c r="A139" s="87">
        <v>43902</v>
      </c>
      <c r="B139" s="86" t="s">
        <v>649</v>
      </c>
      <c r="C139" s="86">
        <v>32.200000000000003</v>
      </c>
      <c r="D139" s="86">
        <v>38.47</v>
      </c>
      <c r="E139" s="86">
        <v>31.75</v>
      </c>
      <c r="F139" s="86">
        <v>37.14</v>
      </c>
      <c r="G139" s="86">
        <v>36.575000000000003</v>
      </c>
      <c r="H139" s="86">
        <v>4.3499999999999996</v>
      </c>
      <c r="I139" s="86">
        <v>57000</v>
      </c>
      <c r="J139" s="86">
        <v>0</v>
      </c>
      <c r="K139" s="86">
        <v>48663</v>
      </c>
    </row>
    <row r="140" spans="1:11" x14ac:dyDescent="0.25">
      <c r="A140" s="87">
        <v>43903</v>
      </c>
      <c r="B140" s="86" t="s">
        <v>649</v>
      </c>
      <c r="C140" s="86">
        <v>38.15</v>
      </c>
      <c r="D140" s="86">
        <v>39.049999999999997</v>
      </c>
      <c r="E140" s="86">
        <v>33.229999999999997</v>
      </c>
      <c r="F140" s="86">
        <v>35.5</v>
      </c>
      <c r="G140" s="86">
        <v>34.524999999999999</v>
      </c>
      <c r="H140" s="86">
        <v>-2.0499999999999998</v>
      </c>
      <c r="I140" s="86">
        <v>43827</v>
      </c>
      <c r="J140" s="86">
        <v>1100</v>
      </c>
      <c r="K140" s="86">
        <v>46832</v>
      </c>
    </row>
    <row r="141" spans="1:11" x14ac:dyDescent="0.25">
      <c r="A141" s="87">
        <v>43906</v>
      </c>
      <c r="B141" s="86" t="s">
        <v>649</v>
      </c>
      <c r="C141" s="86">
        <v>34.5</v>
      </c>
      <c r="D141" s="86">
        <v>47.78</v>
      </c>
      <c r="E141" s="86">
        <v>34.5</v>
      </c>
      <c r="F141" s="86">
        <v>44.85</v>
      </c>
      <c r="G141" s="86">
        <v>44.875</v>
      </c>
      <c r="H141" s="86">
        <v>10.35</v>
      </c>
      <c r="I141" s="86">
        <v>38782</v>
      </c>
      <c r="J141" s="86">
        <v>0</v>
      </c>
      <c r="K141" s="86">
        <v>45662</v>
      </c>
    </row>
    <row r="142" spans="1:11" x14ac:dyDescent="0.25">
      <c r="A142" s="87">
        <v>43907</v>
      </c>
      <c r="B142" s="86" t="s">
        <v>649</v>
      </c>
      <c r="C142" s="86">
        <v>44.85</v>
      </c>
      <c r="D142" s="86">
        <v>48.85</v>
      </c>
      <c r="E142" s="86">
        <v>39.799999999999997</v>
      </c>
      <c r="F142" s="86">
        <v>48.3</v>
      </c>
      <c r="G142" s="86">
        <v>48.7</v>
      </c>
      <c r="H142" s="86">
        <v>3.8250000000000002</v>
      </c>
      <c r="I142" s="86">
        <v>51191</v>
      </c>
      <c r="J142" s="86">
        <v>0</v>
      </c>
      <c r="K142" s="86">
        <v>48259</v>
      </c>
    </row>
    <row r="143" spans="1:11" x14ac:dyDescent="0.25">
      <c r="A143" s="87">
        <v>43908</v>
      </c>
      <c r="B143" s="86" t="s">
        <v>649</v>
      </c>
      <c r="C143" s="86">
        <v>48.4</v>
      </c>
      <c r="D143" s="86">
        <v>65.349999999999994</v>
      </c>
      <c r="E143" s="86">
        <v>48.1</v>
      </c>
      <c r="F143" s="86">
        <v>60.1</v>
      </c>
      <c r="G143" s="86">
        <v>59.924999999999997</v>
      </c>
      <c r="H143" s="86">
        <v>11.225</v>
      </c>
      <c r="I143" s="86">
        <v>91302</v>
      </c>
      <c r="J143" s="86">
        <v>0</v>
      </c>
      <c r="K143" s="86">
        <v>52485</v>
      </c>
    </row>
    <row r="144" spans="1:11" x14ac:dyDescent="0.25">
      <c r="A144" s="87">
        <v>43909</v>
      </c>
      <c r="B144" s="86" t="s">
        <v>649</v>
      </c>
      <c r="C144" s="86">
        <v>60</v>
      </c>
      <c r="D144" s="86">
        <v>66.45</v>
      </c>
      <c r="E144" s="86">
        <v>50.83</v>
      </c>
      <c r="F144" s="86">
        <v>59.83</v>
      </c>
      <c r="G144" s="86">
        <v>58.975000000000001</v>
      </c>
      <c r="H144" s="86">
        <v>-0.95</v>
      </c>
      <c r="I144" s="86">
        <v>75577</v>
      </c>
      <c r="J144" s="86">
        <v>410</v>
      </c>
      <c r="K144" s="86">
        <v>56647</v>
      </c>
    </row>
    <row r="145" spans="1:11" x14ac:dyDescent="0.25">
      <c r="A145" s="87">
        <v>43910</v>
      </c>
      <c r="B145" s="86" t="s">
        <v>649</v>
      </c>
      <c r="C145" s="86">
        <v>58.85</v>
      </c>
      <c r="D145" s="86">
        <v>60.8</v>
      </c>
      <c r="E145" s="86">
        <v>48.3</v>
      </c>
      <c r="F145" s="86">
        <v>56.95</v>
      </c>
      <c r="G145" s="86">
        <v>56.625</v>
      </c>
      <c r="H145" s="86">
        <v>-2.35</v>
      </c>
      <c r="I145" s="86">
        <v>73543</v>
      </c>
      <c r="J145" s="86">
        <v>1328</v>
      </c>
      <c r="K145" s="86">
        <v>56177</v>
      </c>
    </row>
    <row r="146" spans="1:11" x14ac:dyDescent="0.25">
      <c r="A146" s="87">
        <v>43913</v>
      </c>
      <c r="B146" s="86" t="s">
        <v>649</v>
      </c>
      <c r="C146" s="86">
        <v>57.85</v>
      </c>
      <c r="D146" s="86">
        <v>63.75</v>
      </c>
      <c r="E146" s="86">
        <v>43.8</v>
      </c>
      <c r="F146" s="86">
        <v>44.6</v>
      </c>
      <c r="G146" s="86">
        <v>45.325000000000003</v>
      </c>
      <c r="H146" s="86">
        <v>-11.3</v>
      </c>
      <c r="I146" s="86">
        <v>69249</v>
      </c>
      <c r="J146" s="86">
        <v>607</v>
      </c>
      <c r="K146" s="86">
        <v>58635</v>
      </c>
    </row>
    <row r="147" spans="1:11" x14ac:dyDescent="0.25">
      <c r="A147" s="87">
        <v>43914</v>
      </c>
      <c r="B147" s="86" t="s">
        <v>649</v>
      </c>
      <c r="C147" s="86">
        <v>43.35</v>
      </c>
      <c r="D147" s="86">
        <v>44.58</v>
      </c>
      <c r="E147" s="86">
        <v>35.9</v>
      </c>
      <c r="F147" s="86">
        <v>39.6</v>
      </c>
      <c r="G147" s="86">
        <v>40.15</v>
      </c>
      <c r="H147" s="86">
        <v>-5.1749999999999998</v>
      </c>
      <c r="I147" s="86">
        <v>73319</v>
      </c>
      <c r="J147" s="86">
        <v>4057</v>
      </c>
      <c r="K147" s="86">
        <v>87932</v>
      </c>
    </row>
    <row r="148" spans="1:11" x14ac:dyDescent="0.25">
      <c r="A148" s="87">
        <v>43915</v>
      </c>
      <c r="B148" s="86" t="s">
        <v>649</v>
      </c>
      <c r="C148" s="86">
        <v>39.950000000000003</v>
      </c>
      <c r="D148" s="86">
        <v>45.75</v>
      </c>
      <c r="E148" s="86">
        <v>37.9</v>
      </c>
      <c r="F148" s="86">
        <v>44.52</v>
      </c>
      <c r="G148" s="86">
        <v>44.524999999999999</v>
      </c>
      <c r="H148" s="86">
        <v>4.375</v>
      </c>
      <c r="I148" s="86">
        <v>67087</v>
      </c>
      <c r="J148" s="86">
        <v>1400</v>
      </c>
      <c r="K148" s="86">
        <v>61764</v>
      </c>
    </row>
    <row r="149" spans="1:11" x14ac:dyDescent="0.25">
      <c r="A149" s="87">
        <v>43916</v>
      </c>
      <c r="B149" s="86" t="s">
        <v>649</v>
      </c>
      <c r="C149" s="86">
        <v>44.2</v>
      </c>
      <c r="D149" s="86">
        <v>47.6</v>
      </c>
      <c r="E149" s="86">
        <v>39.549999999999997</v>
      </c>
      <c r="F149" s="86">
        <v>39.799999999999997</v>
      </c>
      <c r="G149" s="86">
        <v>39.65</v>
      </c>
      <c r="H149" s="86">
        <v>-4.875</v>
      </c>
      <c r="I149" s="86">
        <v>47833</v>
      </c>
      <c r="J149" s="86">
        <v>2914</v>
      </c>
      <c r="K149" s="86">
        <v>62509</v>
      </c>
    </row>
    <row r="150" spans="1:11" x14ac:dyDescent="0.25">
      <c r="A150" s="87">
        <v>43917</v>
      </c>
      <c r="B150" s="86" t="s">
        <v>649</v>
      </c>
      <c r="C150" s="86">
        <v>39.65</v>
      </c>
      <c r="D150" s="86">
        <v>44.9</v>
      </c>
      <c r="E150" s="86">
        <v>39.35</v>
      </c>
      <c r="F150" s="86">
        <v>44.75</v>
      </c>
      <c r="G150" s="86">
        <v>44.825000000000003</v>
      </c>
      <c r="H150" s="86">
        <v>5.1749999999999998</v>
      </c>
      <c r="I150" s="86">
        <v>45238</v>
      </c>
      <c r="J150" s="86">
        <v>1035</v>
      </c>
      <c r="K150" s="86">
        <v>67021</v>
      </c>
    </row>
    <row r="151" spans="1:11" x14ac:dyDescent="0.25">
      <c r="A151" s="87">
        <v>43920</v>
      </c>
      <c r="B151" s="86" t="s">
        <v>649</v>
      </c>
      <c r="C151" s="86">
        <v>46.45</v>
      </c>
      <c r="D151" s="86">
        <v>46.7</v>
      </c>
      <c r="E151" s="86">
        <v>42.05</v>
      </c>
      <c r="F151" s="86">
        <v>42.54</v>
      </c>
      <c r="G151" s="86">
        <v>42.75</v>
      </c>
      <c r="H151" s="86">
        <v>-2.0750000000000002</v>
      </c>
      <c r="I151" s="86">
        <v>34568</v>
      </c>
      <c r="J151" s="86">
        <v>0</v>
      </c>
      <c r="K151" s="86">
        <v>68489</v>
      </c>
    </row>
    <row r="152" spans="1:11" x14ac:dyDescent="0.25">
      <c r="A152" s="87">
        <v>43921</v>
      </c>
      <c r="B152" s="86" t="s">
        <v>649</v>
      </c>
      <c r="C152" s="86">
        <v>42.72</v>
      </c>
      <c r="D152" s="86">
        <v>44.05</v>
      </c>
      <c r="E152" s="86">
        <v>40.17</v>
      </c>
      <c r="F152" s="86">
        <v>41.2</v>
      </c>
      <c r="G152" s="86">
        <v>40.924999999999997</v>
      </c>
      <c r="H152" s="86">
        <v>-1.825</v>
      </c>
      <c r="I152" s="86">
        <v>46890</v>
      </c>
      <c r="J152" s="86">
        <v>0</v>
      </c>
      <c r="K152" s="86">
        <v>68864</v>
      </c>
    </row>
    <row r="153" spans="1:11" x14ac:dyDescent="0.25">
      <c r="A153" s="87">
        <v>43922</v>
      </c>
      <c r="B153" s="86" t="s">
        <v>649</v>
      </c>
      <c r="C153" s="86">
        <v>41.48</v>
      </c>
      <c r="D153" s="86">
        <v>44.95</v>
      </c>
      <c r="E153" s="86">
        <v>41.36</v>
      </c>
      <c r="F153" s="86">
        <v>43.95</v>
      </c>
      <c r="G153" s="86">
        <v>44.625</v>
      </c>
      <c r="H153" s="86">
        <v>3.7</v>
      </c>
      <c r="I153" s="86">
        <v>46422</v>
      </c>
      <c r="J153" s="86">
        <v>0</v>
      </c>
      <c r="K153" s="86">
        <v>75754</v>
      </c>
    </row>
    <row r="154" spans="1:11" x14ac:dyDescent="0.25">
      <c r="A154" s="87">
        <v>43923</v>
      </c>
      <c r="B154" s="86" t="s">
        <v>649</v>
      </c>
      <c r="C154" s="86">
        <v>43.9</v>
      </c>
      <c r="D154" s="86">
        <v>44.51</v>
      </c>
      <c r="E154" s="86">
        <v>41.95</v>
      </c>
      <c r="F154" s="86">
        <v>42.5</v>
      </c>
      <c r="G154" s="86">
        <v>42.024999999999999</v>
      </c>
      <c r="H154" s="86">
        <v>-2.6</v>
      </c>
      <c r="I154" s="86">
        <v>43031</v>
      </c>
      <c r="J154" s="86">
        <v>0</v>
      </c>
      <c r="K154" s="86">
        <v>78905</v>
      </c>
    </row>
    <row r="155" spans="1:11" x14ac:dyDescent="0.25">
      <c r="A155" s="87">
        <v>43924</v>
      </c>
      <c r="B155" s="86" t="s">
        <v>649</v>
      </c>
      <c r="C155" s="86">
        <v>42.35</v>
      </c>
      <c r="D155" s="86">
        <v>43.2</v>
      </c>
      <c r="E155" s="86">
        <v>40.549999999999997</v>
      </c>
      <c r="F155" s="86">
        <v>41.1</v>
      </c>
      <c r="G155" s="86">
        <v>40.9</v>
      </c>
      <c r="H155" s="86">
        <v>-1.125</v>
      </c>
      <c r="I155" s="86">
        <v>43306</v>
      </c>
      <c r="J155" s="86">
        <v>1146</v>
      </c>
      <c r="K155" s="86">
        <v>84659</v>
      </c>
    </row>
    <row r="156" spans="1:11" x14ac:dyDescent="0.25">
      <c r="A156" s="87">
        <v>43927</v>
      </c>
      <c r="B156" s="86" t="s">
        <v>649</v>
      </c>
      <c r="C156" s="86">
        <v>40.700000000000003</v>
      </c>
      <c r="D156" s="86">
        <v>40.700000000000003</v>
      </c>
      <c r="E156" s="86">
        <v>36.9</v>
      </c>
      <c r="F156" s="86">
        <v>38.270000000000003</v>
      </c>
      <c r="G156" s="86">
        <v>37.924999999999997</v>
      </c>
      <c r="H156" s="86">
        <v>-2.9750000000000001</v>
      </c>
      <c r="I156" s="86">
        <v>47409</v>
      </c>
      <c r="J156" s="86">
        <v>518</v>
      </c>
      <c r="K156" s="86">
        <v>87086</v>
      </c>
    </row>
    <row r="157" spans="1:11" x14ac:dyDescent="0.25">
      <c r="A157" s="87">
        <v>43928</v>
      </c>
      <c r="B157" s="86" t="s">
        <v>649</v>
      </c>
      <c r="C157" s="86">
        <v>38.200000000000003</v>
      </c>
      <c r="D157" s="86">
        <v>39.85</v>
      </c>
      <c r="E157" s="86">
        <v>36.4</v>
      </c>
      <c r="F157" s="86">
        <v>39.619999999999997</v>
      </c>
      <c r="G157" s="86">
        <v>39.674999999999997</v>
      </c>
      <c r="H157" s="86">
        <v>1.75</v>
      </c>
      <c r="I157" s="86">
        <v>58709</v>
      </c>
      <c r="J157" s="86">
        <v>1315</v>
      </c>
      <c r="K157" s="86">
        <v>95368</v>
      </c>
    </row>
    <row r="158" spans="1:11" x14ac:dyDescent="0.25">
      <c r="A158" s="87">
        <v>43929</v>
      </c>
      <c r="B158" s="86" t="s">
        <v>649</v>
      </c>
      <c r="C158" s="86">
        <v>39.6</v>
      </c>
      <c r="D158" s="86">
        <v>40.15</v>
      </c>
      <c r="E158" s="86">
        <v>37.71</v>
      </c>
      <c r="F158" s="86">
        <v>38.299999999999997</v>
      </c>
      <c r="G158" s="86">
        <v>38.299999999999997</v>
      </c>
      <c r="H158" s="86">
        <v>-1.375</v>
      </c>
      <c r="I158" s="86">
        <v>37862</v>
      </c>
      <c r="J158" s="86">
        <v>0</v>
      </c>
      <c r="K158" s="86">
        <v>96985</v>
      </c>
    </row>
    <row r="159" spans="1:11" x14ac:dyDescent="0.25">
      <c r="A159" s="87">
        <v>43930</v>
      </c>
      <c r="B159" s="86" t="s">
        <v>649</v>
      </c>
      <c r="C159" s="86">
        <v>38.35</v>
      </c>
      <c r="D159" s="86">
        <v>39.36</v>
      </c>
      <c r="E159" s="86">
        <v>36.840000000000003</v>
      </c>
      <c r="F159" s="86">
        <v>36.840000000000003</v>
      </c>
      <c r="G159" s="86">
        <v>36.924999999999997</v>
      </c>
      <c r="H159" s="86">
        <v>-1.375</v>
      </c>
      <c r="I159" s="86">
        <v>49262</v>
      </c>
      <c r="J159" s="86">
        <v>211</v>
      </c>
      <c r="K159" s="86">
        <v>100869</v>
      </c>
    </row>
    <row r="160" spans="1:11" x14ac:dyDescent="0.25">
      <c r="A160" s="87">
        <v>43934</v>
      </c>
      <c r="B160" s="86" t="s">
        <v>649</v>
      </c>
      <c r="C160" s="86">
        <v>36.75</v>
      </c>
      <c r="D160" s="86">
        <v>38.4</v>
      </c>
      <c r="E160" s="86">
        <v>36.07</v>
      </c>
      <c r="F160" s="86">
        <v>36.22</v>
      </c>
      <c r="G160" s="86">
        <v>36.125</v>
      </c>
      <c r="H160" s="86">
        <v>-0.8</v>
      </c>
      <c r="I160" s="86">
        <v>37603</v>
      </c>
      <c r="J160" s="86">
        <v>0</v>
      </c>
      <c r="K160" s="86">
        <v>107305</v>
      </c>
    </row>
    <row r="161" spans="1:11" x14ac:dyDescent="0.25">
      <c r="A161" s="87">
        <v>43935</v>
      </c>
      <c r="B161" s="86" t="s">
        <v>649</v>
      </c>
      <c r="C161" s="86">
        <v>36.200000000000003</v>
      </c>
      <c r="D161" s="86">
        <v>36.450000000000003</v>
      </c>
      <c r="E161" s="86">
        <v>32.99</v>
      </c>
      <c r="F161" s="86">
        <v>33.200000000000003</v>
      </c>
      <c r="G161" s="86">
        <v>32.975000000000001</v>
      </c>
      <c r="H161" s="86">
        <v>-3.15</v>
      </c>
      <c r="I161" s="86">
        <v>61471</v>
      </c>
      <c r="J161" s="86">
        <v>0</v>
      </c>
      <c r="K161" s="86">
        <v>107907</v>
      </c>
    </row>
    <row r="162" spans="1:11" x14ac:dyDescent="0.25">
      <c r="A162" s="87">
        <v>43936</v>
      </c>
      <c r="B162" s="86" t="s">
        <v>649</v>
      </c>
      <c r="C162" s="86">
        <v>33.22</v>
      </c>
      <c r="D162" s="86">
        <v>37.1</v>
      </c>
      <c r="E162" s="86">
        <v>33.1</v>
      </c>
      <c r="F162" s="86">
        <v>36.6</v>
      </c>
      <c r="G162" s="86">
        <v>36.575000000000003</v>
      </c>
      <c r="H162" s="86">
        <v>3.6</v>
      </c>
      <c r="I162" s="86">
        <v>60395</v>
      </c>
      <c r="J162" s="86">
        <v>175</v>
      </c>
      <c r="K162" s="86">
        <v>109719</v>
      </c>
    </row>
    <row r="163" spans="1:11" x14ac:dyDescent="0.25">
      <c r="A163" s="87">
        <v>43937</v>
      </c>
      <c r="B163" s="86" t="s">
        <v>649</v>
      </c>
      <c r="C163" s="86">
        <v>36.6</v>
      </c>
      <c r="D163" s="86">
        <v>38</v>
      </c>
      <c r="E163" s="86">
        <v>35.6</v>
      </c>
      <c r="F163" s="86">
        <v>35.6</v>
      </c>
      <c r="G163" s="86">
        <v>36.524999999999999</v>
      </c>
      <c r="H163" s="86">
        <v>-0.05</v>
      </c>
      <c r="I163" s="86">
        <v>44431</v>
      </c>
      <c r="J163" s="86">
        <v>0</v>
      </c>
      <c r="K163" s="86">
        <v>105739</v>
      </c>
    </row>
    <row r="164" spans="1:11" x14ac:dyDescent="0.25">
      <c r="A164" s="87">
        <v>43938</v>
      </c>
      <c r="B164" s="86" t="s">
        <v>649</v>
      </c>
      <c r="C164" s="86">
        <v>35.1</v>
      </c>
      <c r="D164" s="86">
        <v>36.200000000000003</v>
      </c>
      <c r="E164" s="86">
        <v>34.049999999999997</v>
      </c>
      <c r="F164" s="86">
        <v>34.799999999999997</v>
      </c>
      <c r="G164" s="86">
        <v>34.575000000000003</v>
      </c>
      <c r="H164" s="86">
        <v>-1.95</v>
      </c>
      <c r="I164" s="86">
        <v>51593</v>
      </c>
      <c r="J164" s="86">
        <v>0</v>
      </c>
      <c r="K164" s="86">
        <v>104302</v>
      </c>
    </row>
    <row r="165" spans="1:11" x14ac:dyDescent="0.25">
      <c r="A165" s="87">
        <v>43941</v>
      </c>
      <c r="B165" s="86" t="s">
        <v>649</v>
      </c>
      <c r="C165" s="86">
        <v>34.9</v>
      </c>
      <c r="D165" s="86">
        <v>39.200000000000003</v>
      </c>
      <c r="E165" s="86">
        <v>34.840000000000003</v>
      </c>
      <c r="F165" s="86">
        <v>39</v>
      </c>
      <c r="G165" s="86">
        <v>39.075000000000003</v>
      </c>
      <c r="H165" s="86">
        <v>4.5</v>
      </c>
      <c r="I165" s="86">
        <v>49822</v>
      </c>
      <c r="J165" s="86">
        <v>66</v>
      </c>
      <c r="K165" s="86">
        <v>100876</v>
      </c>
    </row>
    <row r="166" spans="1:11" x14ac:dyDescent="0.25">
      <c r="A166" s="87">
        <v>43942</v>
      </c>
      <c r="B166" s="86" t="s">
        <v>649</v>
      </c>
      <c r="C166" s="86">
        <v>39</v>
      </c>
      <c r="D166" s="86">
        <v>43.35</v>
      </c>
      <c r="E166" s="86">
        <v>37.4</v>
      </c>
      <c r="F166" s="86">
        <v>41.7</v>
      </c>
      <c r="G166" s="86">
        <v>41.774999999999999</v>
      </c>
      <c r="H166" s="86">
        <v>2.7</v>
      </c>
      <c r="I166" s="86">
        <v>75063</v>
      </c>
      <c r="J166" s="86">
        <v>1291</v>
      </c>
      <c r="K166" s="86">
        <v>94714</v>
      </c>
    </row>
    <row r="167" spans="1:11" x14ac:dyDescent="0.25">
      <c r="A167" s="87">
        <v>43943</v>
      </c>
      <c r="B167" s="86" t="s">
        <v>649</v>
      </c>
      <c r="C167" s="86">
        <v>41.4</v>
      </c>
      <c r="D167" s="86">
        <v>42.4</v>
      </c>
      <c r="E167" s="86">
        <v>39.1</v>
      </c>
      <c r="F167" s="86">
        <v>39.5</v>
      </c>
      <c r="G167" s="86">
        <v>39.625</v>
      </c>
      <c r="H167" s="86">
        <v>-2.15</v>
      </c>
      <c r="I167" s="86">
        <v>48047</v>
      </c>
      <c r="J167" s="86">
        <v>1026</v>
      </c>
      <c r="K167" s="86">
        <v>91376</v>
      </c>
    </row>
    <row r="168" spans="1:11" x14ac:dyDescent="0.25">
      <c r="A168" s="87">
        <v>43944</v>
      </c>
      <c r="B168" s="86" t="s">
        <v>649</v>
      </c>
      <c r="C168" s="86">
        <v>39.5</v>
      </c>
      <c r="D168" s="86">
        <v>40.299999999999997</v>
      </c>
      <c r="E168" s="86">
        <v>38.049999999999997</v>
      </c>
      <c r="F168" s="86">
        <v>39.67</v>
      </c>
      <c r="G168" s="86">
        <v>39.725000000000001</v>
      </c>
      <c r="H168" s="86">
        <v>0.1</v>
      </c>
      <c r="I168" s="86">
        <v>49046</v>
      </c>
      <c r="J168" s="86">
        <v>0</v>
      </c>
      <c r="K168" s="86">
        <v>88162</v>
      </c>
    </row>
    <row r="169" spans="1:11" x14ac:dyDescent="0.25">
      <c r="A169" s="87">
        <v>43945</v>
      </c>
      <c r="B169" s="86" t="s">
        <v>649</v>
      </c>
      <c r="C169" s="86">
        <v>39.799999999999997</v>
      </c>
      <c r="D169" s="86">
        <v>40.549999999999997</v>
      </c>
      <c r="E169" s="86">
        <v>36.65</v>
      </c>
      <c r="F169" s="86">
        <v>36.950000000000003</v>
      </c>
      <c r="G169" s="86">
        <v>36.774999999999999</v>
      </c>
      <c r="H169" s="86">
        <v>-2.95</v>
      </c>
      <c r="I169" s="86">
        <v>52270</v>
      </c>
      <c r="J169" s="86">
        <v>0</v>
      </c>
      <c r="K169" s="86">
        <v>83435</v>
      </c>
    </row>
    <row r="170" spans="1:11" x14ac:dyDescent="0.25">
      <c r="A170" s="87">
        <v>43948</v>
      </c>
      <c r="B170" s="86" t="s">
        <v>649</v>
      </c>
      <c r="C170" s="86">
        <v>36.549999999999997</v>
      </c>
      <c r="D170" s="86">
        <v>37.15</v>
      </c>
      <c r="E170" s="86">
        <v>33.450000000000003</v>
      </c>
      <c r="F170" s="86">
        <v>33.950000000000003</v>
      </c>
      <c r="G170" s="86">
        <v>33.875</v>
      </c>
      <c r="H170" s="86">
        <v>-2.9</v>
      </c>
      <c r="I170" s="86">
        <v>57307</v>
      </c>
      <c r="J170" s="86">
        <v>2327</v>
      </c>
      <c r="K170" s="86">
        <v>78360</v>
      </c>
    </row>
    <row r="171" spans="1:11" x14ac:dyDescent="0.25">
      <c r="A171" s="87">
        <v>43949</v>
      </c>
      <c r="B171" s="86" t="s">
        <v>649</v>
      </c>
      <c r="C171" s="86">
        <v>34</v>
      </c>
      <c r="D171" s="86">
        <v>35.07</v>
      </c>
      <c r="E171" s="86">
        <v>32.549999999999997</v>
      </c>
      <c r="F171" s="86">
        <v>34.4</v>
      </c>
      <c r="G171" s="86">
        <v>34.174999999999997</v>
      </c>
      <c r="H171" s="86">
        <v>0.3</v>
      </c>
      <c r="I171" s="86">
        <v>42651</v>
      </c>
      <c r="J171" s="86">
        <v>530</v>
      </c>
      <c r="K171" s="86">
        <v>77282</v>
      </c>
    </row>
    <row r="172" spans="1:11" x14ac:dyDescent="0.25">
      <c r="A172" s="87">
        <v>43950</v>
      </c>
      <c r="B172" s="86" t="s">
        <v>649</v>
      </c>
      <c r="C172" s="86">
        <v>34.1</v>
      </c>
      <c r="D172" s="86">
        <v>34.270000000000003</v>
      </c>
      <c r="E172" s="86">
        <v>31.45</v>
      </c>
      <c r="F172" s="86">
        <v>31.75</v>
      </c>
      <c r="G172" s="86">
        <v>31.925000000000001</v>
      </c>
      <c r="H172" s="86">
        <v>-2.25</v>
      </c>
      <c r="I172" s="86">
        <v>54225</v>
      </c>
      <c r="J172" s="86">
        <v>709</v>
      </c>
      <c r="K172" s="86">
        <v>76950</v>
      </c>
    </row>
    <row r="173" spans="1:11" x14ac:dyDescent="0.25">
      <c r="A173" s="87">
        <v>43951</v>
      </c>
      <c r="B173" s="86" t="s">
        <v>649</v>
      </c>
      <c r="C173" s="86">
        <v>31.6</v>
      </c>
      <c r="D173" s="86">
        <v>34.85</v>
      </c>
      <c r="E173" s="86">
        <v>31.45</v>
      </c>
      <c r="F173" s="86">
        <v>34.6</v>
      </c>
      <c r="G173" s="86">
        <v>33.975000000000001</v>
      </c>
      <c r="H173" s="86">
        <v>2.0499999999999998</v>
      </c>
      <c r="I173" s="86">
        <v>49769</v>
      </c>
      <c r="J173" s="86">
        <v>267</v>
      </c>
      <c r="K173" s="86">
        <v>74576</v>
      </c>
    </row>
    <row r="174" spans="1:11" x14ac:dyDescent="0.25">
      <c r="A174" s="87">
        <v>43952</v>
      </c>
      <c r="B174" s="86" t="s">
        <v>649</v>
      </c>
      <c r="C174" s="86">
        <v>34.9</v>
      </c>
      <c r="D174" s="86">
        <v>37.799999999999997</v>
      </c>
      <c r="E174" s="86">
        <v>34.78</v>
      </c>
      <c r="F174" s="86">
        <v>37.4</v>
      </c>
      <c r="G174" s="86">
        <v>37.35</v>
      </c>
      <c r="H174" s="86">
        <v>3.375</v>
      </c>
      <c r="I174" s="86">
        <v>50523</v>
      </c>
      <c r="J174" s="86">
        <v>0</v>
      </c>
      <c r="K174" s="86">
        <v>72885</v>
      </c>
    </row>
    <row r="175" spans="1:11" x14ac:dyDescent="0.25">
      <c r="A175" s="87">
        <v>43955</v>
      </c>
      <c r="B175" s="86" t="s">
        <v>649</v>
      </c>
      <c r="C175" s="86">
        <v>38</v>
      </c>
      <c r="D175" s="86">
        <v>39.85</v>
      </c>
      <c r="E175" s="86">
        <v>35.549999999999997</v>
      </c>
      <c r="F175" s="86">
        <v>35.700000000000003</v>
      </c>
      <c r="G175" s="86">
        <v>35.674999999999997</v>
      </c>
      <c r="H175" s="86">
        <v>-1.675</v>
      </c>
      <c r="I175" s="86">
        <v>48280</v>
      </c>
      <c r="J175" s="86">
        <v>0</v>
      </c>
      <c r="K175" s="86">
        <v>70181</v>
      </c>
    </row>
    <row r="176" spans="1:11" x14ac:dyDescent="0.25">
      <c r="A176" s="87">
        <v>43956</v>
      </c>
      <c r="B176" s="86" t="s">
        <v>649</v>
      </c>
      <c r="C176" s="86">
        <v>35.75</v>
      </c>
      <c r="D176" s="86">
        <v>36.1</v>
      </c>
      <c r="E176" s="86">
        <v>32.85</v>
      </c>
      <c r="F176" s="86">
        <v>34.15</v>
      </c>
      <c r="G176" s="86">
        <v>34.024999999999999</v>
      </c>
      <c r="H176" s="86">
        <v>-1.65</v>
      </c>
      <c r="I176" s="86">
        <v>47509</v>
      </c>
      <c r="J176" s="86">
        <v>0</v>
      </c>
      <c r="K176" s="86">
        <v>67154</v>
      </c>
    </row>
    <row r="177" spans="1:11" x14ac:dyDescent="0.25">
      <c r="A177" s="87">
        <v>43957</v>
      </c>
      <c r="B177" s="86" t="s">
        <v>649</v>
      </c>
      <c r="C177" s="86">
        <v>34.200000000000003</v>
      </c>
      <c r="D177" s="86">
        <v>35.1</v>
      </c>
      <c r="E177" s="86">
        <v>32.96</v>
      </c>
      <c r="F177" s="86">
        <v>34.799999999999997</v>
      </c>
      <c r="G177" s="86">
        <v>34.774999999999999</v>
      </c>
      <c r="H177" s="86">
        <v>0.75</v>
      </c>
      <c r="I177" s="86">
        <v>44278</v>
      </c>
      <c r="J177" s="86">
        <v>256</v>
      </c>
      <c r="K177" s="86">
        <v>65442</v>
      </c>
    </row>
    <row r="178" spans="1:11" x14ac:dyDescent="0.25">
      <c r="A178" s="87">
        <v>43958</v>
      </c>
      <c r="B178" s="86" t="s">
        <v>649</v>
      </c>
      <c r="C178" s="86">
        <v>34.799999999999997</v>
      </c>
      <c r="D178" s="86">
        <v>35.049999999999997</v>
      </c>
      <c r="E178" s="86">
        <v>32.049999999999997</v>
      </c>
      <c r="F178" s="86">
        <v>32.200000000000003</v>
      </c>
      <c r="G178" s="86">
        <v>32.125</v>
      </c>
      <c r="H178" s="86">
        <v>-2.65</v>
      </c>
      <c r="I178" s="86">
        <v>50794</v>
      </c>
      <c r="J178" s="86">
        <v>396</v>
      </c>
      <c r="K178" s="86">
        <v>61849</v>
      </c>
    </row>
    <row r="179" spans="1:11" x14ac:dyDescent="0.25">
      <c r="A179" s="87">
        <v>43959</v>
      </c>
      <c r="B179" s="86" t="s">
        <v>649</v>
      </c>
      <c r="C179" s="86">
        <v>32.130000000000003</v>
      </c>
      <c r="D179" s="86">
        <v>32.299999999999997</v>
      </c>
      <c r="E179" s="86">
        <v>29.3</v>
      </c>
      <c r="F179" s="86">
        <v>29.41</v>
      </c>
      <c r="G179" s="86">
        <v>29.324999999999999</v>
      </c>
      <c r="H179" s="86">
        <v>-2.8</v>
      </c>
      <c r="I179" s="86">
        <v>49499</v>
      </c>
      <c r="J179" s="86">
        <v>484</v>
      </c>
      <c r="K179" s="86">
        <v>61438</v>
      </c>
    </row>
    <row r="180" spans="1:11" x14ac:dyDescent="0.25">
      <c r="A180" s="87">
        <v>43962</v>
      </c>
      <c r="B180" s="86" t="s">
        <v>649</v>
      </c>
      <c r="C180" s="86">
        <v>30</v>
      </c>
      <c r="D180" s="86">
        <v>31.65</v>
      </c>
      <c r="E180" s="86">
        <v>27.5</v>
      </c>
      <c r="F180" s="86">
        <v>28.08</v>
      </c>
      <c r="G180" s="86">
        <v>27.824999999999999</v>
      </c>
      <c r="H180" s="86">
        <v>-1.5</v>
      </c>
      <c r="I180" s="86">
        <v>51859</v>
      </c>
      <c r="J180" s="86">
        <v>301</v>
      </c>
      <c r="K180" s="86">
        <v>58194</v>
      </c>
    </row>
    <row r="181" spans="1:11" x14ac:dyDescent="0.25">
      <c r="A181" s="87">
        <v>43963</v>
      </c>
      <c r="B181" s="86" t="s">
        <v>649</v>
      </c>
      <c r="C181" s="86">
        <v>28</v>
      </c>
      <c r="D181" s="86">
        <v>33.4</v>
      </c>
      <c r="E181" s="86">
        <v>26.5</v>
      </c>
      <c r="F181" s="86">
        <v>33.25</v>
      </c>
      <c r="G181" s="86">
        <v>33.075000000000003</v>
      </c>
      <c r="H181" s="86">
        <v>5.25</v>
      </c>
      <c r="I181" s="86">
        <v>58848</v>
      </c>
      <c r="J181" s="86">
        <v>116</v>
      </c>
      <c r="K181" s="86">
        <v>53220</v>
      </c>
    </row>
    <row r="182" spans="1:11" x14ac:dyDescent="0.25">
      <c r="A182" s="87">
        <v>43964</v>
      </c>
      <c r="B182" s="86" t="s">
        <v>649</v>
      </c>
      <c r="C182" s="86">
        <v>33.200000000000003</v>
      </c>
      <c r="D182" s="86">
        <v>36.950000000000003</v>
      </c>
      <c r="E182" s="86">
        <v>30.43</v>
      </c>
      <c r="F182" s="86">
        <v>34.49</v>
      </c>
      <c r="G182" s="86">
        <v>35.075000000000003</v>
      </c>
      <c r="H182" s="86">
        <v>2</v>
      </c>
      <c r="I182" s="86">
        <v>97690</v>
      </c>
      <c r="J182" s="86">
        <v>180</v>
      </c>
      <c r="K182" s="86">
        <v>46406</v>
      </c>
    </row>
    <row r="183" spans="1:11" x14ac:dyDescent="0.25">
      <c r="A183" s="87">
        <v>43965</v>
      </c>
      <c r="B183" s="86" t="s">
        <v>649</v>
      </c>
      <c r="C183" s="86">
        <v>34.450000000000003</v>
      </c>
      <c r="D183" s="86">
        <v>38.35</v>
      </c>
      <c r="E183" s="86">
        <v>32.29</v>
      </c>
      <c r="F183" s="86">
        <v>32.76</v>
      </c>
      <c r="G183" s="86">
        <v>32.375</v>
      </c>
      <c r="H183" s="86">
        <v>-2.7</v>
      </c>
      <c r="I183" s="86">
        <v>77645</v>
      </c>
      <c r="J183" s="86">
        <v>64</v>
      </c>
      <c r="K183" s="86">
        <v>43879</v>
      </c>
    </row>
    <row r="184" spans="1:11" x14ac:dyDescent="0.25">
      <c r="A184" s="87">
        <v>43966</v>
      </c>
      <c r="B184" s="86" t="s">
        <v>649</v>
      </c>
      <c r="C184" s="86">
        <v>32.75</v>
      </c>
      <c r="D184" s="86">
        <v>35.1</v>
      </c>
      <c r="E184" s="86">
        <v>31.45</v>
      </c>
      <c r="F184" s="86">
        <v>32.119999999999997</v>
      </c>
      <c r="G184" s="86">
        <v>32.125</v>
      </c>
      <c r="H184" s="86">
        <v>-0.25</v>
      </c>
      <c r="I184" s="86">
        <v>62016</v>
      </c>
      <c r="J184" s="86">
        <v>1138</v>
      </c>
      <c r="K184" s="86">
        <v>40471</v>
      </c>
    </row>
    <row r="185" spans="1:11" x14ac:dyDescent="0.25">
      <c r="A185" s="87">
        <v>43969</v>
      </c>
      <c r="B185" s="86" t="s">
        <v>649</v>
      </c>
      <c r="C185" s="86">
        <v>31.9</v>
      </c>
      <c r="D185" s="86">
        <v>32.25</v>
      </c>
      <c r="E185" s="86">
        <v>28.4</v>
      </c>
      <c r="F185" s="86">
        <v>29.1</v>
      </c>
      <c r="G185" s="86">
        <v>28.925000000000001</v>
      </c>
      <c r="H185" s="86">
        <v>-3.2</v>
      </c>
      <c r="I185" s="86">
        <v>39205</v>
      </c>
      <c r="J185" s="86">
        <v>130</v>
      </c>
      <c r="K185" s="86">
        <v>37361</v>
      </c>
    </row>
    <row r="186" spans="1:11" x14ac:dyDescent="0.25">
      <c r="A186" s="87">
        <v>43970</v>
      </c>
      <c r="B186" s="86" t="s">
        <v>649</v>
      </c>
      <c r="C186" s="86">
        <v>29.05</v>
      </c>
      <c r="D186" s="86">
        <v>31.15</v>
      </c>
      <c r="E186" s="86">
        <v>28.05</v>
      </c>
      <c r="F186" s="86">
        <v>30.6</v>
      </c>
      <c r="G186" s="86">
        <v>30.75</v>
      </c>
      <c r="H186" s="86">
        <v>1.825</v>
      </c>
      <c r="I186" s="86">
        <v>46570</v>
      </c>
      <c r="J186" s="86">
        <v>55</v>
      </c>
      <c r="K186" s="86">
        <v>31324</v>
      </c>
    </row>
    <row r="187" spans="1:11" x14ac:dyDescent="0.25">
      <c r="A187" s="91">
        <v>43971</v>
      </c>
      <c r="B187" t="s">
        <v>649</v>
      </c>
      <c r="C187">
        <v>30.8</v>
      </c>
      <c r="D187">
        <v>31.13</v>
      </c>
      <c r="E187">
        <v>28.7</v>
      </c>
      <c r="F187">
        <v>28.7</v>
      </c>
      <c r="G187">
        <v>28.11</v>
      </c>
      <c r="H187">
        <v>-2.64</v>
      </c>
      <c r="I187">
        <v>452</v>
      </c>
      <c r="J187">
        <v>0</v>
      </c>
      <c r="K187">
        <v>29539</v>
      </c>
    </row>
  </sheetData>
  <pageMargins left="0.7" right="0.7" top="0.75" bottom="0.75" header="0.3" footer="0.3"/>
</worksheet>
</file>

<file path=xl/worksheets/sheet20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11AD831-1FB0-4B09-B4A2-ED525302C783}">
  <dimension ref="A1:K187"/>
  <sheetViews>
    <sheetView topLeftCell="A153" workbookViewId="0">
      <selection activeCell="R162" sqref="R162"/>
    </sheetView>
  </sheetViews>
  <sheetFormatPr defaultRowHeight="15" x14ac:dyDescent="0.25"/>
  <cols>
    <col min="1" max="1" width="11.140625" style="91" customWidth="1"/>
  </cols>
  <sheetData>
    <row r="1" spans="1:11" x14ac:dyDescent="0.25">
      <c r="A1" s="91" t="s">
        <v>0</v>
      </c>
      <c r="B1" s="88" t="s">
        <v>1</v>
      </c>
      <c r="C1" s="88" t="s">
        <v>2</v>
      </c>
      <c r="D1" s="88" t="s">
        <v>3</v>
      </c>
      <c r="E1" s="88" t="s">
        <v>4</v>
      </c>
      <c r="F1" s="88" t="s">
        <v>5</v>
      </c>
      <c r="G1" s="88" t="s">
        <v>6</v>
      </c>
      <c r="H1" s="88" t="s">
        <v>7</v>
      </c>
      <c r="I1" s="88" t="s">
        <v>8</v>
      </c>
      <c r="J1" s="88" t="s">
        <v>9</v>
      </c>
      <c r="K1" s="88" t="s">
        <v>10</v>
      </c>
    </row>
    <row r="2" spans="1:11" x14ac:dyDescent="0.25">
      <c r="A2" s="91">
        <v>43731</v>
      </c>
      <c r="B2" s="88" t="s">
        <v>650</v>
      </c>
      <c r="C2" s="88">
        <v>0</v>
      </c>
      <c r="D2" s="88">
        <v>18.899999999999999</v>
      </c>
      <c r="E2" s="88">
        <v>19.350000000000001</v>
      </c>
      <c r="F2" s="88">
        <v>0</v>
      </c>
      <c r="G2" s="88">
        <v>19.074999999999999</v>
      </c>
      <c r="H2" s="88">
        <v>0</v>
      </c>
      <c r="I2" s="88">
        <v>0</v>
      </c>
      <c r="J2" s="88">
        <v>0</v>
      </c>
      <c r="K2" s="88">
        <v>0</v>
      </c>
    </row>
    <row r="3" spans="1:11" x14ac:dyDescent="0.25">
      <c r="A3" s="91">
        <v>43732</v>
      </c>
      <c r="B3" s="88" t="s">
        <v>650</v>
      </c>
      <c r="C3" s="88">
        <v>19.399999999999999</v>
      </c>
      <c r="D3" s="88">
        <v>19.600000000000001</v>
      </c>
      <c r="E3" s="88">
        <v>19.399999999999999</v>
      </c>
      <c r="F3" s="88">
        <v>19.600000000000001</v>
      </c>
      <c r="G3" s="88">
        <v>19.375</v>
      </c>
      <c r="H3" s="88">
        <v>0.3</v>
      </c>
      <c r="I3" s="88">
        <v>11</v>
      </c>
      <c r="J3" s="88">
        <v>0</v>
      </c>
      <c r="K3" s="88">
        <v>10</v>
      </c>
    </row>
    <row r="4" spans="1:11" x14ac:dyDescent="0.25">
      <c r="A4" s="91">
        <v>43733</v>
      </c>
      <c r="B4" s="88" t="s">
        <v>650</v>
      </c>
      <c r="C4" s="88">
        <v>19.55</v>
      </c>
      <c r="D4" s="88">
        <v>19.600000000000001</v>
      </c>
      <c r="E4" s="88">
        <v>19.55</v>
      </c>
      <c r="F4" s="88">
        <v>19.600000000000001</v>
      </c>
      <c r="G4" s="88">
        <v>19.475000000000001</v>
      </c>
      <c r="H4" s="88">
        <v>0.1</v>
      </c>
      <c r="I4" s="88">
        <v>6</v>
      </c>
      <c r="J4" s="88">
        <v>0</v>
      </c>
      <c r="K4" s="88">
        <v>16</v>
      </c>
    </row>
    <row r="5" spans="1:11" x14ac:dyDescent="0.25">
      <c r="A5" s="91">
        <v>43734</v>
      </c>
      <c r="B5" s="88" t="s">
        <v>650</v>
      </c>
      <c r="C5" s="88">
        <v>19.399999999999999</v>
      </c>
      <c r="D5" s="88">
        <v>19.399999999999999</v>
      </c>
      <c r="E5" s="88">
        <v>19.399999999999999</v>
      </c>
      <c r="F5" s="88">
        <v>19.399999999999999</v>
      </c>
      <c r="G5" s="88">
        <v>18.675000000000001</v>
      </c>
      <c r="H5" s="88">
        <v>-0.8</v>
      </c>
      <c r="I5" s="88">
        <v>1</v>
      </c>
      <c r="J5" s="88">
        <v>0</v>
      </c>
      <c r="K5" s="88">
        <v>16</v>
      </c>
    </row>
    <row r="6" spans="1:11" x14ac:dyDescent="0.25">
      <c r="A6" s="91">
        <v>43735</v>
      </c>
      <c r="B6" s="88" t="s">
        <v>650</v>
      </c>
      <c r="C6" s="88">
        <v>19.39</v>
      </c>
      <c r="D6" s="88">
        <v>19.600000000000001</v>
      </c>
      <c r="E6" s="88">
        <v>19.39</v>
      </c>
      <c r="F6" s="88">
        <v>19.59</v>
      </c>
      <c r="G6" s="88">
        <v>19.3</v>
      </c>
      <c r="H6" s="88">
        <v>0.625</v>
      </c>
      <c r="I6" s="88">
        <v>7</v>
      </c>
      <c r="J6" s="88">
        <v>0</v>
      </c>
      <c r="K6" s="88">
        <v>22</v>
      </c>
    </row>
    <row r="7" spans="1:11" x14ac:dyDescent="0.25">
      <c r="A7" s="91">
        <v>43738</v>
      </c>
      <c r="B7" s="88" t="s">
        <v>650</v>
      </c>
      <c r="C7" s="88">
        <v>19.28</v>
      </c>
      <c r="D7" s="88">
        <v>19.3</v>
      </c>
      <c r="E7" s="88">
        <v>19.190000000000001</v>
      </c>
      <c r="F7" s="88">
        <v>19.25</v>
      </c>
      <c r="G7" s="88">
        <v>19.2</v>
      </c>
      <c r="H7" s="88">
        <v>-0.1</v>
      </c>
      <c r="I7" s="88">
        <v>48</v>
      </c>
      <c r="J7" s="88">
        <v>0</v>
      </c>
      <c r="K7" s="88">
        <v>66</v>
      </c>
    </row>
    <row r="8" spans="1:11" x14ac:dyDescent="0.25">
      <c r="A8" s="91">
        <v>43739</v>
      </c>
      <c r="B8" s="88" t="s">
        <v>650</v>
      </c>
      <c r="C8" s="88">
        <v>19.2</v>
      </c>
      <c r="D8" s="88">
        <v>19.649999999999999</v>
      </c>
      <c r="E8" s="88">
        <v>19.16</v>
      </c>
      <c r="F8" s="88">
        <v>19.64</v>
      </c>
      <c r="G8" s="88">
        <v>19.574999999999999</v>
      </c>
      <c r="H8" s="88">
        <v>0.375</v>
      </c>
      <c r="I8" s="88">
        <v>38</v>
      </c>
      <c r="J8" s="88">
        <v>0</v>
      </c>
      <c r="K8" s="88">
        <v>97</v>
      </c>
    </row>
    <row r="9" spans="1:11" x14ac:dyDescent="0.25">
      <c r="A9" s="91">
        <v>43740</v>
      </c>
      <c r="B9" s="88" t="s">
        <v>650</v>
      </c>
      <c r="C9" s="88">
        <v>19.95</v>
      </c>
      <c r="D9" s="88">
        <v>20</v>
      </c>
      <c r="E9" s="88">
        <v>19.850000000000001</v>
      </c>
      <c r="F9" s="88">
        <v>19.97</v>
      </c>
      <c r="G9" s="88">
        <v>20</v>
      </c>
      <c r="H9" s="88">
        <v>0.42499999999999999</v>
      </c>
      <c r="I9" s="88">
        <v>153</v>
      </c>
      <c r="J9" s="88">
        <v>0</v>
      </c>
      <c r="K9" s="88">
        <v>238</v>
      </c>
    </row>
    <row r="10" spans="1:11" x14ac:dyDescent="0.25">
      <c r="A10" s="91">
        <v>43741</v>
      </c>
      <c r="B10" s="88" t="s">
        <v>650</v>
      </c>
      <c r="C10" s="88">
        <v>19.96</v>
      </c>
      <c r="D10" s="88">
        <v>20.05</v>
      </c>
      <c r="E10" s="88">
        <v>19.84</v>
      </c>
      <c r="F10" s="88">
        <v>19.84</v>
      </c>
      <c r="G10" s="88">
        <v>19.875</v>
      </c>
      <c r="H10" s="88">
        <v>-0.125</v>
      </c>
      <c r="I10" s="88">
        <v>45</v>
      </c>
      <c r="J10" s="88">
        <v>0</v>
      </c>
      <c r="K10" s="88">
        <v>283</v>
      </c>
    </row>
    <row r="11" spans="1:11" x14ac:dyDescent="0.25">
      <c r="A11" s="91">
        <v>43742</v>
      </c>
      <c r="B11" s="88" t="s">
        <v>650</v>
      </c>
      <c r="C11" s="88">
        <v>19.75</v>
      </c>
      <c r="D11" s="88">
        <v>19.75</v>
      </c>
      <c r="E11" s="88">
        <v>19.510000000000002</v>
      </c>
      <c r="F11" s="88">
        <v>19.510000000000002</v>
      </c>
      <c r="G11" s="88">
        <v>19.524999999999999</v>
      </c>
      <c r="H11" s="88">
        <v>-0.35</v>
      </c>
      <c r="I11" s="88">
        <v>25</v>
      </c>
      <c r="J11" s="88">
        <v>0</v>
      </c>
      <c r="K11" s="88">
        <v>308</v>
      </c>
    </row>
    <row r="12" spans="1:11" x14ac:dyDescent="0.25">
      <c r="A12" s="91">
        <v>43745</v>
      </c>
      <c r="B12" s="88" t="s">
        <v>650</v>
      </c>
      <c r="C12" s="88">
        <v>19.62</v>
      </c>
      <c r="D12" s="88">
        <v>19.62</v>
      </c>
      <c r="E12" s="88">
        <v>19.309999999999999</v>
      </c>
      <c r="F12" s="88">
        <v>19.45</v>
      </c>
      <c r="G12" s="88">
        <v>19.5</v>
      </c>
      <c r="H12" s="88">
        <v>-2.5000000000000001E-2</v>
      </c>
      <c r="I12" s="88">
        <v>98</v>
      </c>
      <c r="J12" s="88">
        <v>0</v>
      </c>
      <c r="K12" s="88">
        <v>379</v>
      </c>
    </row>
    <row r="13" spans="1:11" x14ac:dyDescent="0.25">
      <c r="A13" s="91">
        <v>43746</v>
      </c>
      <c r="B13" s="88" t="s">
        <v>650</v>
      </c>
      <c r="C13" s="88">
        <v>19.46</v>
      </c>
      <c r="D13" s="88">
        <v>20.13</v>
      </c>
      <c r="E13" s="88">
        <v>19.45</v>
      </c>
      <c r="F13" s="88">
        <v>20.059999999999999</v>
      </c>
      <c r="G13" s="88">
        <v>20.05</v>
      </c>
      <c r="H13" s="88">
        <v>0.55000000000000004</v>
      </c>
      <c r="I13" s="88">
        <v>310</v>
      </c>
      <c r="J13" s="88">
        <v>0</v>
      </c>
      <c r="K13" s="88">
        <v>618</v>
      </c>
    </row>
    <row r="14" spans="1:11" x14ac:dyDescent="0.25">
      <c r="A14" s="91">
        <v>43747</v>
      </c>
      <c r="B14" s="88" t="s">
        <v>650</v>
      </c>
      <c r="C14" s="88">
        <v>20.07</v>
      </c>
      <c r="D14" s="88">
        <v>20.079999999999998</v>
      </c>
      <c r="E14" s="88">
        <v>19.739999999999998</v>
      </c>
      <c r="F14" s="88">
        <v>19.850000000000001</v>
      </c>
      <c r="G14" s="88">
        <v>19.899999999999999</v>
      </c>
      <c r="H14" s="88">
        <v>-0.15</v>
      </c>
      <c r="I14" s="88">
        <v>144</v>
      </c>
      <c r="J14" s="88">
        <v>0</v>
      </c>
      <c r="K14" s="88">
        <v>723</v>
      </c>
    </row>
    <row r="15" spans="1:11" x14ac:dyDescent="0.25">
      <c r="A15" s="91">
        <v>43748</v>
      </c>
      <c r="B15" s="88" t="s">
        <v>650</v>
      </c>
      <c r="C15" s="88">
        <v>20.16</v>
      </c>
      <c r="D15" s="88">
        <v>20.2</v>
      </c>
      <c r="E15" s="88">
        <v>19.45</v>
      </c>
      <c r="F15" s="88">
        <v>19.45</v>
      </c>
      <c r="G15" s="88">
        <v>19.55</v>
      </c>
      <c r="H15" s="88">
        <v>-0.35</v>
      </c>
      <c r="I15" s="88">
        <v>168</v>
      </c>
      <c r="J15" s="88">
        <v>0</v>
      </c>
      <c r="K15" s="88">
        <v>750</v>
      </c>
    </row>
    <row r="16" spans="1:11" x14ac:dyDescent="0.25">
      <c r="A16" s="91">
        <v>43749</v>
      </c>
      <c r="B16" s="88" t="s">
        <v>650</v>
      </c>
      <c r="C16" s="88">
        <v>19.27</v>
      </c>
      <c r="D16" s="88">
        <v>19.45</v>
      </c>
      <c r="E16" s="88">
        <v>19.14</v>
      </c>
      <c r="F16" s="88">
        <v>19.329999999999998</v>
      </c>
      <c r="G16" s="88">
        <v>19.350000000000001</v>
      </c>
      <c r="H16" s="88">
        <v>-0.2</v>
      </c>
      <c r="I16" s="88">
        <v>57</v>
      </c>
      <c r="J16" s="88">
        <v>0</v>
      </c>
      <c r="K16" s="88">
        <v>802</v>
      </c>
    </row>
    <row r="17" spans="1:11" x14ac:dyDescent="0.25">
      <c r="A17" s="91">
        <v>43752</v>
      </c>
      <c r="B17" s="88" t="s">
        <v>650</v>
      </c>
      <c r="C17" s="88">
        <v>19.23</v>
      </c>
      <c r="D17" s="88">
        <v>19.38</v>
      </c>
      <c r="E17" s="88">
        <v>19.100000000000001</v>
      </c>
      <c r="F17" s="88">
        <v>19.149999999999999</v>
      </c>
      <c r="G17" s="88">
        <v>19.125</v>
      </c>
      <c r="H17" s="88">
        <v>-0.22500000000000001</v>
      </c>
      <c r="I17" s="88">
        <v>71</v>
      </c>
      <c r="J17" s="88">
        <v>0</v>
      </c>
      <c r="K17" s="88">
        <v>864</v>
      </c>
    </row>
    <row r="18" spans="1:11" x14ac:dyDescent="0.25">
      <c r="A18" s="91">
        <v>43753</v>
      </c>
      <c r="B18" s="88" t="s">
        <v>650</v>
      </c>
      <c r="C18" s="88">
        <v>19.02</v>
      </c>
      <c r="D18" s="88">
        <v>19.100000000000001</v>
      </c>
      <c r="E18" s="88">
        <v>18.899999999999999</v>
      </c>
      <c r="F18" s="88">
        <v>19.03</v>
      </c>
      <c r="G18" s="88">
        <v>19.05</v>
      </c>
      <c r="H18" s="88">
        <v>-7.4999999999999997E-2</v>
      </c>
      <c r="I18" s="88">
        <v>92</v>
      </c>
      <c r="J18" s="88">
        <v>0</v>
      </c>
      <c r="K18" s="88">
        <v>914</v>
      </c>
    </row>
    <row r="19" spans="1:11" x14ac:dyDescent="0.25">
      <c r="A19" s="91">
        <v>43754</v>
      </c>
      <c r="B19" s="88" t="s">
        <v>650</v>
      </c>
      <c r="C19" s="88">
        <v>19.11</v>
      </c>
      <c r="D19" s="88">
        <v>19.16</v>
      </c>
      <c r="E19" s="88">
        <v>18.95</v>
      </c>
      <c r="F19" s="88">
        <v>19</v>
      </c>
      <c r="G19" s="88">
        <v>18.95</v>
      </c>
      <c r="H19" s="88">
        <v>-0.1</v>
      </c>
      <c r="I19" s="88">
        <v>75</v>
      </c>
      <c r="J19" s="88">
        <v>0</v>
      </c>
      <c r="K19" s="88">
        <v>965</v>
      </c>
    </row>
    <row r="20" spans="1:11" x14ac:dyDescent="0.25">
      <c r="A20" s="91">
        <v>43755</v>
      </c>
      <c r="B20" s="88" t="s">
        <v>650</v>
      </c>
      <c r="C20" s="88">
        <v>19</v>
      </c>
      <c r="D20" s="88">
        <v>19.02</v>
      </c>
      <c r="E20" s="88">
        <v>18.82</v>
      </c>
      <c r="F20" s="88">
        <v>18.850000000000001</v>
      </c>
      <c r="G20" s="88">
        <v>18.850000000000001</v>
      </c>
      <c r="H20" s="88">
        <v>-0.1</v>
      </c>
      <c r="I20" s="88">
        <v>192</v>
      </c>
      <c r="J20" s="88">
        <v>0</v>
      </c>
      <c r="K20" s="88">
        <v>1060</v>
      </c>
    </row>
    <row r="21" spans="1:11" x14ac:dyDescent="0.25">
      <c r="A21" s="91">
        <v>43756</v>
      </c>
      <c r="B21" s="88" t="s">
        <v>650</v>
      </c>
      <c r="C21" s="88">
        <v>18.829999999999998</v>
      </c>
      <c r="D21" s="88">
        <v>19.16</v>
      </c>
      <c r="E21" s="88">
        <v>18.8</v>
      </c>
      <c r="F21" s="88">
        <v>19.12</v>
      </c>
      <c r="G21" s="88">
        <v>19.125</v>
      </c>
      <c r="H21" s="88">
        <v>0.27500000000000002</v>
      </c>
      <c r="I21" s="88">
        <v>676</v>
      </c>
      <c r="J21" s="88">
        <v>0</v>
      </c>
      <c r="K21" s="88">
        <v>1553</v>
      </c>
    </row>
    <row r="22" spans="1:11" x14ac:dyDescent="0.25">
      <c r="A22" s="91">
        <v>43759</v>
      </c>
      <c r="B22" s="88" t="s">
        <v>650</v>
      </c>
      <c r="C22" s="88">
        <v>19.100000000000001</v>
      </c>
      <c r="D22" s="88">
        <v>19.100000000000001</v>
      </c>
      <c r="E22" s="88">
        <v>18.84</v>
      </c>
      <c r="F22" s="88">
        <v>18.88</v>
      </c>
      <c r="G22" s="88">
        <v>18.850000000000001</v>
      </c>
      <c r="H22" s="88">
        <v>-0.27500000000000002</v>
      </c>
      <c r="I22" s="88">
        <v>901</v>
      </c>
      <c r="J22" s="88">
        <v>0</v>
      </c>
      <c r="K22" s="88">
        <v>2005</v>
      </c>
    </row>
    <row r="23" spans="1:11" x14ac:dyDescent="0.25">
      <c r="A23" s="91">
        <v>43760</v>
      </c>
      <c r="B23" s="88" t="s">
        <v>650</v>
      </c>
      <c r="C23" s="88">
        <v>18.86</v>
      </c>
      <c r="D23" s="88">
        <v>19.05</v>
      </c>
      <c r="E23" s="88">
        <v>18.75</v>
      </c>
      <c r="F23" s="88">
        <v>19</v>
      </c>
      <c r="G23" s="88">
        <v>19</v>
      </c>
      <c r="H23" s="88">
        <v>0.15</v>
      </c>
      <c r="I23" s="88">
        <v>545</v>
      </c>
      <c r="J23" s="88">
        <v>0</v>
      </c>
      <c r="K23" s="88">
        <v>2285</v>
      </c>
    </row>
    <row r="24" spans="1:11" x14ac:dyDescent="0.25">
      <c r="A24" s="91">
        <v>43761</v>
      </c>
      <c r="B24" s="88" t="s">
        <v>650</v>
      </c>
      <c r="C24" s="88">
        <v>19.05</v>
      </c>
      <c r="D24" s="88">
        <v>19.100000000000001</v>
      </c>
      <c r="E24" s="88">
        <v>18.850000000000001</v>
      </c>
      <c r="F24" s="88">
        <v>18.850000000000001</v>
      </c>
      <c r="G24" s="88">
        <v>18.850000000000001</v>
      </c>
      <c r="H24" s="88">
        <v>-0.15</v>
      </c>
      <c r="I24" s="88">
        <v>428</v>
      </c>
      <c r="J24" s="88">
        <v>0</v>
      </c>
      <c r="K24" s="88">
        <v>2250</v>
      </c>
    </row>
    <row r="25" spans="1:11" x14ac:dyDescent="0.25">
      <c r="A25" s="91">
        <v>43762</v>
      </c>
      <c r="B25" s="88" t="s">
        <v>650</v>
      </c>
      <c r="C25" s="88">
        <v>18.850000000000001</v>
      </c>
      <c r="D25" s="88">
        <v>18.97</v>
      </c>
      <c r="E25" s="88">
        <v>18.8</v>
      </c>
      <c r="F25" s="88">
        <v>18.920000000000002</v>
      </c>
      <c r="G25" s="88">
        <v>18.95</v>
      </c>
      <c r="H25" s="88">
        <v>0.1</v>
      </c>
      <c r="I25" s="88">
        <v>221</v>
      </c>
      <c r="J25" s="88">
        <v>0</v>
      </c>
      <c r="K25" s="88">
        <v>2370</v>
      </c>
    </row>
    <row r="26" spans="1:11" x14ac:dyDescent="0.25">
      <c r="A26" s="91">
        <v>43763</v>
      </c>
      <c r="B26" s="88" t="s">
        <v>650</v>
      </c>
      <c r="C26" s="88">
        <v>18.95</v>
      </c>
      <c r="D26" s="88">
        <v>18.95</v>
      </c>
      <c r="E26" s="88">
        <v>18.739999999999998</v>
      </c>
      <c r="F26" s="88">
        <v>18.760000000000002</v>
      </c>
      <c r="G26" s="88">
        <v>18.75</v>
      </c>
      <c r="H26" s="88">
        <v>-0.2</v>
      </c>
      <c r="I26" s="88">
        <v>138</v>
      </c>
      <c r="J26" s="88">
        <v>0</v>
      </c>
      <c r="K26" s="88">
        <v>2406</v>
      </c>
    </row>
    <row r="27" spans="1:11" x14ac:dyDescent="0.25">
      <c r="A27" s="91">
        <v>43766</v>
      </c>
      <c r="B27" s="88" t="s">
        <v>650</v>
      </c>
      <c r="C27" s="88">
        <v>18.760000000000002</v>
      </c>
      <c r="D27" s="88">
        <v>18.8</v>
      </c>
      <c r="E27" s="88">
        <v>18.68</v>
      </c>
      <c r="F27" s="88">
        <v>18.77</v>
      </c>
      <c r="G27" s="88">
        <v>18.774999999999999</v>
      </c>
      <c r="H27" s="88">
        <v>2.5000000000000001E-2</v>
      </c>
      <c r="I27" s="88">
        <v>170</v>
      </c>
      <c r="J27" s="88">
        <v>0</v>
      </c>
      <c r="K27" s="88">
        <v>2524</v>
      </c>
    </row>
    <row r="28" spans="1:11" x14ac:dyDescent="0.25">
      <c r="A28" s="91">
        <v>43767</v>
      </c>
      <c r="B28" s="88" t="s">
        <v>650</v>
      </c>
      <c r="C28" s="88">
        <v>18.75</v>
      </c>
      <c r="D28" s="88">
        <v>18.88</v>
      </c>
      <c r="E28" s="88">
        <v>18.72</v>
      </c>
      <c r="F28" s="88">
        <v>18.84</v>
      </c>
      <c r="G28" s="88">
        <v>18.850000000000001</v>
      </c>
      <c r="H28" s="88">
        <v>7.4999999999999997E-2</v>
      </c>
      <c r="I28" s="88">
        <v>470</v>
      </c>
      <c r="J28" s="88">
        <v>0</v>
      </c>
      <c r="K28" s="88">
        <v>2835</v>
      </c>
    </row>
    <row r="29" spans="1:11" x14ac:dyDescent="0.25">
      <c r="A29" s="91">
        <v>43768</v>
      </c>
      <c r="B29" s="88" t="s">
        <v>650</v>
      </c>
      <c r="C29" s="88">
        <v>18.899999999999999</v>
      </c>
      <c r="D29" s="88">
        <v>18.899999999999999</v>
      </c>
      <c r="E29" s="88">
        <v>18.649999999999999</v>
      </c>
      <c r="F29" s="88">
        <v>18.7</v>
      </c>
      <c r="G29" s="88">
        <v>18.600000000000001</v>
      </c>
      <c r="H29" s="88">
        <v>-0.25</v>
      </c>
      <c r="I29" s="88">
        <v>340</v>
      </c>
      <c r="J29" s="88">
        <v>0</v>
      </c>
      <c r="K29" s="88">
        <v>2912</v>
      </c>
    </row>
    <row r="30" spans="1:11" x14ac:dyDescent="0.25">
      <c r="A30" s="91">
        <v>43769</v>
      </c>
      <c r="B30" s="88" t="s">
        <v>650</v>
      </c>
      <c r="C30" s="88">
        <v>18.649999999999999</v>
      </c>
      <c r="D30" s="88">
        <v>18.850000000000001</v>
      </c>
      <c r="E30" s="88">
        <v>18.649999999999999</v>
      </c>
      <c r="F30" s="88">
        <v>18.7</v>
      </c>
      <c r="G30" s="88">
        <v>18.675000000000001</v>
      </c>
      <c r="H30" s="88">
        <v>7.4999999999999997E-2</v>
      </c>
      <c r="I30" s="88">
        <v>307</v>
      </c>
      <c r="J30" s="88">
        <v>0</v>
      </c>
      <c r="K30" s="88">
        <v>3030</v>
      </c>
    </row>
    <row r="31" spans="1:11" x14ac:dyDescent="0.25">
      <c r="A31" s="91">
        <v>43770</v>
      </c>
      <c r="B31" s="88" t="s">
        <v>650</v>
      </c>
      <c r="C31" s="88">
        <v>18.7</v>
      </c>
      <c r="D31" s="88">
        <v>18.7</v>
      </c>
      <c r="E31" s="88">
        <v>18.399999999999999</v>
      </c>
      <c r="F31" s="88">
        <v>18.5</v>
      </c>
      <c r="G31" s="88">
        <v>18.5</v>
      </c>
      <c r="H31" s="88">
        <v>-0.17499999999999999</v>
      </c>
      <c r="I31" s="88">
        <v>751</v>
      </c>
      <c r="J31" s="88">
        <v>0</v>
      </c>
      <c r="K31" s="88">
        <v>3343</v>
      </c>
    </row>
    <row r="32" spans="1:11" x14ac:dyDescent="0.25">
      <c r="A32" s="91">
        <v>43773</v>
      </c>
      <c r="B32" s="88" t="s">
        <v>650</v>
      </c>
      <c r="C32" s="88">
        <v>18.45</v>
      </c>
      <c r="D32" s="88">
        <v>18.489999999999998</v>
      </c>
      <c r="E32" s="88">
        <v>18.350000000000001</v>
      </c>
      <c r="F32" s="88">
        <v>18.41</v>
      </c>
      <c r="G32" s="88">
        <v>18.399999999999999</v>
      </c>
      <c r="H32" s="88">
        <v>-0.1</v>
      </c>
      <c r="I32" s="88">
        <v>356</v>
      </c>
      <c r="J32" s="88">
        <v>0</v>
      </c>
      <c r="K32" s="88">
        <v>3319</v>
      </c>
    </row>
    <row r="33" spans="1:11" x14ac:dyDescent="0.25">
      <c r="A33" s="91">
        <v>43774</v>
      </c>
      <c r="B33" s="88" t="s">
        <v>650</v>
      </c>
      <c r="C33" s="88">
        <v>18.399999999999999</v>
      </c>
      <c r="D33" s="88">
        <v>18.7</v>
      </c>
      <c r="E33" s="88">
        <v>18.38</v>
      </c>
      <c r="F33" s="88">
        <v>18.7</v>
      </c>
      <c r="G33" s="88">
        <v>18.625</v>
      </c>
      <c r="H33" s="88">
        <v>0.22500000000000001</v>
      </c>
      <c r="I33" s="88">
        <v>778</v>
      </c>
      <c r="J33" s="88">
        <v>0</v>
      </c>
      <c r="K33" s="88">
        <v>3759</v>
      </c>
    </row>
    <row r="34" spans="1:11" x14ac:dyDescent="0.25">
      <c r="A34" s="91">
        <v>43775</v>
      </c>
      <c r="B34" s="88" t="s">
        <v>650</v>
      </c>
      <c r="C34" s="88">
        <v>18.7</v>
      </c>
      <c r="D34" s="88">
        <v>18.82</v>
      </c>
      <c r="E34" s="88">
        <v>18.649999999999999</v>
      </c>
      <c r="F34" s="88">
        <v>18.7</v>
      </c>
      <c r="G34" s="88">
        <v>18.7</v>
      </c>
      <c r="H34" s="88">
        <v>7.4999999999999997E-2</v>
      </c>
      <c r="I34" s="88">
        <v>571</v>
      </c>
      <c r="J34" s="88">
        <v>0</v>
      </c>
      <c r="K34" s="88">
        <v>3641</v>
      </c>
    </row>
    <row r="35" spans="1:11" x14ac:dyDescent="0.25">
      <c r="A35" s="91">
        <v>43776</v>
      </c>
      <c r="B35" s="88" t="s">
        <v>650</v>
      </c>
      <c r="C35" s="88">
        <v>18.72</v>
      </c>
      <c r="D35" s="88">
        <v>18.82</v>
      </c>
      <c r="E35" s="88">
        <v>18.600000000000001</v>
      </c>
      <c r="F35" s="88">
        <v>18.690000000000001</v>
      </c>
      <c r="G35" s="88">
        <v>18.7</v>
      </c>
      <c r="H35" s="88">
        <v>0</v>
      </c>
      <c r="I35" s="88">
        <v>211</v>
      </c>
      <c r="J35" s="88">
        <v>0</v>
      </c>
      <c r="K35" s="88">
        <v>3743</v>
      </c>
    </row>
    <row r="36" spans="1:11" x14ac:dyDescent="0.25">
      <c r="A36" s="91">
        <v>43777</v>
      </c>
      <c r="B36" s="88" t="s">
        <v>650</v>
      </c>
      <c r="C36" s="88">
        <v>18.760000000000002</v>
      </c>
      <c r="D36" s="88">
        <v>18.8</v>
      </c>
      <c r="E36" s="88">
        <v>18.62</v>
      </c>
      <c r="F36" s="88">
        <v>18.75</v>
      </c>
      <c r="G36" s="88">
        <v>18.7</v>
      </c>
      <c r="H36" s="88">
        <v>0</v>
      </c>
      <c r="I36" s="88">
        <v>89</v>
      </c>
      <c r="J36" s="88">
        <v>0</v>
      </c>
      <c r="K36" s="88">
        <v>3747</v>
      </c>
    </row>
    <row r="37" spans="1:11" x14ac:dyDescent="0.25">
      <c r="A37" s="91">
        <v>43780</v>
      </c>
      <c r="B37" s="88" t="s">
        <v>650</v>
      </c>
      <c r="C37" s="88">
        <v>18.8</v>
      </c>
      <c r="D37" s="88">
        <v>18.850000000000001</v>
      </c>
      <c r="E37" s="88">
        <v>18.59</v>
      </c>
      <c r="F37" s="88">
        <v>18.59</v>
      </c>
      <c r="G37" s="88">
        <v>18.600000000000001</v>
      </c>
      <c r="H37" s="88">
        <v>-0.1</v>
      </c>
      <c r="I37" s="88">
        <v>235</v>
      </c>
      <c r="J37" s="88">
        <v>0</v>
      </c>
      <c r="K37" s="88">
        <v>3805</v>
      </c>
    </row>
    <row r="38" spans="1:11" x14ac:dyDescent="0.25">
      <c r="A38" s="91">
        <v>43781</v>
      </c>
      <c r="B38" s="88" t="s">
        <v>650</v>
      </c>
      <c r="C38" s="88">
        <v>18.55</v>
      </c>
      <c r="D38" s="88">
        <v>18.75</v>
      </c>
      <c r="E38" s="88">
        <v>18.55</v>
      </c>
      <c r="F38" s="88">
        <v>18.66</v>
      </c>
      <c r="G38" s="88">
        <v>18.625</v>
      </c>
      <c r="H38" s="88">
        <v>2.5000000000000001E-2</v>
      </c>
      <c r="I38" s="88">
        <v>787</v>
      </c>
      <c r="J38" s="88">
        <v>0</v>
      </c>
      <c r="K38" s="88">
        <v>4313</v>
      </c>
    </row>
    <row r="39" spans="1:11" x14ac:dyDescent="0.25">
      <c r="A39" s="91">
        <v>43782</v>
      </c>
      <c r="B39" s="88" t="s">
        <v>650</v>
      </c>
      <c r="C39" s="88">
        <v>18.649999999999999</v>
      </c>
      <c r="D39" s="88">
        <v>18.75</v>
      </c>
      <c r="E39" s="88">
        <v>18.5</v>
      </c>
      <c r="F39" s="88">
        <v>18.649999999999999</v>
      </c>
      <c r="G39" s="88">
        <v>18.625</v>
      </c>
      <c r="H39" s="88">
        <v>0</v>
      </c>
      <c r="I39" s="88">
        <v>454</v>
      </c>
      <c r="J39" s="88">
        <v>0</v>
      </c>
      <c r="K39" s="88">
        <v>4562</v>
      </c>
    </row>
    <row r="40" spans="1:11" x14ac:dyDescent="0.25">
      <c r="A40" s="91">
        <v>43783</v>
      </c>
      <c r="B40" s="88" t="s">
        <v>650</v>
      </c>
      <c r="C40" s="88">
        <v>18.649999999999999</v>
      </c>
      <c r="D40" s="88">
        <v>18.75</v>
      </c>
      <c r="E40" s="88">
        <v>18.52</v>
      </c>
      <c r="F40" s="88">
        <v>18.55</v>
      </c>
      <c r="G40" s="88">
        <v>18.55</v>
      </c>
      <c r="H40" s="88">
        <v>-7.4999999999999997E-2</v>
      </c>
      <c r="I40" s="88">
        <v>255</v>
      </c>
      <c r="J40" s="88">
        <v>0</v>
      </c>
      <c r="K40" s="88">
        <v>4663</v>
      </c>
    </row>
    <row r="41" spans="1:11" x14ac:dyDescent="0.25">
      <c r="A41" s="91">
        <v>43784</v>
      </c>
      <c r="B41" s="88" t="s">
        <v>650</v>
      </c>
      <c r="C41" s="88">
        <v>18.54</v>
      </c>
      <c r="D41" s="88">
        <v>18.54</v>
      </c>
      <c r="E41" s="88">
        <v>18.309999999999999</v>
      </c>
      <c r="F41" s="88">
        <v>18.350000000000001</v>
      </c>
      <c r="G41" s="88">
        <v>18.399999999999999</v>
      </c>
      <c r="H41" s="88">
        <v>-0.15</v>
      </c>
      <c r="I41" s="88">
        <v>263</v>
      </c>
      <c r="J41" s="88">
        <v>0</v>
      </c>
      <c r="K41" s="88">
        <v>4756</v>
      </c>
    </row>
    <row r="42" spans="1:11" x14ac:dyDescent="0.25">
      <c r="A42" s="91">
        <v>43787</v>
      </c>
      <c r="B42" s="88" t="s">
        <v>650</v>
      </c>
      <c r="C42" s="88">
        <v>18.399999999999999</v>
      </c>
      <c r="D42" s="88">
        <v>18.510000000000002</v>
      </c>
      <c r="E42" s="88">
        <v>18.28</v>
      </c>
      <c r="F42" s="88">
        <v>18.37</v>
      </c>
      <c r="G42" s="88">
        <v>18.350000000000001</v>
      </c>
      <c r="H42" s="88">
        <v>-0.05</v>
      </c>
      <c r="I42" s="88">
        <v>367</v>
      </c>
      <c r="J42" s="88">
        <v>0</v>
      </c>
      <c r="K42" s="88">
        <v>4905</v>
      </c>
    </row>
    <row r="43" spans="1:11" x14ac:dyDescent="0.25">
      <c r="A43" s="91">
        <v>43788</v>
      </c>
      <c r="B43" s="88" t="s">
        <v>650</v>
      </c>
      <c r="C43" s="88">
        <v>18.399999999999999</v>
      </c>
      <c r="D43" s="88">
        <v>18.559999999999999</v>
      </c>
      <c r="E43" s="88">
        <v>18.2</v>
      </c>
      <c r="F43" s="88">
        <v>18.45</v>
      </c>
      <c r="G43" s="88">
        <v>18.475000000000001</v>
      </c>
      <c r="H43" s="88">
        <v>0.125</v>
      </c>
      <c r="I43" s="88">
        <v>1262</v>
      </c>
      <c r="J43" s="88">
        <v>0</v>
      </c>
      <c r="K43" s="88">
        <v>5463</v>
      </c>
    </row>
    <row r="44" spans="1:11" x14ac:dyDescent="0.25">
      <c r="A44" s="91">
        <v>43789</v>
      </c>
      <c r="B44" s="88" t="s">
        <v>650</v>
      </c>
      <c r="C44" s="88">
        <v>18.510000000000002</v>
      </c>
      <c r="D44" s="88">
        <v>18.88</v>
      </c>
      <c r="E44" s="88">
        <v>18.47</v>
      </c>
      <c r="F44" s="88">
        <v>18.649999999999999</v>
      </c>
      <c r="G44" s="88">
        <v>18.675000000000001</v>
      </c>
      <c r="H44" s="88">
        <v>0.2</v>
      </c>
      <c r="I44" s="88">
        <v>1198</v>
      </c>
      <c r="J44" s="88">
        <v>0</v>
      </c>
      <c r="K44" s="88">
        <v>5933</v>
      </c>
    </row>
    <row r="45" spans="1:11" x14ac:dyDescent="0.25">
      <c r="A45" s="91">
        <v>43790</v>
      </c>
      <c r="B45" s="88" t="s">
        <v>650</v>
      </c>
      <c r="C45" s="88">
        <v>18.7</v>
      </c>
      <c r="D45" s="88">
        <v>18.93</v>
      </c>
      <c r="E45" s="88">
        <v>18.66</v>
      </c>
      <c r="F45" s="88">
        <v>18.899999999999999</v>
      </c>
      <c r="G45" s="88">
        <v>18.875</v>
      </c>
      <c r="H45" s="88">
        <v>0.2</v>
      </c>
      <c r="I45" s="88">
        <v>1090</v>
      </c>
      <c r="J45" s="88">
        <v>0</v>
      </c>
      <c r="K45" s="88">
        <v>6274</v>
      </c>
    </row>
    <row r="46" spans="1:11" x14ac:dyDescent="0.25">
      <c r="A46" s="91">
        <v>43791</v>
      </c>
      <c r="B46" s="88" t="s">
        <v>650</v>
      </c>
      <c r="C46" s="88">
        <v>18.850000000000001</v>
      </c>
      <c r="D46" s="88">
        <v>18.91</v>
      </c>
      <c r="E46" s="88">
        <v>18.71</v>
      </c>
      <c r="F46" s="88">
        <v>18.72</v>
      </c>
      <c r="G46" s="88">
        <v>18.75</v>
      </c>
      <c r="H46" s="88">
        <v>-0.125</v>
      </c>
      <c r="I46" s="88">
        <v>1187</v>
      </c>
      <c r="J46" s="88">
        <v>0</v>
      </c>
      <c r="K46" s="88">
        <v>6735</v>
      </c>
    </row>
    <row r="47" spans="1:11" x14ac:dyDescent="0.25">
      <c r="A47" s="91">
        <v>43794</v>
      </c>
      <c r="B47" s="88" t="s">
        <v>650</v>
      </c>
      <c r="C47" s="88">
        <v>18.71</v>
      </c>
      <c r="D47" s="88">
        <v>18.71</v>
      </c>
      <c r="E47" s="88">
        <v>18.399999999999999</v>
      </c>
      <c r="F47" s="88">
        <v>18.41</v>
      </c>
      <c r="G47" s="88">
        <v>18.425000000000001</v>
      </c>
      <c r="H47" s="88">
        <v>-0.32500000000000001</v>
      </c>
      <c r="I47" s="88">
        <v>1024</v>
      </c>
      <c r="J47" s="88">
        <v>0</v>
      </c>
      <c r="K47" s="88">
        <v>6828</v>
      </c>
    </row>
    <row r="48" spans="1:11" x14ac:dyDescent="0.25">
      <c r="A48" s="91">
        <v>43795</v>
      </c>
      <c r="B48" s="88" t="s">
        <v>650</v>
      </c>
      <c r="C48" s="88">
        <v>18.45</v>
      </c>
      <c r="D48" s="88">
        <v>18.45</v>
      </c>
      <c r="E48" s="88">
        <v>18.28</v>
      </c>
      <c r="F48" s="88">
        <v>18.350000000000001</v>
      </c>
      <c r="G48" s="88">
        <v>18.324999999999999</v>
      </c>
      <c r="H48" s="88">
        <v>-0.1</v>
      </c>
      <c r="I48" s="88">
        <v>1552</v>
      </c>
      <c r="J48" s="88">
        <v>0</v>
      </c>
      <c r="K48" s="88">
        <v>7447</v>
      </c>
    </row>
    <row r="49" spans="1:11" x14ac:dyDescent="0.25">
      <c r="A49" s="91">
        <v>43796</v>
      </c>
      <c r="B49" s="88" t="s">
        <v>650</v>
      </c>
      <c r="C49" s="88">
        <v>18.3</v>
      </c>
      <c r="D49" s="88">
        <v>18.36</v>
      </c>
      <c r="E49" s="88">
        <v>18.25</v>
      </c>
      <c r="F49" s="88">
        <v>18.350000000000001</v>
      </c>
      <c r="G49" s="88">
        <v>18.324999999999999</v>
      </c>
      <c r="H49" s="88">
        <v>0</v>
      </c>
      <c r="I49" s="88">
        <v>1395</v>
      </c>
      <c r="J49" s="88">
        <v>0</v>
      </c>
      <c r="K49" s="88">
        <v>7906</v>
      </c>
    </row>
    <row r="50" spans="1:11" x14ac:dyDescent="0.25">
      <c r="A50" s="91">
        <v>43798</v>
      </c>
      <c r="B50" s="88" t="s">
        <v>650</v>
      </c>
      <c r="C50" s="88">
        <v>18.399999999999999</v>
      </c>
      <c r="D50" s="88">
        <v>18.5</v>
      </c>
      <c r="E50" s="88">
        <v>18.350000000000001</v>
      </c>
      <c r="F50" s="88">
        <v>18.5</v>
      </c>
      <c r="G50" s="88">
        <v>18.5</v>
      </c>
      <c r="H50" s="88">
        <v>0.17499999999999999</v>
      </c>
      <c r="I50" s="88">
        <v>708</v>
      </c>
      <c r="J50" s="88">
        <v>0</v>
      </c>
      <c r="K50" s="88">
        <v>7908</v>
      </c>
    </row>
    <row r="51" spans="1:11" x14ac:dyDescent="0.25">
      <c r="A51" s="91">
        <v>43801</v>
      </c>
      <c r="B51" s="88" t="s">
        <v>650</v>
      </c>
      <c r="C51" s="88">
        <v>18.45</v>
      </c>
      <c r="D51" s="88">
        <v>18.95</v>
      </c>
      <c r="E51" s="88">
        <v>18.39</v>
      </c>
      <c r="F51" s="88">
        <v>18.91</v>
      </c>
      <c r="G51" s="88">
        <v>18.925000000000001</v>
      </c>
      <c r="H51" s="88">
        <v>0.42499999999999999</v>
      </c>
      <c r="I51" s="88">
        <v>1694</v>
      </c>
      <c r="J51" s="88">
        <v>0</v>
      </c>
      <c r="K51" s="88">
        <v>8589</v>
      </c>
    </row>
    <row r="52" spans="1:11" x14ac:dyDescent="0.25">
      <c r="A52" s="91">
        <v>43802</v>
      </c>
      <c r="B52" s="88" t="s">
        <v>650</v>
      </c>
      <c r="C52" s="88">
        <v>18.87</v>
      </c>
      <c r="D52" s="88">
        <v>19.37</v>
      </c>
      <c r="E52" s="88">
        <v>18.8</v>
      </c>
      <c r="F52" s="88">
        <v>19.170000000000002</v>
      </c>
      <c r="G52" s="88">
        <v>19.125</v>
      </c>
      <c r="H52" s="88">
        <v>0.2</v>
      </c>
      <c r="I52" s="88">
        <v>1820</v>
      </c>
      <c r="J52" s="88">
        <v>0</v>
      </c>
      <c r="K52" s="88">
        <v>9152</v>
      </c>
    </row>
    <row r="53" spans="1:11" x14ac:dyDescent="0.25">
      <c r="A53" s="91">
        <v>43803</v>
      </c>
      <c r="B53" s="88" t="s">
        <v>650</v>
      </c>
      <c r="C53" s="88">
        <v>19.149999999999999</v>
      </c>
      <c r="D53" s="88">
        <v>19.2</v>
      </c>
      <c r="E53" s="88">
        <v>18.829999999999998</v>
      </c>
      <c r="F53" s="88">
        <v>18.920000000000002</v>
      </c>
      <c r="G53" s="88">
        <v>18.875</v>
      </c>
      <c r="H53" s="88">
        <v>-0.25</v>
      </c>
      <c r="I53" s="88">
        <v>1409</v>
      </c>
      <c r="J53" s="88">
        <v>0</v>
      </c>
      <c r="K53" s="88">
        <v>9745</v>
      </c>
    </row>
    <row r="54" spans="1:11" x14ac:dyDescent="0.25">
      <c r="A54" s="91">
        <v>43804</v>
      </c>
      <c r="B54" s="88" t="s">
        <v>650</v>
      </c>
      <c r="C54" s="88">
        <v>18.89</v>
      </c>
      <c r="D54" s="88">
        <v>18.940000000000001</v>
      </c>
      <c r="E54" s="88">
        <v>18.77</v>
      </c>
      <c r="F54" s="88">
        <v>18.829999999999998</v>
      </c>
      <c r="G54" s="88">
        <v>18.774999999999999</v>
      </c>
      <c r="H54" s="88">
        <v>-0.1</v>
      </c>
      <c r="I54" s="88">
        <v>785</v>
      </c>
      <c r="J54" s="88">
        <v>0</v>
      </c>
      <c r="K54" s="88">
        <v>9867</v>
      </c>
    </row>
    <row r="55" spans="1:11" x14ac:dyDescent="0.25">
      <c r="A55" s="91">
        <v>43805</v>
      </c>
      <c r="B55" s="88" t="s">
        <v>650</v>
      </c>
      <c r="C55" s="88">
        <v>18.8</v>
      </c>
      <c r="D55" s="88">
        <v>18.850000000000001</v>
      </c>
      <c r="E55" s="88">
        <v>18.43</v>
      </c>
      <c r="F55" s="88">
        <v>18.52</v>
      </c>
      <c r="G55" s="88">
        <v>18.524999999999999</v>
      </c>
      <c r="H55" s="88">
        <v>-0.25</v>
      </c>
      <c r="I55" s="88">
        <v>1023</v>
      </c>
      <c r="J55" s="88">
        <v>0</v>
      </c>
      <c r="K55" s="88">
        <v>9924</v>
      </c>
    </row>
    <row r="56" spans="1:11" x14ac:dyDescent="0.25">
      <c r="A56" s="91">
        <v>43808</v>
      </c>
      <c r="B56" s="88" t="s">
        <v>650</v>
      </c>
      <c r="C56" s="88">
        <v>18.579999999999998</v>
      </c>
      <c r="D56" s="88">
        <v>18.829999999999998</v>
      </c>
      <c r="E56" s="88">
        <v>18.5</v>
      </c>
      <c r="F56" s="88">
        <v>18.79</v>
      </c>
      <c r="G56" s="88">
        <v>18.774999999999999</v>
      </c>
      <c r="H56" s="88">
        <v>0.25</v>
      </c>
      <c r="I56" s="88">
        <v>963</v>
      </c>
      <c r="J56" s="88">
        <v>0</v>
      </c>
      <c r="K56" s="88">
        <v>10208</v>
      </c>
    </row>
    <row r="57" spans="1:11" x14ac:dyDescent="0.25">
      <c r="A57" s="91">
        <v>43809</v>
      </c>
      <c r="B57" s="88" t="s">
        <v>650</v>
      </c>
      <c r="C57" s="88">
        <v>18.8</v>
      </c>
      <c r="D57" s="88">
        <v>18.91</v>
      </c>
      <c r="E57" s="88">
        <v>18.61</v>
      </c>
      <c r="F57" s="88">
        <v>18.72</v>
      </c>
      <c r="G57" s="88">
        <v>18.675000000000001</v>
      </c>
      <c r="H57" s="88">
        <v>-0.1</v>
      </c>
      <c r="I57" s="88">
        <v>871</v>
      </c>
      <c r="J57" s="88">
        <v>0</v>
      </c>
      <c r="K57" s="88">
        <v>10421</v>
      </c>
    </row>
    <row r="58" spans="1:11" x14ac:dyDescent="0.25">
      <c r="A58" s="91">
        <v>43810</v>
      </c>
      <c r="B58" s="88" t="s">
        <v>650</v>
      </c>
      <c r="C58" s="88">
        <v>18.75</v>
      </c>
      <c r="D58" s="88">
        <v>18.82</v>
      </c>
      <c r="E58" s="88">
        <v>18.5</v>
      </c>
      <c r="F58" s="88">
        <v>18.52</v>
      </c>
      <c r="G58" s="88">
        <v>18.524999999999999</v>
      </c>
      <c r="H58" s="88">
        <v>-0.15</v>
      </c>
      <c r="I58" s="88">
        <v>738</v>
      </c>
      <c r="J58" s="88">
        <v>0</v>
      </c>
      <c r="K58" s="88">
        <v>10644</v>
      </c>
    </row>
    <row r="59" spans="1:11" x14ac:dyDescent="0.25">
      <c r="A59" s="91">
        <v>43811</v>
      </c>
      <c r="B59" s="88" t="s">
        <v>650</v>
      </c>
      <c r="C59" s="88">
        <v>18.55</v>
      </c>
      <c r="D59" s="88">
        <v>18.649999999999999</v>
      </c>
      <c r="E59" s="88">
        <v>18.149999999999999</v>
      </c>
      <c r="F59" s="88">
        <v>18.2</v>
      </c>
      <c r="G59" s="88">
        <v>18.2</v>
      </c>
      <c r="H59" s="88">
        <v>-0.32500000000000001</v>
      </c>
      <c r="I59" s="88">
        <v>1105</v>
      </c>
      <c r="J59" s="88">
        <v>0</v>
      </c>
      <c r="K59" s="88">
        <v>10779</v>
      </c>
    </row>
    <row r="60" spans="1:11" x14ac:dyDescent="0.25">
      <c r="A60" s="91">
        <v>43812</v>
      </c>
      <c r="B60" s="88" t="s">
        <v>650</v>
      </c>
      <c r="C60" s="88">
        <v>18.100000000000001</v>
      </c>
      <c r="D60" s="88">
        <v>18.3</v>
      </c>
      <c r="E60" s="88">
        <v>17.8</v>
      </c>
      <c r="F60" s="88">
        <v>17.86</v>
      </c>
      <c r="G60" s="88">
        <v>17.824999999999999</v>
      </c>
      <c r="H60" s="88">
        <v>-0.375</v>
      </c>
      <c r="I60" s="88">
        <v>1619</v>
      </c>
      <c r="J60" s="88">
        <v>0</v>
      </c>
      <c r="K60" s="88">
        <v>10828</v>
      </c>
    </row>
    <row r="61" spans="1:11" x14ac:dyDescent="0.25">
      <c r="A61" s="91">
        <v>43815</v>
      </c>
      <c r="B61" s="88" t="s">
        <v>650</v>
      </c>
      <c r="C61" s="88">
        <v>17.850000000000001</v>
      </c>
      <c r="D61" s="88">
        <v>17.850000000000001</v>
      </c>
      <c r="E61" s="88">
        <v>17.600000000000001</v>
      </c>
      <c r="F61" s="88">
        <v>17.62</v>
      </c>
      <c r="G61" s="88">
        <v>17.625</v>
      </c>
      <c r="H61" s="88">
        <v>-0.2</v>
      </c>
      <c r="I61" s="88">
        <v>2749</v>
      </c>
      <c r="J61" s="88">
        <v>0</v>
      </c>
      <c r="K61" s="88">
        <v>10782</v>
      </c>
    </row>
    <row r="62" spans="1:11" x14ac:dyDescent="0.25">
      <c r="A62" s="91">
        <v>43816</v>
      </c>
      <c r="B62" s="88" t="s">
        <v>650</v>
      </c>
      <c r="C62" s="88">
        <v>17.649999999999999</v>
      </c>
      <c r="D62" s="88">
        <v>17.95</v>
      </c>
      <c r="E62" s="88">
        <v>17.61</v>
      </c>
      <c r="F62" s="88">
        <v>17.899999999999999</v>
      </c>
      <c r="G62" s="88">
        <v>17.925000000000001</v>
      </c>
      <c r="H62" s="88">
        <v>0.3</v>
      </c>
      <c r="I62" s="88">
        <v>6031</v>
      </c>
      <c r="J62" s="88">
        <v>0</v>
      </c>
      <c r="K62" s="88">
        <v>11548</v>
      </c>
    </row>
    <row r="63" spans="1:11" x14ac:dyDescent="0.25">
      <c r="A63" s="91">
        <v>43817</v>
      </c>
      <c r="B63" s="88" t="s">
        <v>650</v>
      </c>
      <c r="C63" s="88">
        <v>17.899999999999999</v>
      </c>
      <c r="D63" s="88">
        <v>17.920000000000002</v>
      </c>
      <c r="E63" s="88">
        <v>17.75</v>
      </c>
      <c r="F63" s="88">
        <v>17.87</v>
      </c>
      <c r="G63" s="88">
        <v>17.875</v>
      </c>
      <c r="H63" s="88">
        <v>-0.05</v>
      </c>
      <c r="I63" s="88">
        <v>1835</v>
      </c>
      <c r="J63" s="88">
        <v>0</v>
      </c>
      <c r="K63" s="88">
        <v>11264</v>
      </c>
    </row>
    <row r="64" spans="1:11" x14ac:dyDescent="0.25">
      <c r="A64" s="91">
        <v>43818</v>
      </c>
      <c r="B64" s="88" t="s">
        <v>650</v>
      </c>
      <c r="C64" s="88">
        <v>17.850000000000001</v>
      </c>
      <c r="D64" s="88">
        <v>17.920000000000002</v>
      </c>
      <c r="E64" s="88">
        <v>17.649999999999999</v>
      </c>
      <c r="F64" s="88">
        <v>17.7</v>
      </c>
      <c r="G64" s="88">
        <v>17.725000000000001</v>
      </c>
      <c r="H64" s="88">
        <v>-0.15</v>
      </c>
      <c r="I64" s="88">
        <v>3224</v>
      </c>
      <c r="J64" s="88">
        <v>0</v>
      </c>
      <c r="K64" s="88">
        <v>10884</v>
      </c>
    </row>
    <row r="65" spans="1:11" x14ac:dyDescent="0.25">
      <c r="A65" s="91">
        <v>43819</v>
      </c>
      <c r="B65" s="88" t="s">
        <v>650</v>
      </c>
      <c r="C65" s="88">
        <v>17.72</v>
      </c>
      <c r="D65" s="88">
        <v>17.75</v>
      </c>
      <c r="E65" s="88">
        <v>17.600000000000001</v>
      </c>
      <c r="F65" s="88">
        <v>17.72</v>
      </c>
      <c r="G65" s="88">
        <v>17.7</v>
      </c>
      <c r="H65" s="88">
        <v>-2.5000000000000001E-2</v>
      </c>
      <c r="I65" s="88">
        <v>1428</v>
      </c>
      <c r="J65" s="88">
        <v>0</v>
      </c>
      <c r="K65" s="88">
        <v>11110</v>
      </c>
    </row>
    <row r="66" spans="1:11" x14ac:dyDescent="0.25">
      <c r="A66" s="91">
        <v>43822</v>
      </c>
      <c r="B66" s="88" t="s">
        <v>650</v>
      </c>
      <c r="C66" s="88">
        <v>17.7</v>
      </c>
      <c r="D66" s="88">
        <v>17.77</v>
      </c>
      <c r="E66" s="88">
        <v>17.649999999999999</v>
      </c>
      <c r="F66" s="88">
        <v>17.68</v>
      </c>
      <c r="G66" s="88">
        <v>17.725000000000001</v>
      </c>
      <c r="H66" s="88">
        <v>2.5000000000000001E-2</v>
      </c>
      <c r="I66" s="88">
        <v>1350</v>
      </c>
      <c r="J66" s="88">
        <v>0</v>
      </c>
      <c r="K66" s="88">
        <v>10964</v>
      </c>
    </row>
    <row r="67" spans="1:11" x14ac:dyDescent="0.25">
      <c r="A67" s="91">
        <v>43823</v>
      </c>
      <c r="B67" s="88" t="s">
        <v>650</v>
      </c>
      <c r="C67" s="88">
        <v>17.7</v>
      </c>
      <c r="D67" s="88">
        <v>17.8</v>
      </c>
      <c r="E67" s="88">
        <v>17.66</v>
      </c>
      <c r="F67" s="88">
        <v>17.739999999999998</v>
      </c>
      <c r="G67" s="88">
        <v>17.725000000000001</v>
      </c>
      <c r="H67" s="88">
        <v>0</v>
      </c>
      <c r="I67" s="88">
        <v>653</v>
      </c>
      <c r="J67" s="88">
        <v>0</v>
      </c>
      <c r="K67" s="88">
        <v>10995</v>
      </c>
    </row>
    <row r="68" spans="1:11" x14ac:dyDescent="0.25">
      <c r="A68" s="91">
        <v>43825</v>
      </c>
      <c r="B68" s="88" t="s">
        <v>650</v>
      </c>
      <c r="C68" s="88">
        <v>17.739999999999998</v>
      </c>
      <c r="D68" s="88">
        <v>17.75</v>
      </c>
      <c r="E68" s="88">
        <v>17.62</v>
      </c>
      <c r="F68" s="88">
        <v>17.73</v>
      </c>
      <c r="G68" s="88">
        <v>17.675000000000001</v>
      </c>
      <c r="H68" s="88">
        <v>-0.05</v>
      </c>
      <c r="I68" s="88">
        <v>1784</v>
      </c>
      <c r="J68" s="88">
        <v>0</v>
      </c>
      <c r="K68" s="88">
        <v>11161</v>
      </c>
    </row>
    <row r="69" spans="1:11" x14ac:dyDescent="0.25">
      <c r="A69" s="91">
        <v>43826</v>
      </c>
      <c r="B69" s="88" t="s">
        <v>650</v>
      </c>
      <c r="C69" s="88">
        <v>17.75</v>
      </c>
      <c r="D69" s="88">
        <v>18.100000000000001</v>
      </c>
      <c r="E69" s="88">
        <v>17.66</v>
      </c>
      <c r="F69" s="88">
        <v>18</v>
      </c>
      <c r="G69" s="88">
        <v>18.024999999999999</v>
      </c>
      <c r="H69" s="88">
        <v>0.35</v>
      </c>
      <c r="I69" s="88">
        <v>4627</v>
      </c>
      <c r="J69" s="88">
        <v>0</v>
      </c>
      <c r="K69" s="88">
        <v>10547</v>
      </c>
    </row>
    <row r="70" spans="1:11" x14ac:dyDescent="0.25">
      <c r="A70" s="91">
        <v>43829</v>
      </c>
      <c r="B70" s="88" t="s">
        <v>650</v>
      </c>
      <c r="C70" s="88">
        <v>17.97</v>
      </c>
      <c r="D70" s="88">
        <v>18.329999999999998</v>
      </c>
      <c r="E70" s="88">
        <v>17.899999999999999</v>
      </c>
      <c r="F70" s="88">
        <v>18.3</v>
      </c>
      <c r="G70" s="88">
        <v>18.324999999999999</v>
      </c>
      <c r="H70" s="88">
        <v>0.3</v>
      </c>
      <c r="I70" s="88">
        <v>1627</v>
      </c>
      <c r="J70" s="88">
        <v>0</v>
      </c>
      <c r="K70" s="88">
        <v>10981</v>
      </c>
    </row>
    <row r="71" spans="1:11" x14ac:dyDescent="0.25">
      <c r="A71" s="91">
        <v>43830</v>
      </c>
      <c r="B71" s="88" t="s">
        <v>650</v>
      </c>
      <c r="C71" s="88">
        <v>18.3</v>
      </c>
      <c r="D71" s="88">
        <v>18.37</v>
      </c>
      <c r="E71" s="88">
        <v>17.86</v>
      </c>
      <c r="F71" s="88">
        <v>17.89</v>
      </c>
      <c r="G71" s="88">
        <v>17.875</v>
      </c>
      <c r="H71" s="88">
        <v>-0.45</v>
      </c>
      <c r="I71" s="88">
        <v>2343</v>
      </c>
      <c r="J71" s="88">
        <v>0</v>
      </c>
      <c r="K71" s="88">
        <v>11325</v>
      </c>
    </row>
    <row r="72" spans="1:11" x14ac:dyDescent="0.25">
      <c r="A72" s="91">
        <v>43832</v>
      </c>
      <c r="B72" s="88" t="s">
        <v>650</v>
      </c>
      <c r="C72" s="88">
        <v>17.809999999999999</v>
      </c>
      <c r="D72" s="88">
        <v>17.899999999999999</v>
      </c>
      <c r="E72" s="88">
        <v>17.36</v>
      </c>
      <c r="F72" s="88">
        <v>17.43</v>
      </c>
      <c r="G72" s="88">
        <v>17.475000000000001</v>
      </c>
      <c r="H72" s="88">
        <v>-0.4</v>
      </c>
      <c r="I72" s="88">
        <v>4012</v>
      </c>
      <c r="J72" s="88">
        <v>0</v>
      </c>
      <c r="K72" s="88">
        <v>11670</v>
      </c>
    </row>
    <row r="73" spans="1:11" x14ac:dyDescent="0.25">
      <c r="A73" s="91">
        <v>43833</v>
      </c>
      <c r="B73" s="88" t="s">
        <v>650</v>
      </c>
      <c r="C73" s="88">
        <v>17.43</v>
      </c>
      <c r="D73" s="88">
        <v>18.100000000000001</v>
      </c>
      <c r="E73" s="88">
        <v>17.43</v>
      </c>
      <c r="F73" s="88">
        <v>17.77</v>
      </c>
      <c r="G73" s="88">
        <v>17.774999999999999</v>
      </c>
      <c r="H73" s="88">
        <v>0.3</v>
      </c>
      <c r="I73" s="88">
        <v>5413</v>
      </c>
      <c r="J73" s="88">
        <v>0</v>
      </c>
      <c r="K73" s="88">
        <v>13259</v>
      </c>
    </row>
    <row r="74" spans="1:11" x14ac:dyDescent="0.25">
      <c r="A74" s="91">
        <v>43836</v>
      </c>
      <c r="B74" s="88" t="s">
        <v>650</v>
      </c>
      <c r="C74" s="88">
        <v>17.899999999999999</v>
      </c>
      <c r="D74" s="88">
        <v>18.05</v>
      </c>
      <c r="E74" s="88">
        <v>17.68</v>
      </c>
      <c r="F74" s="88">
        <v>17.75</v>
      </c>
      <c r="G74" s="88">
        <v>17.725000000000001</v>
      </c>
      <c r="H74" s="88">
        <v>-0.05</v>
      </c>
      <c r="I74" s="88">
        <v>2006</v>
      </c>
      <c r="J74" s="88">
        <v>0</v>
      </c>
      <c r="K74" s="88">
        <v>13750</v>
      </c>
    </row>
    <row r="75" spans="1:11" x14ac:dyDescent="0.25">
      <c r="A75" s="91">
        <v>43837</v>
      </c>
      <c r="B75" s="88" t="s">
        <v>650</v>
      </c>
      <c r="C75" s="88">
        <v>17.75</v>
      </c>
      <c r="D75" s="88">
        <v>17.850000000000001</v>
      </c>
      <c r="E75" s="88">
        <v>17.57</v>
      </c>
      <c r="F75" s="88">
        <v>17.75</v>
      </c>
      <c r="G75" s="88">
        <v>17.625</v>
      </c>
      <c r="H75" s="88">
        <v>-0.1</v>
      </c>
      <c r="I75" s="88">
        <v>2405</v>
      </c>
      <c r="J75" s="88">
        <v>0</v>
      </c>
      <c r="K75" s="88">
        <v>13732</v>
      </c>
    </row>
    <row r="76" spans="1:11" x14ac:dyDescent="0.25">
      <c r="A76" s="91">
        <v>43838</v>
      </c>
      <c r="B76" s="88" t="s">
        <v>650</v>
      </c>
      <c r="C76" s="88">
        <v>17.75</v>
      </c>
      <c r="D76" s="88">
        <v>18.399999999999999</v>
      </c>
      <c r="E76" s="88">
        <v>17.32</v>
      </c>
      <c r="F76" s="88">
        <v>17.399999999999999</v>
      </c>
      <c r="G76" s="88">
        <v>17.375</v>
      </c>
      <c r="H76" s="88">
        <v>-0.25</v>
      </c>
      <c r="I76" s="88">
        <v>5147</v>
      </c>
      <c r="J76" s="88">
        <v>0</v>
      </c>
      <c r="K76" s="88">
        <v>14100</v>
      </c>
    </row>
    <row r="77" spans="1:11" x14ac:dyDescent="0.25">
      <c r="A77" s="91">
        <v>43839</v>
      </c>
      <c r="B77" s="88" t="s">
        <v>650</v>
      </c>
      <c r="C77" s="88">
        <v>17.38</v>
      </c>
      <c r="D77" s="88">
        <v>17.399999999999999</v>
      </c>
      <c r="E77" s="88">
        <v>17.149999999999999</v>
      </c>
      <c r="F77" s="88">
        <v>17.170000000000002</v>
      </c>
      <c r="G77" s="88">
        <v>17.175000000000001</v>
      </c>
      <c r="H77" s="88">
        <v>-0.2</v>
      </c>
      <c r="I77" s="88">
        <v>1795</v>
      </c>
      <c r="J77" s="88">
        <v>0</v>
      </c>
      <c r="K77" s="88">
        <v>13962</v>
      </c>
    </row>
    <row r="78" spans="1:11" x14ac:dyDescent="0.25">
      <c r="A78" s="91">
        <v>43840</v>
      </c>
      <c r="B78" s="88" t="s">
        <v>650</v>
      </c>
      <c r="C78" s="88">
        <v>17.170000000000002</v>
      </c>
      <c r="D78" s="88">
        <v>17.27</v>
      </c>
      <c r="E78" s="88">
        <v>17.05</v>
      </c>
      <c r="F78" s="88">
        <v>17.13</v>
      </c>
      <c r="G78" s="88">
        <v>17.125</v>
      </c>
      <c r="H78" s="88">
        <v>-0.05</v>
      </c>
      <c r="I78" s="88">
        <v>1449</v>
      </c>
      <c r="J78" s="88">
        <v>0</v>
      </c>
      <c r="K78" s="88">
        <v>14214</v>
      </c>
    </row>
    <row r="79" spans="1:11" x14ac:dyDescent="0.25">
      <c r="A79" s="91">
        <v>43843</v>
      </c>
      <c r="B79" s="88" t="s">
        <v>650</v>
      </c>
      <c r="C79" s="88">
        <v>17.100000000000001</v>
      </c>
      <c r="D79" s="88">
        <v>17.100000000000001</v>
      </c>
      <c r="E79" s="88">
        <v>16.95</v>
      </c>
      <c r="F79" s="88">
        <v>16.95</v>
      </c>
      <c r="G79" s="88">
        <v>16.975000000000001</v>
      </c>
      <c r="H79" s="88">
        <v>-0.15</v>
      </c>
      <c r="I79" s="88">
        <v>2745</v>
      </c>
      <c r="J79" s="88">
        <v>0</v>
      </c>
      <c r="K79" s="88">
        <v>14749</v>
      </c>
    </row>
    <row r="80" spans="1:11" x14ac:dyDescent="0.25">
      <c r="A80" s="91">
        <v>43844</v>
      </c>
      <c r="B80" s="88" t="s">
        <v>650</v>
      </c>
      <c r="C80" s="88">
        <v>16.97</v>
      </c>
      <c r="D80" s="88">
        <v>17.100000000000001</v>
      </c>
      <c r="E80" s="88">
        <v>16.899999999999999</v>
      </c>
      <c r="F80" s="88">
        <v>16.97</v>
      </c>
      <c r="G80" s="88">
        <v>16.975000000000001</v>
      </c>
      <c r="H80" s="88">
        <v>0</v>
      </c>
      <c r="I80" s="88">
        <v>2764</v>
      </c>
      <c r="J80" s="88">
        <v>0</v>
      </c>
      <c r="K80" s="88">
        <v>14619</v>
      </c>
    </row>
    <row r="81" spans="1:11" x14ac:dyDescent="0.25">
      <c r="A81" s="91">
        <v>43845</v>
      </c>
      <c r="B81" s="88" t="s">
        <v>650</v>
      </c>
      <c r="C81" s="88">
        <v>16.95</v>
      </c>
      <c r="D81" s="88">
        <v>17</v>
      </c>
      <c r="E81" s="88">
        <v>16.75</v>
      </c>
      <c r="F81" s="88">
        <v>16.8</v>
      </c>
      <c r="G81" s="88">
        <v>16.824999999999999</v>
      </c>
      <c r="H81" s="88">
        <v>-0.15</v>
      </c>
      <c r="I81" s="88">
        <v>2634</v>
      </c>
      <c r="J81" s="88">
        <v>0</v>
      </c>
      <c r="K81" s="88">
        <v>14999</v>
      </c>
    </row>
    <row r="82" spans="1:11" x14ac:dyDescent="0.25">
      <c r="A82" s="91">
        <v>43846</v>
      </c>
      <c r="B82" s="88" t="s">
        <v>650</v>
      </c>
      <c r="C82" s="88">
        <v>16.809999999999999</v>
      </c>
      <c r="D82" s="88">
        <v>16.82</v>
      </c>
      <c r="E82" s="88">
        <v>16.600000000000001</v>
      </c>
      <c r="F82" s="88">
        <v>16.63</v>
      </c>
      <c r="G82" s="88">
        <v>16.625</v>
      </c>
      <c r="H82" s="88">
        <v>-0.2</v>
      </c>
      <c r="I82" s="88">
        <v>2726</v>
      </c>
      <c r="J82" s="88">
        <v>0</v>
      </c>
      <c r="K82" s="88">
        <v>14248</v>
      </c>
    </row>
    <row r="83" spans="1:11" x14ac:dyDescent="0.25">
      <c r="A83" s="91">
        <v>43847</v>
      </c>
      <c r="B83" s="88" t="s">
        <v>650</v>
      </c>
      <c r="C83" s="88">
        <v>16.63</v>
      </c>
      <c r="D83" s="88">
        <v>16.8</v>
      </c>
      <c r="E83" s="88">
        <v>16.600000000000001</v>
      </c>
      <c r="F83" s="88">
        <v>16.75</v>
      </c>
      <c r="G83" s="88">
        <v>16.725000000000001</v>
      </c>
      <c r="H83" s="88">
        <v>0.1</v>
      </c>
      <c r="I83" s="88">
        <v>3081</v>
      </c>
      <c r="J83" s="88">
        <v>0</v>
      </c>
      <c r="K83" s="88">
        <v>14461</v>
      </c>
    </row>
    <row r="84" spans="1:11" x14ac:dyDescent="0.25">
      <c r="A84" s="91">
        <v>43851</v>
      </c>
      <c r="B84" s="88" t="s">
        <v>650</v>
      </c>
      <c r="C84" s="88">
        <v>16.760000000000002</v>
      </c>
      <c r="D84" s="88">
        <v>16.95</v>
      </c>
      <c r="E84" s="88">
        <v>16.649999999999999</v>
      </c>
      <c r="F84" s="88">
        <v>16.670000000000002</v>
      </c>
      <c r="G84" s="88">
        <v>16.675000000000001</v>
      </c>
      <c r="H84" s="88">
        <v>-0.05</v>
      </c>
      <c r="I84" s="88">
        <v>4136</v>
      </c>
      <c r="J84" s="88">
        <v>0</v>
      </c>
      <c r="K84" s="88">
        <v>14292</v>
      </c>
    </row>
    <row r="85" spans="1:11" x14ac:dyDescent="0.25">
      <c r="A85" s="91">
        <v>43852</v>
      </c>
      <c r="B85" s="88" t="s">
        <v>650</v>
      </c>
      <c r="C85" s="88">
        <v>16.68</v>
      </c>
      <c r="D85" s="88">
        <v>16.899999999999999</v>
      </c>
      <c r="E85" s="88">
        <v>16.5</v>
      </c>
      <c r="F85" s="88">
        <v>16.88</v>
      </c>
      <c r="G85" s="88">
        <v>16.875</v>
      </c>
      <c r="H85" s="88">
        <v>0.2</v>
      </c>
      <c r="I85" s="88">
        <v>5228</v>
      </c>
      <c r="J85" s="88">
        <v>0</v>
      </c>
      <c r="K85" s="88">
        <v>14094</v>
      </c>
    </row>
    <row r="86" spans="1:11" x14ac:dyDescent="0.25">
      <c r="A86" s="91">
        <v>43853</v>
      </c>
      <c r="B86" s="88" t="s">
        <v>650</v>
      </c>
      <c r="C86" s="88">
        <v>16.89</v>
      </c>
      <c r="D86" s="88">
        <v>17.149999999999999</v>
      </c>
      <c r="E86" s="88">
        <v>16.75</v>
      </c>
      <c r="F86" s="88">
        <v>16.86</v>
      </c>
      <c r="G86" s="88">
        <v>16.824999999999999</v>
      </c>
      <c r="H86" s="88">
        <v>-0.05</v>
      </c>
      <c r="I86" s="88">
        <v>5845</v>
      </c>
      <c r="J86" s="88">
        <v>0</v>
      </c>
      <c r="K86" s="88">
        <v>15048</v>
      </c>
    </row>
    <row r="87" spans="1:11" x14ac:dyDescent="0.25">
      <c r="A87" s="91">
        <v>43854</v>
      </c>
      <c r="B87" s="88" t="s">
        <v>650</v>
      </c>
      <c r="C87" s="88">
        <v>16.850000000000001</v>
      </c>
      <c r="D87" s="88">
        <v>17.260000000000002</v>
      </c>
      <c r="E87" s="88">
        <v>16.75</v>
      </c>
      <c r="F87" s="88">
        <v>17.13</v>
      </c>
      <c r="G87" s="88">
        <v>17.125</v>
      </c>
      <c r="H87" s="88">
        <v>0.3</v>
      </c>
      <c r="I87" s="88">
        <v>8839</v>
      </c>
      <c r="J87" s="88">
        <v>0</v>
      </c>
      <c r="K87" s="88">
        <v>15053</v>
      </c>
    </row>
    <row r="88" spans="1:11" x14ac:dyDescent="0.25">
      <c r="A88" s="91">
        <v>43857</v>
      </c>
      <c r="B88" s="88" t="s">
        <v>650</v>
      </c>
      <c r="C88" s="88">
        <v>17.25</v>
      </c>
      <c r="D88" s="88">
        <v>17.78</v>
      </c>
      <c r="E88" s="88">
        <v>17.25</v>
      </c>
      <c r="F88" s="88">
        <v>17.600000000000001</v>
      </c>
      <c r="G88" s="88">
        <v>17.774999999999999</v>
      </c>
      <c r="H88" s="88">
        <v>0.65</v>
      </c>
      <c r="I88" s="88">
        <v>7728</v>
      </c>
      <c r="J88" s="88">
        <v>0</v>
      </c>
      <c r="K88" s="88">
        <v>15159</v>
      </c>
    </row>
    <row r="89" spans="1:11" x14ac:dyDescent="0.25">
      <c r="A89" s="91">
        <v>43858</v>
      </c>
      <c r="B89" s="88" t="s">
        <v>650</v>
      </c>
      <c r="C89" s="88">
        <v>17.63</v>
      </c>
      <c r="D89" s="88">
        <v>17.649999999999999</v>
      </c>
      <c r="E89" s="88">
        <v>17.2</v>
      </c>
      <c r="F89" s="88">
        <v>17.2</v>
      </c>
      <c r="G89" s="88">
        <v>17.274999999999999</v>
      </c>
      <c r="H89" s="88">
        <v>-0.5</v>
      </c>
      <c r="I89" s="88">
        <v>7174</v>
      </c>
      <c r="J89" s="88">
        <v>0</v>
      </c>
      <c r="K89" s="88">
        <v>16059</v>
      </c>
    </row>
    <row r="90" spans="1:11" x14ac:dyDescent="0.25">
      <c r="A90" s="91">
        <v>43859</v>
      </c>
      <c r="B90" s="88" t="s">
        <v>650</v>
      </c>
      <c r="C90" s="88">
        <v>17.22</v>
      </c>
      <c r="D90" s="88">
        <v>17.45</v>
      </c>
      <c r="E90" s="88">
        <v>17.100000000000001</v>
      </c>
      <c r="F90" s="88">
        <v>17.399999999999999</v>
      </c>
      <c r="G90" s="88">
        <v>17.375</v>
      </c>
      <c r="H90" s="88">
        <v>0.1</v>
      </c>
      <c r="I90" s="88">
        <v>3722</v>
      </c>
      <c r="J90" s="88">
        <v>0</v>
      </c>
      <c r="K90" s="88">
        <v>15853</v>
      </c>
    </row>
    <row r="91" spans="1:11" x14ac:dyDescent="0.25">
      <c r="A91" s="91">
        <v>43860</v>
      </c>
      <c r="B91" s="88" t="s">
        <v>650</v>
      </c>
      <c r="C91" s="88">
        <v>17.32</v>
      </c>
      <c r="D91" s="88">
        <v>17.72</v>
      </c>
      <c r="E91" s="88">
        <v>17.05</v>
      </c>
      <c r="F91" s="88">
        <v>17.05</v>
      </c>
      <c r="G91" s="88">
        <v>17.074999999999999</v>
      </c>
      <c r="H91" s="88">
        <v>-0.3</v>
      </c>
      <c r="I91" s="88">
        <v>5610</v>
      </c>
      <c r="J91" s="88">
        <v>0</v>
      </c>
      <c r="K91" s="88">
        <v>16176</v>
      </c>
    </row>
    <row r="92" spans="1:11" x14ac:dyDescent="0.25">
      <c r="A92" s="91">
        <v>43861</v>
      </c>
      <c r="B92" s="88" t="s">
        <v>650</v>
      </c>
      <c r="C92" s="88">
        <v>17.07</v>
      </c>
      <c r="D92" s="88">
        <v>18</v>
      </c>
      <c r="E92" s="88">
        <v>17.03</v>
      </c>
      <c r="F92" s="88">
        <v>17.82</v>
      </c>
      <c r="G92" s="88">
        <v>17.850000000000001</v>
      </c>
      <c r="H92" s="88">
        <v>0.77500000000000002</v>
      </c>
      <c r="I92" s="88">
        <v>8167</v>
      </c>
      <c r="J92" s="88">
        <v>0</v>
      </c>
      <c r="K92" s="88">
        <v>17066</v>
      </c>
    </row>
    <row r="93" spans="1:11" x14ac:dyDescent="0.25">
      <c r="A93" s="91">
        <v>43864</v>
      </c>
      <c r="B93" s="88" t="s">
        <v>650</v>
      </c>
      <c r="C93" s="88">
        <v>17.899999999999999</v>
      </c>
      <c r="D93" s="88">
        <v>17.899999999999999</v>
      </c>
      <c r="E93" s="88">
        <v>17.45</v>
      </c>
      <c r="F93" s="88">
        <v>17.559999999999999</v>
      </c>
      <c r="G93" s="88">
        <v>17.524999999999999</v>
      </c>
      <c r="H93" s="88">
        <v>-0.32500000000000001</v>
      </c>
      <c r="I93" s="88">
        <v>5653</v>
      </c>
      <c r="J93" s="88">
        <v>0</v>
      </c>
      <c r="K93" s="88">
        <v>17002</v>
      </c>
    </row>
    <row r="94" spans="1:11" x14ac:dyDescent="0.25">
      <c r="A94" s="91">
        <v>43865</v>
      </c>
      <c r="B94" s="88" t="s">
        <v>650</v>
      </c>
      <c r="C94" s="88">
        <v>17.600000000000001</v>
      </c>
      <c r="D94" s="88">
        <v>17.63</v>
      </c>
      <c r="E94" s="88">
        <v>16.899999999999999</v>
      </c>
      <c r="F94" s="88">
        <v>16.940000000000001</v>
      </c>
      <c r="G94" s="88">
        <v>16.925000000000001</v>
      </c>
      <c r="H94" s="88">
        <v>-0.6</v>
      </c>
      <c r="I94" s="88">
        <v>3213</v>
      </c>
      <c r="J94" s="88">
        <v>0</v>
      </c>
      <c r="K94" s="88">
        <v>17094</v>
      </c>
    </row>
    <row r="95" spans="1:11" x14ac:dyDescent="0.25">
      <c r="A95" s="91">
        <v>43866</v>
      </c>
      <c r="B95" s="88" t="s">
        <v>650</v>
      </c>
      <c r="C95" s="88">
        <v>16.98</v>
      </c>
      <c r="D95" s="88">
        <v>17.07</v>
      </c>
      <c r="E95" s="88">
        <v>16.670000000000002</v>
      </c>
      <c r="F95" s="88">
        <v>16.82</v>
      </c>
      <c r="G95" s="88">
        <v>16.875</v>
      </c>
      <c r="H95" s="88">
        <v>-0.05</v>
      </c>
      <c r="I95" s="88">
        <v>3441</v>
      </c>
      <c r="J95" s="88">
        <v>0</v>
      </c>
      <c r="K95" s="88">
        <v>16252</v>
      </c>
    </row>
    <row r="96" spans="1:11" x14ac:dyDescent="0.25">
      <c r="A96" s="91">
        <v>43867</v>
      </c>
      <c r="B96" s="88" t="s">
        <v>650</v>
      </c>
      <c r="C96" s="88">
        <v>16.8</v>
      </c>
      <c r="D96" s="88">
        <v>16.920000000000002</v>
      </c>
      <c r="E96" s="88">
        <v>16.68</v>
      </c>
      <c r="F96" s="88">
        <v>16.7</v>
      </c>
      <c r="G96" s="88">
        <v>16.774999999999999</v>
      </c>
      <c r="H96" s="88">
        <v>-0.1</v>
      </c>
      <c r="I96" s="88">
        <v>3917</v>
      </c>
      <c r="J96" s="88">
        <v>0</v>
      </c>
      <c r="K96" s="88">
        <v>16994</v>
      </c>
    </row>
    <row r="97" spans="1:11" x14ac:dyDescent="0.25">
      <c r="A97" s="91">
        <v>43868</v>
      </c>
      <c r="B97" s="88" t="s">
        <v>650</v>
      </c>
      <c r="C97" s="88">
        <v>16.72</v>
      </c>
      <c r="D97" s="88">
        <v>17.11</v>
      </c>
      <c r="E97" s="88">
        <v>16.71</v>
      </c>
      <c r="F97" s="88">
        <v>17.010000000000002</v>
      </c>
      <c r="G97" s="88">
        <v>17.024999999999999</v>
      </c>
      <c r="H97" s="88">
        <v>0.25</v>
      </c>
      <c r="I97" s="88">
        <v>4671</v>
      </c>
      <c r="J97" s="88">
        <v>0</v>
      </c>
      <c r="K97" s="88">
        <v>17133</v>
      </c>
    </row>
    <row r="98" spans="1:11" x14ac:dyDescent="0.25">
      <c r="A98" s="91">
        <v>43871</v>
      </c>
      <c r="B98" s="88" t="s">
        <v>650</v>
      </c>
      <c r="C98" s="88">
        <v>17</v>
      </c>
      <c r="D98" s="88">
        <v>17.170000000000002</v>
      </c>
      <c r="E98" s="88">
        <v>16.77</v>
      </c>
      <c r="F98" s="88">
        <v>16.87</v>
      </c>
      <c r="G98" s="88">
        <v>16.875</v>
      </c>
      <c r="H98" s="88">
        <v>-0.15</v>
      </c>
      <c r="I98" s="88">
        <v>3781</v>
      </c>
      <c r="J98" s="88">
        <v>0</v>
      </c>
      <c r="K98" s="88">
        <v>17802</v>
      </c>
    </row>
    <row r="99" spans="1:11" x14ac:dyDescent="0.25">
      <c r="A99" s="91">
        <v>43872</v>
      </c>
      <c r="B99" s="88" t="s">
        <v>650</v>
      </c>
      <c r="C99" s="88">
        <v>16.899999999999999</v>
      </c>
      <c r="D99" s="88">
        <v>16.95</v>
      </c>
      <c r="E99" s="88">
        <v>16.7</v>
      </c>
      <c r="F99" s="88">
        <v>16.95</v>
      </c>
      <c r="G99" s="88">
        <v>16.925000000000001</v>
      </c>
      <c r="H99" s="88">
        <v>0.05</v>
      </c>
      <c r="I99" s="88">
        <v>4198</v>
      </c>
      <c r="J99" s="88">
        <v>0</v>
      </c>
      <c r="K99" s="88">
        <v>18726</v>
      </c>
    </row>
    <row r="100" spans="1:11" x14ac:dyDescent="0.25">
      <c r="A100" s="91">
        <v>43873</v>
      </c>
      <c r="B100" s="88" t="s">
        <v>650</v>
      </c>
      <c r="C100" s="88">
        <v>16.95</v>
      </c>
      <c r="D100" s="88">
        <v>16.95</v>
      </c>
      <c r="E100" s="88">
        <v>16.600000000000001</v>
      </c>
      <c r="F100" s="88">
        <v>16.68</v>
      </c>
      <c r="G100" s="88">
        <v>16.675000000000001</v>
      </c>
      <c r="H100" s="88">
        <v>-0.25</v>
      </c>
      <c r="I100" s="88">
        <v>6978</v>
      </c>
      <c r="J100" s="88">
        <v>0</v>
      </c>
      <c r="K100" s="88">
        <v>20412</v>
      </c>
    </row>
    <row r="101" spans="1:11" x14ac:dyDescent="0.25">
      <c r="A101" s="91">
        <v>43874</v>
      </c>
      <c r="B101" s="88" t="s">
        <v>650</v>
      </c>
      <c r="C101" s="88">
        <v>16.73</v>
      </c>
      <c r="D101" s="88">
        <v>17.27</v>
      </c>
      <c r="E101" s="88">
        <v>16.7</v>
      </c>
      <c r="F101" s="88">
        <v>16.850000000000001</v>
      </c>
      <c r="G101" s="88">
        <v>16.824999999999999</v>
      </c>
      <c r="H101" s="88">
        <v>0.15</v>
      </c>
      <c r="I101" s="88">
        <v>7341</v>
      </c>
      <c r="J101" s="88">
        <v>0</v>
      </c>
      <c r="K101" s="88">
        <v>21690</v>
      </c>
    </row>
    <row r="102" spans="1:11" x14ac:dyDescent="0.25">
      <c r="A102" s="91">
        <v>43875</v>
      </c>
      <c r="B102" s="88" t="s">
        <v>650</v>
      </c>
      <c r="C102" s="88">
        <v>16.850000000000001</v>
      </c>
      <c r="D102" s="88">
        <v>16.95</v>
      </c>
      <c r="E102" s="88">
        <v>16.7</v>
      </c>
      <c r="F102" s="88">
        <v>16.7</v>
      </c>
      <c r="G102" s="88">
        <v>16.725000000000001</v>
      </c>
      <c r="H102" s="88">
        <v>-0.1</v>
      </c>
      <c r="I102" s="88">
        <v>8198</v>
      </c>
      <c r="J102" s="88">
        <v>0</v>
      </c>
      <c r="K102" s="88">
        <v>22798</v>
      </c>
    </row>
    <row r="103" spans="1:11" x14ac:dyDescent="0.25">
      <c r="A103" s="91">
        <v>43879</v>
      </c>
      <c r="B103" s="88" t="s">
        <v>650</v>
      </c>
      <c r="C103" s="88">
        <v>16.690000000000001</v>
      </c>
      <c r="D103" s="88">
        <v>17.100000000000001</v>
      </c>
      <c r="E103" s="88">
        <v>16.52</v>
      </c>
      <c r="F103" s="88">
        <v>17.100000000000001</v>
      </c>
      <c r="G103" s="88">
        <v>17.024999999999999</v>
      </c>
      <c r="H103" s="88">
        <v>0.3</v>
      </c>
      <c r="I103" s="88">
        <v>9337</v>
      </c>
      <c r="J103" s="88">
        <v>0</v>
      </c>
      <c r="K103" s="88">
        <v>24210</v>
      </c>
    </row>
    <row r="104" spans="1:11" x14ac:dyDescent="0.25">
      <c r="A104" s="91">
        <v>43880</v>
      </c>
      <c r="B104" s="88" t="s">
        <v>650</v>
      </c>
      <c r="C104" s="88">
        <v>17.02</v>
      </c>
      <c r="D104" s="88">
        <v>17.05</v>
      </c>
      <c r="E104" s="88">
        <v>16.82</v>
      </c>
      <c r="F104" s="88">
        <v>16.88</v>
      </c>
      <c r="G104" s="88">
        <v>16.925000000000001</v>
      </c>
      <c r="H104" s="88">
        <v>-0.1</v>
      </c>
      <c r="I104" s="88">
        <v>6648</v>
      </c>
      <c r="J104" s="88">
        <v>0</v>
      </c>
      <c r="K104" s="88">
        <v>24212</v>
      </c>
    </row>
    <row r="105" spans="1:11" x14ac:dyDescent="0.25">
      <c r="A105" s="91">
        <v>43881</v>
      </c>
      <c r="B105" s="88" t="s">
        <v>650</v>
      </c>
      <c r="C105" s="88">
        <v>16.87</v>
      </c>
      <c r="D105" s="88">
        <v>17.38</v>
      </c>
      <c r="E105" s="88">
        <v>16.809999999999999</v>
      </c>
      <c r="F105" s="88">
        <v>17.170000000000002</v>
      </c>
      <c r="G105" s="88">
        <v>17.175000000000001</v>
      </c>
      <c r="H105" s="88">
        <v>0.25</v>
      </c>
      <c r="I105" s="88">
        <v>9048</v>
      </c>
      <c r="J105" s="88">
        <v>0</v>
      </c>
      <c r="K105" s="88">
        <v>24225</v>
      </c>
    </row>
    <row r="106" spans="1:11" x14ac:dyDescent="0.25">
      <c r="A106" s="91">
        <v>43882</v>
      </c>
      <c r="B106" s="88" t="s">
        <v>650</v>
      </c>
      <c r="C106" s="88">
        <v>17.170000000000002</v>
      </c>
      <c r="D106" s="88">
        <v>17.61</v>
      </c>
      <c r="E106" s="88">
        <v>17.170000000000002</v>
      </c>
      <c r="F106" s="88">
        <v>17.309999999999999</v>
      </c>
      <c r="G106" s="88">
        <v>17.375</v>
      </c>
      <c r="H106" s="88">
        <v>0.2</v>
      </c>
      <c r="I106" s="88">
        <v>9645</v>
      </c>
      <c r="J106" s="88">
        <v>0</v>
      </c>
      <c r="K106" s="88">
        <v>23731</v>
      </c>
    </row>
    <row r="107" spans="1:11" x14ac:dyDescent="0.25">
      <c r="A107" s="91">
        <v>43885</v>
      </c>
      <c r="B107" s="88" t="s">
        <v>650</v>
      </c>
      <c r="C107" s="88">
        <v>17.600000000000001</v>
      </c>
      <c r="D107" s="88">
        <v>18.72</v>
      </c>
      <c r="E107" s="88">
        <v>17.52</v>
      </c>
      <c r="F107" s="88">
        <v>18.37</v>
      </c>
      <c r="G107" s="88">
        <v>18.375</v>
      </c>
      <c r="H107" s="88">
        <v>1</v>
      </c>
      <c r="I107" s="88">
        <v>25746</v>
      </c>
      <c r="J107" s="88">
        <v>0</v>
      </c>
      <c r="K107" s="88">
        <v>24562</v>
      </c>
    </row>
    <row r="108" spans="1:11" x14ac:dyDescent="0.25">
      <c r="A108" s="91">
        <v>43886</v>
      </c>
      <c r="B108" s="88" t="s">
        <v>650</v>
      </c>
      <c r="C108" s="88">
        <v>18.399999999999999</v>
      </c>
      <c r="D108" s="88">
        <v>19.649999999999999</v>
      </c>
      <c r="E108" s="88">
        <v>17.87</v>
      </c>
      <c r="F108" s="88">
        <v>19.18</v>
      </c>
      <c r="G108" s="88">
        <v>19.274999999999999</v>
      </c>
      <c r="H108" s="88">
        <v>0.9</v>
      </c>
      <c r="I108" s="88">
        <v>28722</v>
      </c>
      <c r="J108" s="88">
        <v>0</v>
      </c>
      <c r="K108" s="88">
        <v>26414</v>
      </c>
    </row>
    <row r="109" spans="1:11" x14ac:dyDescent="0.25">
      <c r="A109" s="91">
        <v>43887</v>
      </c>
      <c r="B109" s="88" t="s">
        <v>650</v>
      </c>
      <c r="C109" s="88">
        <v>19.149999999999999</v>
      </c>
      <c r="D109" s="88">
        <v>19.649999999999999</v>
      </c>
      <c r="E109" s="88">
        <v>18.77</v>
      </c>
      <c r="F109" s="88">
        <v>19.47</v>
      </c>
      <c r="G109" s="88">
        <v>19.425000000000001</v>
      </c>
      <c r="H109" s="88">
        <v>0.15</v>
      </c>
      <c r="I109" s="88">
        <v>27392</v>
      </c>
      <c r="J109" s="88">
        <v>0</v>
      </c>
      <c r="K109" s="88">
        <v>24479</v>
      </c>
    </row>
    <row r="110" spans="1:11" x14ac:dyDescent="0.25">
      <c r="A110" s="91">
        <v>43888</v>
      </c>
      <c r="B110" s="88" t="s">
        <v>650</v>
      </c>
      <c r="C110" s="88">
        <v>19.5</v>
      </c>
      <c r="D110" s="88">
        <v>21.15</v>
      </c>
      <c r="E110" s="88">
        <v>19.3</v>
      </c>
      <c r="F110" s="88">
        <v>21.07</v>
      </c>
      <c r="G110" s="88">
        <v>20.925000000000001</v>
      </c>
      <c r="H110" s="88">
        <v>1.5</v>
      </c>
      <c r="I110" s="88">
        <v>26750</v>
      </c>
      <c r="J110" s="88">
        <v>0</v>
      </c>
      <c r="K110" s="88">
        <v>26233</v>
      </c>
    </row>
    <row r="111" spans="1:11" x14ac:dyDescent="0.25">
      <c r="A111" s="91">
        <v>43889</v>
      </c>
      <c r="B111" s="88" t="s">
        <v>650</v>
      </c>
      <c r="C111" s="88">
        <v>21.15</v>
      </c>
      <c r="D111" s="88">
        <v>22.3</v>
      </c>
      <c r="E111" s="88">
        <v>20.27</v>
      </c>
      <c r="F111" s="88">
        <v>20.350000000000001</v>
      </c>
      <c r="G111" s="88">
        <v>20.375</v>
      </c>
      <c r="H111" s="88">
        <v>-0.55000000000000004</v>
      </c>
      <c r="I111" s="88">
        <v>43406</v>
      </c>
      <c r="J111" s="88">
        <v>0</v>
      </c>
      <c r="K111" s="88">
        <v>28076</v>
      </c>
    </row>
    <row r="112" spans="1:11" x14ac:dyDescent="0.25">
      <c r="A112" s="91">
        <v>43892</v>
      </c>
      <c r="B112" s="88" t="s">
        <v>650</v>
      </c>
      <c r="C112" s="88">
        <v>20.7</v>
      </c>
      <c r="D112" s="88">
        <v>21.39</v>
      </c>
      <c r="E112" s="88">
        <v>19.64</v>
      </c>
      <c r="F112" s="88">
        <v>20.37</v>
      </c>
      <c r="G112" s="88">
        <v>20.324999999999999</v>
      </c>
      <c r="H112" s="88">
        <v>-0.05</v>
      </c>
      <c r="I112" s="88">
        <v>23085</v>
      </c>
      <c r="J112" s="88">
        <v>0</v>
      </c>
      <c r="K112" s="88">
        <v>26556</v>
      </c>
    </row>
    <row r="113" spans="1:11" x14ac:dyDescent="0.25">
      <c r="A113" s="91">
        <v>43893</v>
      </c>
      <c r="B113" s="88" t="s">
        <v>650</v>
      </c>
      <c r="C113" s="88">
        <v>20.350000000000001</v>
      </c>
      <c r="D113" s="88">
        <v>21.75</v>
      </c>
      <c r="E113" s="88">
        <v>19.8</v>
      </c>
      <c r="F113" s="88">
        <v>21.6</v>
      </c>
      <c r="G113" s="88">
        <v>21.574999999999999</v>
      </c>
      <c r="H113" s="88">
        <v>1.25</v>
      </c>
      <c r="I113" s="88">
        <v>20118</v>
      </c>
      <c r="J113" s="88">
        <v>0</v>
      </c>
      <c r="K113" s="88">
        <v>28038</v>
      </c>
    </row>
    <row r="114" spans="1:11" x14ac:dyDescent="0.25">
      <c r="A114" s="91">
        <v>43894</v>
      </c>
      <c r="B114" s="88" t="s">
        <v>650</v>
      </c>
      <c r="C114" s="88">
        <v>21.6</v>
      </c>
      <c r="D114" s="88">
        <v>21.82</v>
      </c>
      <c r="E114" s="88">
        <v>20.87</v>
      </c>
      <c r="F114" s="88">
        <v>21.4</v>
      </c>
      <c r="G114" s="88">
        <v>21.375</v>
      </c>
      <c r="H114" s="88">
        <v>-0.2</v>
      </c>
      <c r="I114" s="88">
        <v>11665</v>
      </c>
      <c r="J114" s="88">
        <v>0</v>
      </c>
      <c r="K114" s="88">
        <v>27447</v>
      </c>
    </row>
    <row r="115" spans="1:11" x14ac:dyDescent="0.25">
      <c r="A115" s="91">
        <v>43895</v>
      </c>
      <c r="B115" s="88" t="s">
        <v>650</v>
      </c>
      <c r="C115" s="88">
        <v>21.4</v>
      </c>
      <c r="D115" s="88">
        <v>23.67</v>
      </c>
      <c r="E115" s="88">
        <v>21.35</v>
      </c>
      <c r="F115" s="88">
        <v>23.22</v>
      </c>
      <c r="G115" s="88">
        <v>23.225000000000001</v>
      </c>
      <c r="H115" s="88">
        <v>1.85</v>
      </c>
      <c r="I115" s="88">
        <v>21276</v>
      </c>
      <c r="J115" s="88">
        <v>0</v>
      </c>
      <c r="K115" s="88">
        <v>28530</v>
      </c>
    </row>
    <row r="116" spans="1:11" x14ac:dyDescent="0.25">
      <c r="A116" s="91">
        <v>43896</v>
      </c>
      <c r="B116" s="88" t="s">
        <v>650</v>
      </c>
      <c r="C116" s="88">
        <v>23.2</v>
      </c>
      <c r="D116" s="88">
        <v>26.32</v>
      </c>
      <c r="E116" s="88">
        <v>22.97</v>
      </c>
      <c r="F116" s="88">
        <v>24.89</v>
      </c>
      <c r="G116" s="88">
        <v>24.675000000000001</v>
      </c>
      <c r="H116" s="88">
        <v>1.45</v>
      </c>
      <c r="I116" s="88">
        <v>32715</v>
      </c>
      <c r="J116" s="88">
        <v>0</v>
      </c>
      <c r="K116" s="88">
        <v>28669</v>
      </c>
    </row>
    <row r="117" spans="1:11" x14ac:dyDescent="0.25">
      <c r="A117" s="91">
        <v>43899</v>
      </c>
      <c r="B117" s="88" t="s">
        <v>650</v>
      </c>
      <c r="C117" s="88">
        <v>26.55</v>
      </c>
      <c r="D117" s="88">
        <v>30.75</v>
      </c>
      <c r="E117" s="88">
        <v>25.8</v>
      </c>
      <c r="F117" s="88">
        <v>28.35</v>
      </c>
      <c r="G117" s="88">
        <v>27.774999999999999</v>
      </c>
      <c r="H117" s="88">
        <v>3.1</v>
      </c>
      <c r="I117" s="88">
        <v>19042</v>
      </c>
      <c r="J117" s="88">
        <v>0</v>
      </c>
      <c r="K117" s="88">
        <v>28336</v>
      </c>
    </row>
    <row r="118" spans="1:11" x14ac:dyDescent="0.25">
      <c r="A118" s="91">
        <v>43900</v>
      </c>
      <c r="B118" s="88" t="s">
        <v>650</v>
      </c>
      <c r="C118" s="88">
        <v>28.45</v>
      </c>
      <c r="D118" s="88">
        <v>28.65</v>
      </c>
      <c r="E118" s="88">
        <v>25</v>
      </c>
      <c r="F118" s="88">
        <v>27.05</v>
      </c>
      <c r="G118" s="88">
        <v>27.225000000000001</v>
      </c>
      <c r="H118" s="88">
        <v>-0.55000000000000004</v>
      </c>
      <c r="I118" s="88">
        <v>14721</v>
      </c>
      <c r="J118" s="88">
        <v>0</v>
      </c>
      <c r="K118" s="88">
        <v>28539</v>
      </c>
    </row>
    <row r="119" spans="1:11" x14ac:dyDescent="0.25">
      <c r="A119" s="91">
        <v>43901</v>
      </c>
      <c r="B119" s="88" t="s">
        <v>650</v>
      </c>
      <c r="C119" s="88">
        <v>27.3</v>
      </c>
      <c r="D119" s="88">
        <v>29.92</v>
      </c>
      <c r="E119" s="88">
        <v>27.25</v>
      </c>
      <c r="F119" s="88">
        <v>29.42</v>
      </c>
      <c r="G119" s="88">
        <v>29.274999999999999</v>
      </c>
      <c r="H119" s="88">
        <v>2.0499999999999998</v>
      </c>
      <c r="I119" s="88">
        <v>18765</v>
      </c>
      <c r="J119" s="88">
        <v>0</v>
      </c>
      <c r="K119" s="88">
        <v>28647</v>
      </c>
    </row>
    <row r="120" spans="1:11" x14ac:dyDescent="0.25">
      <c r="A120" s="91">
        <v>43902</v>
      </c>
      <c r="B120" s="88" t="s">
        <v>650</v>
      </c>
      <c r="C120" s="88">
        <v>29.25</v>
      </c>
      <c r="D120" s="88">
        <v>33.450000000000003</v>
      </c>
      <c r="E120" s="88">
        <v>28.8</v>
      </c>
      <c r="F120" s="88">
        <v>33.17</v>
      </c>
      <c r="G120" s="88">
        <v>33.024999999999999</v>
      </c>
      <c r="H120" s="88">
        <v>3.75</v>
      </c>
      <c r="I120" s="88">
        <v>30158</v>
      </c>
      <c r="J120" s="88">
        <v>0</v>
      </c>
      <c r="K120" s="88">
        <v>30878</v>
      </c>
    </row>
    <row r="121" spans="1:11" x14ac:dyDescent="0.25">
      <c r="A121" s="91">
        <v>43903</v>
      </c>
      <c r="B121" s="88" t="s">
        <v>650</v>
      </c>
      <c r="C121" s="88">
        <v>33.85</v>
      </c>
      <c r="D121" s="88">
        <v>34.1</v>
      </c>
      <c r="E121" s="88">
        <v>30.25</v>
      </c>
      <c r="F121" s="88">
        <v>31.4</v>
      </c>
      <c r="G121" s="88">
        <v>30.65</v>
      </c>
      <c r="H121" s="88">
        <v>-2.375</v>
      </c>
      <c r="I121" s="88">
        <v>25216</v>
      </c>
      <c r="J121" s="88">
        <v>0</v>
      </c>
      <c r="K121" s="88">
        <v>29866</v>
      </c>
    </row>
    <row r="122" spans="1:11" x14ac:dyDescent="0.25">
      <c r="A122" s="91">
        <v>43906</v>
      </c>
      <c r="B122" s="88" t="s">
        <v>650</v>
      </c>
      <c r="C122" s="88">
        <v>32</v>
      </c>
      <c r="D122" s="88">
        <v>40.75</v>
      </c>
      <c r="E122" s="88">
        <v>31.85</v>
      </c>
      <c r="F122" s="88">
        <v>38.700000000000003</v>
      </c>
      <c r="G122" s="88">
        <v>38.950000000000003</v>
      </c>
      <c r="H122" s="88">
        <v>8.3000000000000007</v>
      </c>
      <c r="I122" s="88">
        <v>19487</v>
      </c>
      <c r="J122" s="88">
        <v>0</v>
      </c>
      <c r="K122" s="88">
        <v>27865</v>
      </c>
    </row>
    <row r="123" spans="1:11" x14ac:dyDescent="0.25">
      <c r="A123" s="91">
        <v>43907</v>
      </c>
      <c r="B123" s="88" t="s">
        <v>650</v>
      </c>
      <c r="C123" s="88">
        <v>38.99</v>
      </c>
      <c r="D123" s="88">
        <v>42.1</v>
      </c>
      <c r="E123" s="88">
        <v>35.200000000000003</v>
      </c>
      <c r="F123" s="88">
        <v>41.74</v>
      </c>
      <c r="G123" s="88">
        <v>42.075000000000003</v>
      </c>
      <c r="H123" s="88">
        <v>3.125</v>
      </c>
      <c r="I123" s="88">
        <v>32943</v>
      </c>
      <c r="J123" s="88">
        <v>0</v>
      </c>
      <c r="K123" s="88">
        <v>26925</v>
      </c>
    </row>
    <row r="124" spans="1:11" x14ac:dyDescent="0.25">
      <c r="A124" s="91">
        <v>43908</v>
      </c>
      <c r="B124" s="88" t="s">
        <v>650</v>
      </c>
      <c r="C124" s="88">
        <v>41.8</v>
      </c>
      <c r="D124" s="88">
        <v>56</v>
      </c>
      <c r="E124" s="88">
        <v>41.65</v>
      </c>
      <c r="F124" s="88">
        <v>51.77</v>
      </c>
      <c r="G124" s="88">
        <v>51.5</v>
      </c>
      <c r="H124" s="88">
        <v>9.4250000000000007</v>
      </c>
      <c r="I124" s="88">
        <v>33195</v>
      </c>
      <c r="J124" s="88">
        <v>0</v>
      </c>
      <c r="K124" s="88">
        <v>29008</v>
      </c>
    </row>
    <row r="125" spans="1:11" x14ac:dyDescent="0.25">
      <c r="A125" s="91">
        <v>43909</v>
      </c>
      <c r="B125" s="88" t="s">
        <v>650</v>
      </c>
      <c r="C125" s="88">
        <v>50.75</v>
      </c>
      <c r="D125" s="88">
        <v>56.55</v>
      </c>
      <c r="E125" s="88">
        <v>45.65</v>
      </c>
      <c r="F125" s="88">
        <v>52.05</v>
      </c>
      <c r="G125" s="88">
        <v>50.4</v>
      </c>
      <c r="H125" s="88">
        <v>-1.1000000000000001</v>
      </c>
      <c r="I125" s="88">
        <v>26752</v>
      </c>
      <c r="J125" s="88">
        <v>0</v>
      </c>
      <c r="K125" s="88">
        <v>29865</v>
      </c>
    </row>
    <row r="126" spans="1:11" x14ac:dyDescent="0.25">
      <c r="A126" s="91">
        <v>43910</v>
      </c>
      <c r="B126" s="88" t="s">
        <v>650</v>
      </c>
      <c r="C126" s="88">
        <v>51.3</v>
      </c>
      <c r="D126" s="88">
        <v>52.12</v>
      </c>
      <c r="E126" s="88">
        <v>42.8</v>
      </c>
      <c r="F126" s="88">
        <v>49.95</v>
      </c>
      <c r="G126" s="88">
        <v>49.725000000000001</v>
      </c>
      <c r="H126" s="88">
        <v>-0.67500000000000004</v>
      </c>
      <c r="I126" s="88">
        <v>17590</v>
      </c>
      <c r="J126" s="88">
        <v>0</v>
      </c>
      <c r="K126" s="88">
        <v>30823</v>
      </c>
    </row>
    <row r="127" spans="1:11" x14ac:dyDescent="0.25">
      <c r="A127" s="91">
        <v>43913</v>
      </c>
      <c r="B127" s="88" t="s">
        <v>650</v>
      </c>
      <c r="C127" s="88">
        <v>52.35</v>
      </c>
      <c r="D127" s="88">
        <v>55.76</v>
      </c>
      <c r="E127" s="88">
        <v>39.24</v>
      </c>
      <c r="F127" s="88">
        <v>39.83</v>
      </c>
      <c r="G127" s="88">
        <v>40.35</v>
      </c>
      <c r="H127" s="88">
        <v>-9.375</v>
      </c>
      <c r="I127" s="88">
        <v>25991</v>
      </c>
      <c r="J127" s="88">
        <v>2500</v>
      </c>
      <c r="K127" s="88">
        <v>29151</v>
      </c>
    </row>
    <row r="128" spans="1:11" x14ac:dyDescent="0.25">
      <c r="A128" s="91">
        <v>43914</v>
      </c>
      <c r="B128" s="88" t="s">
        <v>650</v>
      </c>
      <c r="C128" s="88">
        <v>39.4</v>
      </c>
      <c r="D128" s="88">
        <v>40.1</v>
      </c>
      <c r="E128" s="88">
        <v>32.1</v>
      </c>
      <c r="F128" s="88">
        <v>34.99</v>
      </c>
      <c r="G128" s="88">
        <v>35.700000000000003</v>
      </c>
      <c r="H128" s="88">
        <v>-4.6500000000000004</v>
      </c>
      <c r="I128" s="88">
        <v>15923</v>
      </c>
      <c r="J128" s="88">
        <v>0</v>
      </c>
      <c r="K128" s="88">
        <v>33846</v>
      </c>
    </row>
    <row r="129" spans="1:11" x14ac:dyDescent="0.25">
      <c r="A129" s="91">
        <v>43915</v>
      </c>
      <c r="B129" s="88" t="s">
        <v>650</v>
      </c>
      <c r="C129" s="88">
        <v>35.33</v>
      </c>
      <c r="D129" s="88">
        <v>40.65</v>
      </c>
      <c r="E129" s="88">
        <v>34</v>
      </c>
      <c r="F129" s="88">
        <v>39.549999999999997</v>
      </c>
      <c r="G129" s="88">
        <v>39.25</v>
      </c>
      <c r="H129" s="88">
        <v>3.55</v>
      </c>
      <c r="I129" s="88">
        <v>20338</v>
      </c>
      <c r="J129" s="88">
        <v>0</v>
      </c>
      <c r="K129" s="88">
        <v>27955</v>
      </c>
    </row>
    <row r="130" spans="1:11" x14ac:dyDescent="0.25">
      <c r="A130" s="91">
        <v>43916</v>
      </c>
      <c r="B130" s="88" t="s">
        <v>650</v>
      </c>
      <c r="C130" s="88">
        <v>39.450000000000003</v>
      </c>
      <c r="D130" s="88">
        <v>41.8</v>
      </c>
      <c r="E130" s="88">
        <v>35.25</v>
      </c>
      <c r="F130" s="88">
        <v>35.630000000000003</v>
      </c>
      <c r="G130" s="88">
        <v>35.524999999999999</v>
      </c>
      <c r="H130" s="88">
        <v>-3.7250000000000001</v>
      </c>
      <c r="I130" s="88">
        <v>9332</v>
      </c>
      <c r="J130" s="88">
        <v>0</v>
      </c>
      <c r="K130" s="88">
        <v>27360</v>
      </c>
    </row>
    <row r="131" spans="1:11" x14ac:dyDescent="0.25">
      <c r="A131" s="91">
        <v>43917</v>
      </c>
      <c r="B131" s="88" t="s">
        <v>650</v>
      </c>
      <c r="C131" s="88">
        <v>35.590000000000003</v>
      </c>
      <c r="D131" s="88">
        <v>39.549999999999997</v>
      </c>
      <c r="E131" s="88">
        <v>35.299999999999997</v>
      </c>
      <c r="F131" s="88">
        <v>39.5</v>
      </c>
      <c r="G131" s="88">
        <v>39.450000000000003</v>
      </c>
      <c r="H131" s="88">
        <v>3.9249999999999998</v>
      </c>
      <c r="I131" s="88">
        <v>7764</v>
      </c>
      <c r="J131" s="88">
        <v>0</v>
      </c>
      <c r="K131" s="88">
        <v>27617</v>
      </c>
    </row>
    <row r="132" spans="1:11" x14ac:dyDescent="0.25">
      <c r="A132" s="91">
        <v>43920</v>
      </c>
      <c r="B132" s="88" t="s">
        <v>650</v>
      </c>
      <c r="C132" s="88">
        <v>39.61</v>
      </c>
      <c r="D132" s="88">
        <v>40.98</v>
      </c>
      <c r="E132" s="88">
        <v>37.25</v>
      </c>
      <c r="F132" s="88">
        <v>38.15</v>
      </c>
      <c r="G132" s="88">
        <v>38.174999999999997</v>
      </c>
      <c r="H132" s="88">
        <v>-1.2749999999999999</v>
      </c>
      <c r="I132" s="88">
        <v>7049</v>
      </c>
      <c r="J132" s="88">
        <v>0</v>
      </c>
      <c r="K132" s="88">
        <v>27659</v>
      </c>
    </row>
    <row r="133" spans="1:11" x14ac:dyDescent="0.25">
      <c r="A133" s="91">
        <v>43921</v>
      </c>
      <c r="B133" s="88" t="s">
        <v>650</v>
      </c>
      <c r="C133" s="88">
        <v>38.229999999999997</v>
      </c>
      <c r="D133" s="88">
        <v>39</v>
      </c>
      <c r="E133" s="88">
        <v>36.049999999999997</v>
      </c>
      <c r="F133" s="88">
        <v>37.4</v>
      </c>
      <c r="G133" s="88">
        <v>37.225000000000001</v>
      </c>
      <c r="H133" s="88">
        <v>-0.95</v>
      </c>
      <c r="I133" s="88">
        <v>15202</v>
      </c>
      <c r="J133" s="88">
        <v>0</v>
      </c>
      <c r="K133" s="88">
        <v>28491</v>
      </c>
    </row>
    <row r="134" spans="1:11" x14ac:dyDescent="0.25">
      <c r="A134" s="91">
        <v>43922</v>
      </c>
      <c r="B134" s="88" t="s">
        <v>650</v>
      </c>
      <c r="C134" s="88">
        <v>37.6</v>
      </c>
      <c r="D134" s="88">
        <v>40.69</v>
      </c>
      <c r="E134" s="88">
        <v>37.549999999999997</v>
      </c>
      <c r="F134" s="88">
        <v>39.81</v>
      </c>
      <c r="G134" s="88">
        <v>40.375</v>
      </c>
      <c r="H134" s="88">
        <v>3.15</v>
      </c>
      <c r="I134" s="88">
        <v>10653</v>
      </c>
      <c r="J134" s="88">
        <v>0</v>
      </c>
      <c r="K134" s="88">
        <v>28291</v>
      </c>
    </row>
    <row r="135" spans="1:11" x14ac:dyDescent="0.25">
      <c r="A135" s="91">
        <v>43923</v>
      </c>
      <c r="B135" s="88" t="s">
        <v>650</v>
      </c>
      <c r="C135" s="88">
        <v>39.65</v>
      </c>
      <c r="D135" s="88">
        <v>40.06</v>
      </c>
      <c r="E135" s="88">
        <v>38.25</v>
      </c>
      <c r="F135" s="88">
        <v>38.770000000000003</v>
      </c>
      <c r="G135" s="88">
        <v>38.35</v>
      </c>
      <c r="H135" s="88">
        <v>-2.0249999999999999</v>
      </c>
      <c r="I135" s="88">
        <v>13533</v>
      </c>
      <c r="J135" s="88">
        <v>0</v>
      </c>
      <c r="K135" s="88">
        <v>27339</v>
      </c>
    </row>
    <row r="136" spans="1:11" x14ac:dyDescent="0.25">
      <c r="A136" s="91">
        <v>43924</v>
      </c>
      <c r="B136" s="88" t="s">
        <v>650</v>
      </c>
      <c r="C136" s="88">
        <v>38.75</v>
      </c>
      <c r="D136" s="88">
        <v>39.25</v>
      </c>
      <c r="E136" s="88">
        <v>37.85</v>
      </c>
      <c r="F136" s="88">
        <v>38.049999999999997</v>
      </c>
      <c r="G136" s="88">
        <v>37.924999999999997</v>
      </c>
      <c r="H136" s="88">
        <v>-0.42499999999999999</v>
      </c>
      <c r="I136" s="88">
        <v>12083</v>
      </c>
      <c r="J136" s="88">
        <v>0</v>
      </c>
      <c r="K136" s="88">
        <v>25765</v>
      </c>
    </row>
    <row r="137" spans="1:11" x14ac:dyDescent="0.25">
      <c r="A137" s="91">
        <v>43927</v>
      </c>
      <c r="B137" s="88" t="s">
        <v>650</v>
      </c>
      <c r="C137" s="88">
        <v>37.6</v>
      </c>
      <c r="D137" s="88">
        <v>37.75</v>
      </c>
      <c r="E137" s="88">
        <v>35.15</v>
      </c>
      <c r="F137" s="88">
        <v>36.1</v>
      </c>
      <c r="G137" s="88">
        <v>35.875</v>
      </c>
      <c r="H137" s="88">
        <v>-2.0499999999999998</v>
      </c>
      <c r="I137" s="88">
        <v>8438</v>
      </c>
      <c r="J137" s="88">
        <v>75</v>
      </c>
      <c r="K137" s="88">
        <v>26303</v>
      </c>
    </row>
    <row r="138" spans="1:11" x14ac:dyDescent="0.25">
      <c r="A138" s="91">
        <v>43928</v>
      </c>
      <c r="B138" s="88" t="s">
        <v>650</v>
      </c>
      <c r="C138" s="88">
        <v>36.15</v>
      </c>
      <c r="D138" s="88">
        <v>36.85</v>
      </c>
      <c r="E138" s="88">
        <v>34.299999999999997</v>
      </c>
      <c r="F138" s="88">
        <v>36.65</v>
      </c>
      <c r="G138" s="88">
        <v>36.674999999999997</v>
      </c>
      <c r="H138" s="88">
        <v>0.8</v>
      </c>
      <c r="I138" s="88">
        <v>12951</v>
      </c>
      <c r="J138" s="88">
        <v>0</v>
      </c>
      <c r="K138" s="88">
        <v>27559</v>
      </c>
    </row>
    <row r="139" spans="1:11" x14ac:dyDescent="0.25">
      <c r="A139" s="91">
        <v>43929</v>
      </c>
      <c r="B139" s="88" t="s">
        <v>650</v>
      </c>
      <c r="C139" s="88">
        <v>36.700000000000003</v>
      </c>
      <c r="D139" s="88">
        <v>37.049999999999997</v>
      </c>
      <c r="E139" s="88">
        <v>35.270000000000003</v>
      </c>
      <c r="F139" s="88">
        <v>36.1</v>
      </c>
      <c r="G139" s="88">
        <v>36.075000000000003</v>
      </c>
      <c r="H139" s="88">
        <v>-0.6</v>
      </c>
      <c r="I139" s="88">
        <v>7205</v>
      </c>
      <c r="J139" s="88">
        <v>0</v>
      </c>
      <c r="K139" s="88">
        <v>28190</v>
      </c>
    </row>
    <row r="140" spans="1:11" x14ac:dyDescent="0.25">
      <c r="A140" s="91">
        <v>43930</v>
      </c>
      <c r="B140" s="88" t="s">
        <v>650</v>
      </c>
      <c r="C140" s="88">
        <v>36.1</v>
      </c>
      <c r="D140" s="88">
        <v>36.700000000000003</v>
      </c>
      <c r="E140" s="88">
        <v>34.51</v>
      </c>
      <c r="F140" s="88">
        <v>34.54</v>
      </c>
      <c r="G140" s="88">
        <v>34.65</v>
      </c>
      <c r="H140" s="88">
        <v>-1.425</v>
      </c>
      <c r="I140" s="88">
        <v>15328</v>
      </c>
      <c r="J140" s="88">
        <v>0</v>
      </c>
      <c r="K140" s="88">
        <v>27067</v>
      </c>
    </row>
    <row r="141" spans="1:11" x14ac:dyDescent="0.25">
      <c r="A141" s="91">
        <v>43934</v>
      </c>
      <c r="B141" s="88" t="s">
        <v>650</v>
      </c>
      <c r="C141" s="88">
        <v>34.4</v>
      </c>
      <c r="D141" s="88">
        <v>35.520000000000003</v>
      </c>
      <c r="E141" s="88">
        <v>33.840000000000003</v>
      </c>
      <c r="F141" s="88">
        <v>33.950000000000003</v>
      </c>
      <c r="G141" s="88">
        <v>33.825000000000003</v>
      </c>
      <c r="H141" s="88">
        <v>-0.82499999999999996</v>
      </c>
      <c r="I141" s="88">
        <v>9555</v>
      </c>
      <c r="J141" s="88">
        <v>0</v>
      </c>
      <c r="K141" s="88">
        <v>27170</v>
      </c>
    </row>
    <row r="142" spans="1:11" x14ac:dyDescent="0.25">
      <c r="A142" s="91">
        <v>43935</v>
      </c>
      <c r="B142" s="88" t="s">
        <v>650</v>
      </c>
      <c r="C142" s="88">
        <v>34.049999999999997</v>
      </c>
      <c r="D142" s="88">
        <v>34.1</v>
      </c>
      <c r="E142" s="88">
        <v>31.95</v>
      </c>
      <c r="F142" s="88">
        <v>32.1</v>
      </c>
      <c r="G142" s="88">
        <v>32.049999999999997</v>
      </c>
      <c r="H142" s="88">
        <v>-1.7749999999999999</v>
      </c>
      <c r="I142" s="88">
        <v>16872</v>
      </c>
      <c r="J142" s="88">
        <v>0</v>
      </c>
      <c r="K142" s="88">
        <v>26725</v>
      </c>
    </row>
    <row r="143" spans="1:11" x14ac:dyDescent="0.25">
      <c r="A143" s="91">
        <v>43936</v>
      </c>
      <c r="B143" s="88" t="s">
        <v>650</v>
      </c>
      <c r="C143" s="88">
        <v>32.1</v>
      </c>
      <c r="D143" s="88">
        <v>34.96</v>
      </c>
      <c r="E143" s="88">
        <v>32.049999999999997</v>
      </c>
      <c r="F143" s="88">
        <v>34.67</v>
      </c>
      <c r="G143" s="88">
        <v>34.575000000000003</v>
      </c>
      <c r="H143" s="88">
        <v>2.5249999999999999</v>
      </c>
      <c r="I143" s="88">
        <v>27035</v>
      </c>
      <c r="J143" s="88">
        <v>0</v>
      </c>
      <c r="K143" s="88">
        <v>27624</v>
      </c>
    </row>
    <row r="144" spans="1:11" x14ac:dyDescent="0.25">
      <c r="A144" s="91">
        <v>43937</v>
      </c>
      <c r="B144" s="88" t="s">
        <v>650</v>
      </c>
      <c r="C144" s="88">
        <v>34.6</v>
      </c>
      <c r="D144" s="88">
        <v>35.700000000000003</v>
      </c>
      <c r="E144" s="88">
        <v>33.65</v>
      </c>
      <c r="F144" s="88">
        <v>33.65</v>
      </c>
      <c r="G144" s="88">
        <v>34.424999999999997</v>
      </c>
      <c r="H144" s="88">
        <v>-0.15</v>
      </c>
      <c r="I144" s="88">
        <v>28030</v>
      </c>
      <c r="J144" s="88">
        <v>0</v>
      </c>
      <c r="K144" s="88">
        <v>28997</v>
      </c>
    </row>
    <row r="145" spans="1:11" x14ac:dyDescent="0.25">
      <c r="A145" s="91">
        <v>43938</v>
      </c>
      <c r="B145" s="88" t="s">
        <v>650</v>
      </c>
      <c r="C145" s="88">
        <v>33.049999999999997</v>
      </c>
      <c r="D145" s="88">
        <v>34.29</v>
      </c>
      <c r="E145" s="88">
        <v>32.4</v>
      </c>
      <c r="F145" s="88">
        <v>33.299999999999997</v>
      </c>
      <c r="G145" s="88">
        <v>33.075000000000003</v>
      </c>
      <c r="H145" s="88">
        <v>-1.35</v>
      </c>
      <c r="I145" s="88">
        <v>28797</v>
      </c>
      <c r="J145" s="88">
        <v>0</v>
      </c>
      <c r="K145" s="88">
        <v>32947</v>
      </c>
    </row>
    <row r="146" spans="1:11" x14ac:dyDescent="0.25">
      <c r="A146" s="91">
        <v>43941</v>
      </c>
      <c r="B146" s="88" t="s">
        <v>650</v>
      </c>
      <c r="C146" s="88">
        <v>33.56</v>
      </c>
      <c r="D146" s="88">
        <v>36.270000000000003</v>
      </c>
      <c r="E146" s="88">
        <v>33.35</v>
      </c>
      <c r="F146" s="88">
        <v>36.119999999999997</v>
      </c>
      <c r="G146" s="88">
        <v>36.225000000000001</v>
      </c>
      <c r="H146" s="88">
        <v>3.15</v>
      </c>
      <c r="I146" s="88">
        <v>31630</v>
      </c>
      <c r="J146" s="88">
        <v>9</v>
      </c>
      <c r="K146" s="88">
        <v>32428</v>
      </c>
    </row>
    <row r="147" spans="1:11" x14ac:dyDescent="0.25">
      <c r="A147" s="91">
        <v>43942</v>
      </c>
      <c r="B147" s="88" t="s">
        <v>650</v>
      </c>
      <c r="C147" s="88">
        <v>36.049999999999997</v>
      </c>
      <c r="D147" s="88">
        <v>39.67</v>
      </c>
      <c r="E147" s="88">
        <v>34.909999999999997</v>
      </c>
      <c r="F147" s="88">
        <v>38.549999999999997</v>
      </c>
      <c r="G147" s="88">
        <v>38.674999999999997</v>
      </c>
      <c r="H147" s="88">
        <v>2.4500000000000002</v>
      </c>
      <c r="I147" s="88">
        <v>39375</v>
      </c>
      <c r="J147" s="88">
        <v>246</v>
      </c>
      <c r="K147" s="88">
        <v>36335</v>
      </c>
    </row>
    <row r="148" spans="1:11" x14ac:dyDescent="0.25">
      <c r="A148" s="91">
        <v>43943</v>
      </c>
      <c r="B148" s="88" t="s">
        <v>650</v>
      </c>
      <c r="C148" s="88">
        <v>38.549999999999997</v>
      </c>
      <c r="D148" s="88">
        <v>39.049999999999997</v>
      </c>
      <c r="E148" s="88">
        <v>36.92</v>
      </c>
      <c r="F148" s="88">
        <v>37.369999999999997</v>
      </c>
      <c r="G148" s="88">
        <v>37.375</v>
      </c>
      <c r="H148" s="88">
        <v>-1.3</v>
      </c>
      <c r="I148" s="88">
        <v>26079</v>
      </c>
      <c r="J148" s="88">
        <v>256</v>
      </c>
      <c r="K148" s="88">
        <v>40422</v>
      </c>
    </row>
    <row r="149" spans="1:11" x14ac:dyDescent="0.25">
      <c r="A149" s="91">
        <v>43944</v>
      </c>
      <c r="B149" s="88" t="s">
        <v>650</v>
      </c>
      <c r="C149" s="88">
        <v>37.4</v>
      </c>
      <c r="D149" s="88">
        <v>38.07</v>
      </c>
      <c r="E149" s="88">
        <v>36.6</v>
      </c>
      <c r="F149" s="88">
        <v>37.75</v>
      </c>
      <c r="G149" s="88">
        <v>37.725000000000001</v>
      </c>
      <c r="H149" s="88">
        <v>0.35</v>
      </c>
      <c r="I149" s="88">
        <v>27676</v>
      </c>
      <c r="J149" s="88">
        <v>0</v>
      </c>
      <c r="K149" s="88">
        <v>43162</v>
      </c>
    </row>
    <row r="150" spans="1:11" x14ac:dyDescent="0.25">
      <c r="A150" s="91">
        <v>43945</v>
      </c>
      <c r="B150" s="88" t="s">
        <v>650</v>
      </c>
      <c r="C150" s="88">
        <v>37.9</v>
      </c>
      <c r="D150" s="88">
        <v>38.450000000000003</v>
      </c>
      <c r="E150" s="88">
        <v>35.450000000000003</v>
      </c>
      <c r="F150" s="88">
        <v>35.700000000000003</v>
      </c>
      <c r="G150" s="88">
        <v>35.575000000000003</v>
      </c>
      <c r="H150" s="88">
        <v>-2.15</v>
      </c>
      <c r="I150" s="88">
        <v>31775</v>
      </c>
      <c r="J150" s="88">
        <v>0</v>
      </c>
      <c r="K150" s="88">
        <v>46557</v>
      </c>
    </row>
    <row r="151" spans="1:11" x14ac:dyDescent="0.25">
      <c r="A151" s="91">
        <v>43948</v>
      </c>
      <c r="B151" s="88" t="s">
        <v>650</v>
      </c>
      <c r="C151" s="88">
        <v>35.35</v>
      </c>
      <c r="D151" s="88">
        <v>35.75</v>
      </c>
      <c r="E151" s="88">
        <v>33.15</v>
      </c>
      <c r="F151" s="88">
        <v>33.5</v>
      </c>
      <c r="G151" s="88">
        <v>33.475000000000001</v>
      </c>
      <c r="H151" s="88">
        <v>-2.1</v>
      </c>
      <c r="I151" s="88">
        <v>41861</v>
      </c>
      <c r="J151" s="88">
        <v>1095</v>
      </c>
      <c r="K151" s="88">
        <v>50316</v>
      </c>
    </row>
    <row r="152" spans="1:11" x14ac:dyDescent="0.25">
      <c r="A152" s="91">
        <v>43949</v>
      </c>
      <c r="B152" s="88" t="s">
        <v>650</v>
      </c>
      <c r="C152" s="88">
        <v>33.520000000000003</v>
      </c>
      <c r="D152" s="88">
        <v>34.200000000000003</v>
      </c>
      <c r="E152" s="88">
        <v>32.369999999999997</v>
      </c>
      <c r="F152" s="88">
        <v>33.97</v>
      </c>
      <c r="G152" s="88">
        <v>33.825000000000003</v>
      </c>
      <c r="H152" s="88">
        <v>0.35</v>
      </c>
      <c r="I152" s="88">
        <v>28128</v>
      </c>
      <c r="J152" s="88">
        <v>298</v>
      </c>
      <c r="K152" s="88">
        <v>53222</v>
      </c>
    </row>
    <row r="153" spans="1:11" x14ac:dyDescent="0.25">
      <c r="A153" s="89">
        <v>43950</v>
      </c>
      <c r="B153" s="88" t="s">
        <v>650</v>
      </c>
      <c r="C153" s="88">
        <v>33.86</v>
      </c>
      <c r="D153" s="88">
        <v>33.9</v>
      </c>
      <c r="E153" s="88">
        <v>31.6</v>
      </c>
      <c r="F153" s="88">
        <v>31.62</v>
      </c>
      <c r="G153" s="88">
        <v>31.774999999999999</v>
      </c>
      <c r="H153" s="88">
        <v>-2.0499999999999998</v>
      </c>
      <c r="I153" s="88">
        <v>36398</v>
      </c>
      <c r="J153" s="88">
        <v>472</v>
      </c>
      <c r="K153" s="88">
        <v>53301</v>
      </c>
    </row>
    <row r="154" spans="1:11" x14ac:dyDescent="0.25">
      <c r="A154" s="91">
        <v>43951</v>
      </c>
      <c r="B154" s="88" t="s">
        <v>650</v>
      </c>
      <c r="C154" s="88">
        <v>31.45</v>
      </c>
      <c r="D154" s="88">
        <v>34</v>
      </c>
      <c r="E154" s="88">
        <v>31.35</v>
      </c>
      <c r="F154" s="88">
        <v>33.6</v>
      </c>
      <c r="G154" s="88">
        <v>33.225000000000001</v>
      </c>
      <c r="H154" s="88">
        <v>1.45</v>
      </c>
      <c r="I154" s="88">
        <v>32635</v>
      </c>
      <c r="J154" s="88">
        <v>210</v>
      </c>
      <c r="K154" s="88">
        <v>57406</v>
      </c>
    </row>
    <row r="155" spans="1:11" x14ac:dyDescent="0.25">
      <c r="A155" s="91">
        <v>43952</v>
      </c>
      <c r="B155" s="88" t="s">
        <v>650</v>
      </c>
      <c r="C155" s="88">
        <v>33.869999999999997</v>
      </c>
      <c r="D155" s="88">
        <v>36.17</v>
      </c>
      <c r="E155" s="88">
        <v>33.74</v>
      </c>
      <c r="F155" s="88">
        <v>36</v>
      </c>
      <c r="G155" s="88">
        <v>35.975000000000001</v>
      </c>
      <c r="H155" s="88">
        <v>2.75</v>
      </c>
      <c r="I155" s="88">
        <v>40369</v>
      </c>
      <c r="J155" s="88">
        <v>0</v>
      </c>
      <c r="K155" s="88">
        <v>61370</v>
      </c>
    </row>
    <row r="156" spans="1:11" x14ac:dyDescent="0.25">
      <c r="A156" s="91">
        <v>43955</v>
      </c>
      <c r="B156" s="88" t="s">
        <v>650</v>
      </c>
      <c r="C156" s="88">
        <v>36.549999999999997</v>
      </c>
      <c r="D156" s="88">
        <v>37.5</v>
      </c>
      <c r="E156" s="88">
        <v>34.85</v>
      </c>
      <c r="F156" s="88">
        <v>35.049999999999997</v>
      </c>
      <c r="G156" s="88">
        <v>34.975000000000001</v>
      </c>
      <c r="H156" s="88">
        <v>-1</v>
      </c>
      <c r="I156" s="88">
        <v>34625</v>
      </c>
      <c r="J156" s="88">
        <v>0</v>
      </c>
      <c r="K156" s="88">
        <v>63155</v>
      </c>
    </row>
    <row r="157" spans="1:11" x14ac:dyDescent="0.25">
      <c r="A157" s="91">
        <v>43956</v>
      </c>
      <c r="B157" s="88" t="s">
        <v>650</v>
      </c>
      <c r="C157" s="88">
        <v>35.049999999999997</v>
      </c>
      <c r="D157" s="88">
        <v>35.22</v>
      </c>
      <c r="E157" s="88">
        <v>32.93</v>
      </c>
      <c r="F157" s="88">
        <v>33.85</v>
      </c>
      <c r="G157" s="88">
        <v>33.774999999999999</v>
      </c>
      <c r="H157" s="88">
        <v>-1.2</v>
      </c>
      <c r="I157" s="88">
        <v>36399</v>
      </c>
      <c r="J157" s="88">
        <v>0</v>
      </c>
      <c r="K157" s="88">
        <v>65527</v>
      </c>
    </row>
    <row r="158" spans="1:11" x14ac:dyDescent="0.25">
      <c r="A158" s="91">
        <v>43957</v>
      </c>
      <c r="B158" s="88" t="s">
        <v>650</v>
      </c>
      <c r="C158" s="88">
        <v>33.9</v>
      </c>
      <c r="D158" s="88">
        <v>34.61</v>
      </c>
      <c r="E158" s="88">
        <v>33.03</v>
      </c>
      <c r="F158" s="88">
        <v>34.590000000000003</v>
      </c>
      <c r="G158" s="88">
        <v>34.575000000000003</v>
      </c>
      <c r="H158" s="88">
        <v>0.8</v>
      </c>
      <c r="I158" s="88">
        <v>34688</v>
      </c>
      <c r="J158" s="88">
        <v>384</v>
      </c>
      <c r="K158" s="88">
        <v>68866</v>
      </c>
    </row>
    <row r="159" spans="1:11" x14ac:dyDescent="0.25">
      <c r="A159" s="91">
        <v>43958</v>
      </c>
      <c r="B159" s="88" t="s">
        <v>650</v>
      </c>
      <c r="C159" s="88">
        <v>34.450000000000003</v>
      </c>
      <c r="D159" s="88">
        <v>34.72</v>
      </c>
      <c r="E159" s="88">
        <v>32.58</v>
      </c>
      <c r="F159" s="88">
        <v>32.65</v>
      </c>
      <c r="G159" s="88">
        <v>32.625</v>
      </c>
      <c r="H159" s="88">
        <v>-1.95</v>
      </c>
      <c r="I159" s="88">
        <v>40105</v>
      </c>
      <c r="J159" s="88">
        <v>744</v>
      </c>
      <c r="K159" s="88">
        <v>73164</v>
      </c>
    </row>
    <row r="160" spans="1:11" x14ac:dyDescent="0.25">
      <c r="A160" s="91">
        <v>43959</v>
      </c>
      <c r="B160" s="88" t="s">
        <v>650</v>
      </c>
      <c r="C160" s="88">
        <v>32.65</v>
      </c>
      <c r="D160" s="88">
        <v>32.770000000000003</v>
      </c>
      <c r="E160" s="88">
        <v>30.55</v>
      </c>
      <c r="F160" s="88">
        <v>30.67</v>
      </c>
      <c r="G160" s="88">
        <v>30.725000000000001</v>
      </c>
      <c r="H160" s="88">
        <v>-1.9</v>
      </c>
      <c r="I160" s="88">
        <v>42889</v>
      </c>
      <c r="J160" s="88">
        <v>1029</v>
      </c>
      <c r="K160" s="88">
        <v>78566</v>
      </c>
    </row>
    <row r="161" spans="1:11" x14ac:dyDescent="0.25">
      <c r="A161" s="91">
        <v>43962</v>
      </c>
      <c r="B161" s="88" t="s">
        <v>650</v>
      </c>
      <c r="C161" s="88">
        <v>30.9</v>
      </c>
      <c r="D161" s="88">
        <v>32.08</v>
      </c>
      <c r="E161" s="88">
        <v>28.75</v>
      </c>
      <c r="F161" s="88">
        <v>29.28</v>
      </c>
      <c r="G161" s="88">
        <v>29.024999999999999</v>
      </c>
      <c r="H161" s="88">
        <v>-1.7</v>
      </c>
      <c r="I161" s="88">
        <v>51211</v>
      </c>
      <c r="J161" s="88">
        <v>780</v>
      </c>
      <c r="K161" s="88">
        <v>80958</v>
      </c>
    </row>
    <row r="162" spans="1:11" x14ac:dyDescent="0.25">
      <c r="A162" s="91">
        <v>43963</v>
      </c>
      <c r="B162" s="88" t="s">
        <v>650</v>
      </c>
      <c r="C162" s="88">
        <v>29.25</v>
      </c>
      <c r="D162" s="88">
        <v>33.119999999999997</v>
      </c>
      <c r="E162" s="88">
        <v>27.95</v>
      </c>
      <c r="F162" s="88">
        <v>33.04</v>
      </c>
      <c r="G162" s="88">
        <v>32.924999999999997</v>
      </c>
      <c r="H162" s="88">
        <v>3.9</v>
      </c>
      <c r="I162" s="88">
        <v>69408</v>
      </c>
      <c r="J162" s="88">
        <v>368</v>
      </c>
      <c r="K162" s="88">
        <v>89416</v>
      </c>
    </row>
    <row r="163" spans="1:11" x14ac:dyDescent="0.25">
      <c r="A163" s="91">
        <v>43964</v>
      </c>
      <c r="B163" s="88" t="s">
        <v>650</v>
      </c>
      <c r="C163" s="88">
        <v>32.85</v>
      </c>
      <c r="D163" s="88">
        <v>36.049999999999997</v>
      </c>
      <c r="E163" s="88">
        <v>30.85</v>
      </c>
      <c r="F163" s="88">
        <v>34.369999999999997</v>
      </c>
      <c r="G163" s="88">
        <v>34.924999999999997</v>
      </c>
      <c r="H163" s="88">
        <v>2</v>
      </c>
      <c r="I163" s="88">
        <v>108803</v>
      </c>
      <c r="J163" s="88">
        <v>720</v>
      </c>
      <c r="K163" s="88">
        <v>90491</v>
      </c>
    </row>
    <row r="164" spans="1:11" x14ac:dyDescent="0.25">
      <c r="A164" s="91">
        <v>43965</v>
      </c>
      <c r="B164" s="88" t="s">
        <v>650</v>
      </c>
      <c r="C164" s="88">
        <v>34.25</v>
      </c>
      <c r="D164" s="88">
        <v>37.57</v>
      </c>
      <c r="E164" s="88">
        <v>32.79</v>
      </c>
      <c r="F164" s="88">
        <v>33.17</v>
      </c>
      <c r="G164" s="88">
        <v>32.924999999999997</v>
      </c>
      <c r="H164" s="88">
        <v>-2</v>
      </c>
      <c r="I164" s="88">
        <v>76794</v>
      </c>
      <c r="J164" s="88">
        <v>336</v>
      </c>
      <c r="K164" s="88">
        <v>93015</v>
      </c>
    </row>
    <row r="165" spans="1:11" x14ac:dyDescent="0.25">
      <c r="A165" s="91">
        <v>43966</v>
      </c>
      <c r="B165" s="88" t="s">
        <v>650</v>
      </c>
      <c r="C165" s="88">
        <v>33.15</v>
      </c>
      <c r="D165" s="88">
        <v>35.15</v>
      </c>
      <c r="E165" s="88">
        <v>32.25</v>
      </c>
      <c r="F165" s="88">
        <v>32.67</v>
      </c>
      <c r="G165" s="88">
        <v>32.725000000000001</v>
      </c>
      <c r="H165" s="88">
        <v>-0.2</v>
      </c>
      <c r="I165" s="88">
        <v>62382</v>
      </c>
      <c r="J165" s="88">
        <v>1012</v>
      </c>
      <c r="K165" s="88">
        <v>99688</v>
      </c>
    </row>
    <row r="166" spans="1:11" x14ac:dyDescent="0.25">
      <c r="A166" s="91">
        <v>43969</v>
      </c>
      <c r="B166" s="88" t="s">
        <v>650</v>
      </c>
      <c r="C166" s="88">
        <v>32.67</v>
      </c>
      <c r="D166" s="88">
        <v>32.75</v>
      </c>
      <c r="E166" s="88">
        <v>29.77</v>
      </c>
      <c r="F166" s="88">
        <v>30.21</v>
      </c>
      <c r="G166" s="88">
        <v>30.1</v>
      </c>
      <c r="H166" s="88">
        <v>-2.625</v>
      </c>
      <c r="I166" s="88">
        <v>60327</v>
      </c>
      <c r="J166" s="88">
        <v>1496</v>
      </c>
      <c r="K166" s="88">
        <v>105635</v>
      </c>
    </row>
    <row r="167" spans="1:11" x14ac:dyDescent="0.25">
      <c r="A167" s="91">
        <v>43970</v>
      </c>
      <c r="B167" s="88" t="s">
        <v>650</v>
      </c>
      <c r="C167" s="88">
        <v>30.2</v>
      </c>
      <c r="D167" s="88">
        <v>32.15</v>
      </c>
      <c r="E167" s="88">
        <v>29.55</v>
      </c>
      <c r="F167" s="88">
        <v>32.049999999999997</v>
      </c>
      <c r="G167" s="88">
        <v>32.075000000000003</v>
      </c>
      <c r="H167" s="88">
        <v>1.9750000000000001</v>
      </c>
      <c r="I167" s="88">
        <v>69392</v>
      </c>
      <c r="J167" s="88">
        <v>1333</v>
      </c>
      <c r="K167" s="88">
        <v>113484</v>
      </c>
    </row>
    <row r="168" spans="1:11" x14ac:dyDescent="0.25">
      <c r="A168" s="91">
        <v>43971</v>
      </c>
      <c r="B168" t="s">
        <v>650</v>
      </c>
      <c r="C168">
        <v>32.049999999999997</v>
      </c>
      <c r="D168">
        <v>32.4</v>
      </c>
      <c r="E168">
        <v>29.5</v>
      </c>
      <c r="F168">
        <v>29.5</v>
      </c>
      <c r="G168">
        <v>29.774999999999999</v>
      </c>
      <c r="H168">
        <v>-2.2999999999999998</v>
      </c>
      <c r="I168">
        <v>90969</v>
      </c>
      <c r="J168">
        <v>850</v>
      </c>
      <c r="K168">
        <v>110040</v>
      </c>
    </row>
    <row r="169" spans="1:11" x14ac:dyDescent="0.25">
      <c r="A169" s="91">
        <v>43972</v>
      </c>
      <c r="B169" t="s">
        <v>650</v>
      </c>
      <c r="C169">
        <v>29.6</v>
      </c>
      <c r="D169">
        <v>31.3</v>
      </c>
      <c r="E169">
        <v>29.45</v>
      </c>
      <c r="F169">
        <v>30.85</v>
      </c>
      <c r="G169">
        <v>31.024999999999999</v>
      </c>
      <c r="H169">
        <v>1.25</v>
      </c>
      <c r="I169">
        <v>64746</v>
      </c>
      <c r="J169">
        <v>107</v>
      </c>
      <c r="K169">
        <v>104255</v>
      </c>
    </row>
    <row r="170" spans="1:11" x14ac:dyDescent="0.25">
      <c r="A170" s="91">
        <v>43973</v>
      </c>
      <c r="B170" t="s">
        <v>650</v>
      </c>
      <c r="C170">
        <v>30.8</v>
      </c>
      <c r="D170">
        <v>32.549999999999997</v>
      </c>
      <c r="E170">
        <v>30.14</v>
      </c>
      <c r="F170">
        <v>30.24</v>
      </c>
      <c r="G170">
        <v>30.375</v>
      </c>
      <c r="H170">
        <v>-0.65</v>
      </c>
      <c r="I170">
        <v>55867</v>
      </c>
      <c r="J170">
        <v>0</v>
      </c>
      <c r="K170">
        <v>100260</v>
      </c>
    </row>
    <row r="171" spans="1:11" x14ac:dyDescent="0.25">
      <c r="A171" s="91">
        <v>43977</v>
      </c>
      <c r="B171" t="s">
        <v>650</v>
      </c>
      <c r="C171">
        <v>30.5</v>
      </c>
      <c r="D171">
        <v>30.65</v>
      </c>
      <c r="E171">
        <v>28.7</v>
      </c>
      <c r="F171">
        <v>29.6</v>
      </c>
      <c r="G171">
        <v>29.625</v>
      </c>
      <c r="H171">
        <v>-0.75</v>
      </c>
      <c r="I171">
        <v>64838</v>
      </c>
      <c r="J171">
        <v>878</v>
      </c>
      <c r="K171">
        <v>95624</v>
      </c>
    </row>
    <row r="172" spans="1:11" x14ac:dyDescent="0.25">
      <c r="A172" s="91">
        <v>43978</v>
      </c>
      <c r="B172" t="s">
        <v>650</v>
      </c>
      <c r="C172">
        <v>29.7</v>
      </c>
      <c r="D172">
        <v>31.35</v>
      </c>
      <c r="E172">
        <v>28.61</v>
      </c>
      <c r="F172">
        <v>29.1</v>
      </c>
      <c r="G172">
        <v>29.074999999999999</v>
      </c>
      <c r="H172">
        <v>-0.55000000000000004</v>
      </c>
      <c r="I172">
        <v>68230</v>
      </c>
      <c r="J172">
        <v>88</v>
      </c>
      <c r="K172">
        <v>96018</v>
      </c>
    </row>
    <row r="173" spans="1:11" x14ac:dyDescent="0.25">
      <c r="A173" s="91">
        <v>43979</v>
      </c>
      <c r="B173" t="s">
        <v>650</v>
      </c>
      <c r="C173">
        <v>29.15</v>
      </c>
      <c r="D173">
        <v>30.8</v>
      </c>
      <c r="E173">
        <v>28.75</v>
      </c>
      <c r="F173">
        <v>30.3</v>
      </c>
      <c r="G173">
        <v>30.324999999999999</v>
      </c>
      <c r="H173">
        <v>1.25</v>
      </c>
      <c r="I173">
        <v>65285</v>
      </c>
      <c r="J173">
        <v>542</v>
      </c>
      <c r="K173">
        <v>96156</v>
      </c>
    </row>
    <row r="174" spans="1:11" x14ac:dyDescent="0.25">
      <c r="A174" s="91">
        <v>43980</v>
      </c>
      <c r="B174" t="s">
        <v>650</v>
      </c>
      <c r="C174">
        <v>30.35</v>
      </c>
      <c r="D174">
        <v>31.2</v>
      </c>
      <c r="E174">
        <v>28.8</v>
      </c>
      <c r="F174">
        <v>28.85</v>
      </c>
      <c r="G174">
        <v>28.824999999999999</v>
      </c>
      <c r="H174">
        <v>-1.5</v>
      </c>
      <c r="I174">
        <v>73744</v>
      </c>
      <c r="J174">
        <v>274</v>
      </c>
      <c r="K174">
        <v>90465</v>
      </c>
    </row>
    <row r="175" spans="1:11" x14ac:dyDescent="0.25">
      <c r="A175" s="91">
        <v>43983</v>
      </c>
      <c r="B175" t="s">
        <v>650</v>
      </c>
      <c r="C175">
        <v>29.55</v>
      </c>
      <c r="D175">
        <v>30.45</v>
      </c>
      <c r="E175">
        <v>28.98</v>
      </c>
      <c r="F175">
        <v>29.6</v>
      </c>
      <c r="G175">
        <v>29.524999999999999</v>
      </c>
      <c r="H175">
        <v>0.7</v>
      </c>
      <c r="I175">
        <v>53460</v>
      </c>
      <c r="J175">
        <v>284</v>
      </c>
      <c r="K175">
        <v>93869</v>
      </c>
    </row>
    <row r="176" spans="1:11" x14ac:dyDescent="0.25">
      <c r="A176" s="91">
        <v>43984</v>
      </c>
      <c r="B176" t="s">
        <v>650</v>
      </c>
      <c r="C176">
        <v>29.55</v>
      </c>
      <c r="D176">
        <v>29.96</v>
      </c>
      <c r="E176">
        <v>28.05</v>
      </c>
      <c r="F176">
        <v>28.2</v>
      </c>
      <c r="G176">
        <v>28.225000000000001</v>
      </c>
      <c r="H176">
        <v>-1.3</v>
      </c>
      <c r="I176">
        <v>58365</v>
      </c>
      <c r="J176">
        <v>712</v>
      </c>
      <c r="K176">
        <v>89946</v>
      </c>
    </row>
    <row r="177" spans="1:11" x14ac:dyDescent="0.25">
      <c r="A177" s="91">
        <v>43985</v>
      </c>
      <c r="B177" t="s">
        <v>650</v>
      </c>
      <c r="C177">
        <v>28.15</v>
      </c>
      <c r="D177">
        <v>28.3</v>
      </c>
      <c r="E177">
        <v>26.71</v>
      </c>
      <c r="F177">
        <v>27.05</v>
      </c>
      <c r="G177">
        <v>27</v>
      </c>
      <c r="H177">
        <v>-1.2250000000000001</v>
      </c>
      <c r="I177">
        <v>72780</v>
      </c>
      <c r="J177">
        <v>1022</v>
      </c>
      <c r="K177">
        <v>83998</v>
      </c>
    </row>
    <row r="178" spans="1:11" x14ac:dyDescent="0.25">
      <c r="A178" s="91">
        <v>43986</v>
      </c>
      <c r="B178" t="s">
        <v>650</v>
      </c>
      <c r="C178">
        <v>27.1</v>
      </c>
      <c r="D178">
        <v>27.7</v>
      </c>
      <c r="E178">
        <v>25.8</v>
      </c>
      <c r="F178">
        <v>26.65</v>
      </c>
      <c r="G178">
        <v>26.725000000000001</v>
      </c>
      <c r="H178">
        <v>-0.27500000000000002</v>
      </c>
      <c r="I178">
        <v>62020</v>
      </c>
      <c r="J178">
        <v>867</v>
      </c>
      <c r="K178">
        <v>80209</v>
      </c>
    </row>
    <row r="179" spans="1:11" x14ac:dyDescent="0.25">
      <c r="A179" s="91">
        <v>43987</v>
      </c>
      <c r="B179" t="s">
        <v>650</v>
      </c>
      <c r="C179">
        <v>26.7</v>
      </c>
      <c r="D179">
        <v>26.9</v>
      </c>
      <c r="E179">
        <v>24.8</v>
      </c>
      <c r="F179">
        <v>25.42</v>
      </c>
      <c r="G179">
        <v>25.324999999999999</v>
      </c>
      <c r="H179">
        <v>-1.4</v>
      </c>
      <c r="I179">
        <v>63921</v>
      </c>
      <c r="J179">
        <v>395</v>
      </c>
      <c r="K179">
        <v>76012</v>
      </c>
    </row>
    <row r="180" spans="1:11" x14ac:dyDescent="0.25">
      <c r="A180" s="91">
        <v>43990</v>
      </c>
      <c r="B180" t="s">
        <v>650</v>
      </c>
      <c r="C180">
        <v>25.35</v>
      </c>
      <c r="D180">
        <v>26.25</v>
      </c>
      <c r="E180">
        <v>24.95</v>
      </c>
      <c r="F180">
        <v>26.07</v>
      </c>
      <c r="G180">
        <v>26.024999999999999</v>
      </c>
      <c r="H180">
        <v>0.7</v>
      </c>
      <c r="I180">
        <v>43119</v>
      </c>
      <c r="J180">
        <v>0</v>
      </c>
      <c r="K180">
        <v>70832</v>
      </c>
    </row>
    <row r="181" spans="1:11" x14ac:dyDescent="0.25">
      <c r="A181" s="91">
        <v>43991</v>
      </c>
      <c r="B181" t="s">
        <v>650</v>
      </c>
      <c r="C181">
        <v>26.05</v>
      </c>
      <c r="D181">
        <v>27.8</v>
      </c>
      <c r="E181">
        <v>25.96</v>
      </c>
      <c r="F181">
        <v>27.55</v>
      </c>
      <c r="G181">
        <v>27.625</v>
      </c>
      <c r="H181">
        <v>1.6</v>
      </c>
      <c r="I181">
        <v>60753</v>
      </c>
      <c r="J181">
        <v>16</v>
      </c>
      <c r="K181">
        <v>62733</v>
      </c>
    </row>
    <row r="182" spans="1:11" x14ac:dyDescent="0.25">
      <c r="A182" s="91">
        <v>43992</v>
      </c>
      <c r="B182" t="s">
        <v>650</v>
      </c>
      <c r="C182">
        <v>27.6</v>
      </c>
      <c r="D182">
        <v>28.35</v>
      </c>
      <c r="E182">
        <v>25.93</v>
      </c>
      <c r="F182">
        <v>27.45</v>
      </c>
      <c r="G182">
        <v>27.475000000000001</v>
      </c>
      <c r="H182">
        <v>-0.15</v>
      </c>
      <c r="I182">
        <v>70434</v>
      </c>
      <c r="J182">
        <v>28</v>
      </c>
      <c r="K182">
        <v>55905</v>
      </c>
    </row>
    <row r="183" spans="1:11" x14ac:dyDescent="0.25">
      <c r="A183" s="91">
        <v>43993</v>
      </c>
      <c r="B183" t="s">
        <v>650</v>
      </c>
      <c r="C183">
        <v>27.45</v>
      </c>
      <c r="D183">
        <v>40.9</v>
      </c>
      <c r="E183">
        <v>27.4</v>
      </c>
      <c r="F183">
        <v>40.19</v>
      </c>
      <c r="G183">
        <v>40.625</v>
      </c>
      <c r="H183">
        <v>13.15</v>
      </c>
      <c r="I183">
        <v>173483</v>
      </c>
      <c r="J183">
        <v>981</v>
      </c>
      <c r="K183">
        <v>46959</v>
      </c>
    </row>
    <row r="184" spans="1:11" x14ac:dyDescent="0.25">
      <c r="A184" s="91">
        <v>43994</v>
      </c>
      <c r="B184" t="s">
        <v>650</v>
      </c>
      <c r="C184">
        <v>39.65</v>
      </c>
      <c r="D184">
        <v>42.55</v>
      </c>
      <c r="E184">
        <v>34.950000000000003</v>
      </c>
      <c r="F184">
        <v>35.25</v>
      </c>
      <c r="G184">
        <v>35.075000000000003</v>
      </c>
      <c r="H184">
        <v>-5.55</v>
      </c>
      <c r="I184">
        <v>164174</v>
      </c>
      <c r="J184">
        <v>237</v>
      </c>
      <c r="K184">
        <v>35315</v>
      </c>
    </row>
    <row r="185" spans="1:11" x14ac:dyDescent="0.25">
      <c r="A185" s="91">
        <v>43997</v>
      </c>
      <c r="B185" t="s">
        <v>650</v>
      </c>
      <c r="C185">
        <v>37.25</v>
      </c>
      <c r="D185">
        <v>41.85</v>
      </c>
      <c r="E185">
        <v>33.85</v>
      </c>
      <c r="F185">
        <v>34.049999999999997</v>
      </c>
      <c r="G185">
        <v>33.9</v>
      </c>
      <c r="H185">
        <v>-1.175</v>
      </c>
      <c r="I185">
        <v>74288</v>
      </c>
      <c r="J185">
        <v>212</v>
      </c>
      <c r="K185">
        <v>27307</v>
      </c>
    </row>
    <row r="186" spans="1:11" x14ac:dyDescent="0.25">
      <c r="A186" s="91">
        <v>43998</v>
      </c>
      <c r="B186" t="s">
        <v>650</v>
      </c>
      <c r="C186">
        <v>33.799999999999997</v>
      </c>
      <c r="D186">
        <v>36.65</v>
      </c>
      <c r="E186">
        <v>31.55</v>
      </c>
      <c r="F186">
        <v>33.18</v>
      </c>
      <c r="G186">
        <v>33.1</v>
      </c>
      <c r="H186">
        <v>-0.8</v>
      </c>
      <c r="I186">
        <v>58030</v>
      </c>
      <c r="J186">
        <v>26</v>
      </c>
      <c r="K186">
        <v>20256</v>
      </c>
    </row>
    <row r="187" spans="1:11" x14ac:dyDescent="0.25">
      <c r="A187" s="91">
        <v>43999</v>
      </c>
      <c r="B187" t="s">
        <v>650</v>
      </c>
      <c r="C187">
        <v>33.700000000000003</v>
      </c>
      <c r="D187">
        <v>34.25</v>
      </c>
      <c r="E187">
        <v>32.299999999999997</v>
      </c>
      <c r="F187">
        <v>32.799999999999997</v>
      </c>
      <c r="G187">
        <v>33.44</v>
      </c>
      <c r="H187">
        <v>0.34</v>
      </c>
      <c r="I187">
        <v>508</v>
      </c>
      <c r="J187">
        <v>0</v>
      </c>
      <c r="K187">
        <v>19725</v>
      </c>
    </row>
  </sheetData>
  <pageMargins left="0.7" right="0.7" top="0.75" bottom="0.75" header="0.3" footer="0.3"/>
</worksheet>
</file>

<file path=xl/worksheets/sheet20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7AF25A-5FAE-4B97-8616-BDC829714902}">
  <dimension ref="A1:K191"/>
  <sheetViews>
    <sheetView topLeftCell="A163" workbookViewId="0">
      <selection sqref="A1:K191"/>
    </sheetView>
  </sheetViews>
  <sheetFormatPr defaultRowHeight="15" x14ac:dyDescent="0.25"/>
  <cols>
    <col min="1" max="1" width="14.140625" style="52" customWidth="1"/>
  </cols>
  <sheetData>
    <row r="1" spans="1:11" x14ac:dyDescent="0.25">
      <c r="A1" s="90" t="s">
        <v>0</v>
      </c>
      <c r="B1" s="90" t="s">
        <v>1</v>
      </c>
      <c r="C1" s="90" t="s">
        <v>2</v>
      </c>
      <c r="D1" s="90" t="s">
        <v>3</v>
      </c>
      <c r="E1" s="90" t="s">
        <v>4</v>
      </c>
      <c r="F1" s="90" t="s">
        <v>5</v>
      </c>
      <c r="G1" s="90" t="s">
        <v>6</v>
      </c>
      <c r="H1" s="90" t="s">
        <v>7</v>
      </c>
      <c r="I1" s="90" t="s">
        <v>8</v>
      </c>
      <c r="J1" s="90" t="s">
        <v>9</v>
      </c>
      <c r="K1" s="90" t="s">
        <v>10</v>
      </c>
    </row>
    <row r="2" spans="1:11" x14ac:dyDescent="0.25">
      <c r="A2" s="91">
        <v>43759</v>
      </c>
      <c r="B2" s="90" t="s">
        <v>653</v>
      </c>
      <c r="C2" s="90">
        <v>0</v>
      </c>
      <c r="D2" s="90">
        <v>18.7</v>
      </c>
      <c r="E2" s="90">
        <v>19.25</v>
      </c>
      <c r="F2" s="90">
        <v>0</v>
      </c>
      <c r="G2" s="90">
        <v>18.975000000000001</v>
      </c>
      <c r="H2" s="90">
        <v>0</v>
      </c>
      <c r="I2" s="90">
        <v>0</v>
      </c>
      <c r="J2" s="90">
        <v>0</v>
      </c>
      <c r="K2" s="90">
        <v>0</v>
      </c>
    </row>
    <row r="3" spans="1:11" x14ac:dyDescent="0.25">
      <c r="A3" s="91">
        <v>43760</v>
      </c>
      <c r="B3" s="90" t="s">
        <v>653</v>
      </c>
      <c r="C3" s="90">
        <v>0</v>
      </c>
      <c r="D3" s="90">
        <v>18.8</v>
      </c>
      <c r="E3" s="90">
        <v>19.2</v>
      </c>
      <c r="F3" s="90">
        <v>0</v>
      </c>
      <c r="G3" s="90">
        <v>19</v>
      </c>
      <c r="H3" s="90">
        <v>2.5000000000000001E-2</v>
      </c>
      <c r="I3" s="90">
        <v>0</v>
      </c>
      <c r="J3" s="90">
        <v>0</v>
      </c>
      <c r="K3" s="90">
        <v>0</v>
      </c>
    </row>
    <row r="4" spans="1:11" x14ac:dyDescent="0.25">
      <c r="A4" s="91">
        <v>43761</v>
      </c>
      <c r="B4" s="90" t="s">
        <v>653</v>
      </c>
      <c r="C4" s="90">
        <v>0</v>
      </c>
      <c r="D4" s="90">
        <v>18.8</v>
      </c>
      <c r="E4" s="90">
        <v>19.149999999999999</v>
      </c>
      <c r="F4" s="90">
        <v>0</v>
      </c>
      <c r="G4" s="90">
        <v>18.975000000000001</v>
      </c>
      <c r="H4" s="90">
        <v>-2.5000000000000001E-2</v>
      </c>
      <c r="I4" s="90">
        <v>0</v>
      </c>
      <c r="J4" s="90">
        <v>0</v>
      </c>
      <c r="K4" s="90">
        <v>0</v>
      </c>
    </row>
    <row r="5" spans="1:11" x14ac:dyDescent="0.25">
      <c r="A5" s="91">
        <v>43762</v>
      </c>
      <c r="B5" s="90" t="s">
        <v>653</v>
      </c>
      <c r="C5" s="90">
        <v>0</v>
      </c>
      <c r="D5" s="90">
        <v>18.8</v>
      </c>
      <c r="E5" s="90">
        <v>19.25</v>
      </c>
      <c r="F5" s="90">
        <v>0</v>
      </c>
      <c r="G5" s="90">
        <v>19.024999999999999</v>
      </c>
      <c r="H5" s="90">
        <v>0.05</v>
      </c>
      <c r="I5" s="90">
        <v>0</v>
      </c>
      <c r="J5" s="90">
        <v>0</v>
      </c>
      <c r="K5" s="90">
        <v>0</v>
      </c>
    </row>
    <row r="6" spans="1:11" x14ac:dyDescent="0.25">
      <c r="A6" s="91">
        <v>43763</v>
      </c>
      <c r="B6" s="90" t="s">
        <v>653</v>
      </c>
      <c r="C6" s="90">
        <v>18.899999999999999</v>
      </c>
      <c r="D6" s="90">
        <v>18.93</v>
      </c>
      <c r="E6" s="90">
        <v>18.899999999999999</v>
      </c>
      <c r="F6" s="90">
        <v>18.93</v>
      </c>
      <c r="G6" s="90">
        <v>18.899999999999999</v>
      </c>
      <c r="H6" s="90">
        <v>-0.125</v>
      </c>
      <c r="I6" s="90">
        <v>2</v>
      </c>
      <c r="J6" s="90">
        <v>0</v>
      </c>
      <c r="K6" s="90">
        <v>1</v>
      </c>
    </row>
    <row r="7" spans="1:11" x14ac:dyDescent="0.25">
      <c r="A7" s="91">
        <v>43766</v>
      </c>
      <c r="B7" s="90" t="s">
        <v>653</v>
      </c>
      <c r="C7" s="90">
        <v>0</v>
      </c>
      <c r="D7" s="90">
        <v>18.8</v>
      </c>
      <c r="E7" s="90">
        <v>19</v>
      </c>
      <c r="F7" s="90">
        <v>0</v>
      </c>
      <c r="G7" s="90">
        <v>18.925000000000001</v>
      </c>
      <c r="H7" s="90">
        <v>2.5000000000000001E-2</v>
      </c>
      <c r="I7" s="90">
        <v>0</v>
      </c>
      <c r="J7" s="90">
        <v>0</v>
      </c>
      <c r="K7" s="90">
        <v>1</v>
      </c>
    </row>
    <row r="8" spans="1:11" x14ac:dyDescent="0.25">
      <c r="A8" s="91">
        <v>43767</v>
      </c>
      <c r="B8" s="90" t="s">
        <v>653</v>
      </c>
      <c r="C8" s="90">
        <v>18.899999999999999</v>
      </c>
      <c r="D8" s="90">
        <v>18.95</v>
      </c>
      <c r="E8" s="90">
        <v>18.86</v>
      </c>
      <c r="F8" s="90">
        <v>18.899999999999999</v>
      </c>
      <c r="G8" s="90">
        <v>18.875</v>
      </c>
      <c r="H8" s="90">
        <v>-0.05</v>
      </c>
      <c r="I8" s="90">
        <v>65</v>
      </c>
      <c r="J8" s="90">
        <v>0</v>
      </c>
      <c r="K8" s="90">
        <v>47</v>
      </c>
    </row>
    <row r="9" spans="1:11" x14ac:dyDescent="0.25">
      <c r="A9" s="91">
        <v>43768</v>
      </c>
      <c r="B9" s="90" t="s">
        <v>653</v>
      </c>
      <c r="C9" s="90">
        <v>18.8</v>
      </c>
      <c r="D9" s="90">
        <v>19</v>
      </c>
      <c r="E9" s="90">
        <v>18.8</v>
      </c>
      <c r="F9" s="90">
        <v>18.850000000000001</v>
      </c>
      <c r="G9" s="90">
        <v>18.8</v>
      </c>
      <c r="H9" s="90">
        <v>-7.4999999999999997E-2</v>
      </c>
      <c r="I9" s="90">
        <v>111</v>
      </c>
      <c r="J9" s="90">
        <v>0</v>
      </c>
      <c r="K9" s="90">
        <v>115</v>
      </c>
    </row>
    <row r="10" spans="1:11" x14ac:dyDescent="0.25">
      <c r="A10" s="91">
        <v>43769</v>
      </c>
      <c r="B10" s="90" t="s">
        <v>653</v>
      </c>
      <c r="C10" s="90">
        <v>18.899999999999999</v>
      </c>
      <c r="D10" s="90">
        <v>18.899999999999999</v>
      </c>
      <c r="E10" s="90">
        <v>18.899999999999999</v>
      </c>
      <c r="F10" s="90">
        <v>18.899999999999999</v>
      </c>
      <c r="G10" s="90">
        <v>18.824999999999999</v>
      </c>
      <c r="H10" s="90">
        <v>2.5000000000000001E-2</v>
      </c>
      <c r="I10" s="90">
        <v>1</v>
      </c>
      <c r="J10" s="90">
        <v>0</v>
      </c>
      <c r="K10" s="90">
        <v>116</v>
      </c>
    </row>
    <row r="11" spans="1:11" x14ac:dyDescent="0.25">
      <c r="A11" s="91">
        <v>43770</v>
      </c>
      <c r="B11" s="90" t="s">
        <v>653</v>
      </c>
      <c r="C11" s="90">
        <v>18.62</v>
      </c>
      <c r="D11" s="90">
        <v>18.7</v>
      </c>
      <c r="E11" s="90">
        <v>18.62</v>
      </c>
      <c r="F11" s="90">
        <v>18.62</v>
      </c>
      <c r="G11" s="90">
        <v>18.7</v>
      </c>
      <c r="H11" s="90">
        <v>-0.125</v>
      </c>
      <c r="I11" s="90">
        <v>15</v>
      </c>
      <c r="J11" s="90">
        <v>0</v>
      </c>
      <c r="K11" s="90">
        <v>116</v>
      </c>
    </row>
    <row r="12" spans="1:11" x14ac:dyDescent="0.25">
      <c r="A12" s="91">
        <v>43773</v>
      </c>
      <c r="B12" s="90" t="s">
        <v>653</v>
      </c>
      <c r="C12" s="90">
        <v>18.46</v>
      </c>
      <c r="D12" s="90">
        <v>18.55</v>
      </c>
      <c r="E12" s="90">
        <v>18.46</v>
      </c>
      <c r="F12" s="90">
        <v>18.53</v>
      </c>
      <c r="G12" s="90">
        <v>18.5</v>
      </c>
      <c r="H12" s="90">
        <v>-0.2</v>
      </c>
      <c r="I12" s="90">
        <v>24</v>
      </c>
      <c r="J12" s="90">
        <v>0</v>
      </c>
      <c r="K12" s="90">
        <v>134</v>
      </c>
    </row>
    <row r="13" spans="1:11" x14ac:dyDescent="0.25">
      <c r="A13" s="91">
        <v>43774</v>
      </c>
      <c r="B13" s="90" t="s">
        <v>653</v>
      </c>
      <c r="C13" s="90">
        <v>18.559999999999999</v>
      </c>
      <c r="D13" s="90">
        <v>18.7</v>
      </c>
      <c r="E13" s="90">
        <v>18.559999999999999</v>
      </c>
      <c r="F13" s="90">
        <v>18.649999999999999</v>
      </c>
      <c r="G13" s="90">
        <v>18.600000000000001</v>
      </c>
      <c r="H13" s="90">
        <v>0.1</v>
      </c>
      <c r="I13" s="90">
        <v>36</v>
      </c>
      <c r="J13" s="90">
        <v>0</v>
      </c>
      <c r="K13" s="90">
        <v>149</v>
      </c>
    </row>
    <row r="14" spans="1:11" x14ac:dyDescent="0.25">
      <c r="A14" s="91">
        <v>43775</v>
      </c>
      <c r="B14" s="90" t="s">
        <v>653</v>
      </c>
      <c r="C14" s="90">
        <v>18.899999999999999</v>
      </c>
      <c r="D14" s="90">
        <v>18.899999999999999</v>
      </c>
      <c r="E14" s="90">
        <v>18.850000000000001</v>
      </c>
      <c r="F14" s="90">
        <v>18.899999999999999</v>
      </c>
      <c r="G14" s="90">
        <v>18.8</v>
      </c>
      <c r="H14" s="90">
        <v>0.2</v>
      </c>
      <c r="I14" s="90">
        <v>13</v>
      </c>
      <c r="J14" s="90">
        <v>0</v>
      </c>
      <c r="K14" s="90">
        <v>157</v>
      </c>
    </row>
    <row r="15" spans="1:11" x14ac:dyDescent="0.25">
      <c r="A15" s="91">
        <v>43776</v>
      </c>
      <c r="B15" s="90" t="s">
        <v>653</v>
      </c>
      <c r="C15" s="90">
        <v>18.899999999999999</v>
      </c>
      <c r="D15" s="90">
        <v>18.899999999999999</v>
      </c>
      <c r="E15" s="90">
        <v>18.850000000000001</v>
      </c>
      <c r="F15" s="90">
        <v>18.850000000000001</v>
      </c>
      <c r="G15" s="90">
        <v>18.75</v>
      </c>
      <c r="H15" s="90">
        <v>-0.05</v>
      </c>
      <c r="I15" s="90">
        <v>6</v>
      </c>
      <c r="J15" s="90">
        <v>0</v>
      </c>
      <c r="K15" s="90">
        <v>161</v>
      </c>
    </row>
    <row r="16" spans="1:11" x14ac:dyDescent="0.25">
      <c r="A16" s="91">
        <v>43777</v>
      </c>
      <c r="B16" s="90" t="s">
        <v>653</v>
      </c>
      <c r="C16" s="90">
        <v>0</v>
      </c>
      <c r="D16" s="90">
        <v>18.850000000000001</v>
      </c>
      <c r="E16" s="90">
        <v>18.850000000000001</v>
      </c>
      <c r="F16" s="90">
        <v>0</v>
      </c>
      <c r="G16" s="90">
        <v>18.850000000000001</v>
      </c>
      <c r="H16" s="90">
        <v>0.1</v>
      </c>
      <c r="I16" s="90">
        <v>0</v>
      </c>
      <c r="J16" s="90">
        <v>0</v>
      </c>
      <c r="K16" s="90">
        <v>161</v>
      </c>
    </row>
    <row r="17" spans="1:11" x14ac:dyDescent="0.25">
      <c r="A17" s="91">
        <v>43780</v>
      </c>
      <c r="B17" s="90" t="s">
        <v>653</v>
      </c>
      <c r="C17" s="90">
        <v>18.95</v>
      </c>
      <c r="D17" s="90">
        <v>18.95</v>
      </c>
      <c r="E17" s="90">
        <v>18.739999999999998</v>
      </c>
      <c r="F17" s="90">
        <v>18.75</v>
      </c>
      <c r="G17" s="90">
        <v>18.7</v>
      </c>
      <c r="H17" s="90">
        <v>-0.15</v>
      </c>
      <c r="I17" s="90">
        <v>27</v>
      </c>
      <c r="J17" s="90">
        <v>0</v>
      </c>
      <c r="K17" s="90">
        <v>174</v>
      </c>
    </row>
    <row r="18" spans="1:11" x14ac:dyDescent="0.25">
      <c r="A18" s="91">
        <v>43781</v>
      </c>
      <c r="B18" s="90" t="s">
        <v>653</v>
      </c>
      <c r="C18" s="90">
        <v>18.7</v>
      </c>
      <c r="D18" s="90">
        <v>18.8</v>
      </c>
      <c r="E18" s="90">
        <v>18.68</v>
      </c>
      <c r="F18" s="90">
        <v>18.79</v>
      </c>
      <c r="G18" s="90">
        <v>18.774999999999999</v>
      </c>
      <c r="H18" s="90">
        <v>7.4999999999999997E-2</v>
      </c>
      <c r="I18" s="90">
        <v>59</v>
      </c>
      <c r="J18" s="90">
        <v>0</v>
      </c>
      <c r="K18" s="90">
        <v>204</v>
      </c>
    </row>
    <row r="19" spans="1:11" x14ac:dyDescent="0.25">
      <c r="A19" s="91">
        <v>43782</v>
      </c>
      <c r="B19" s="90" t="s">
        <v>653</v>
      </c>
      <c r="C19" s="90">
        <v>18.78</v>
      </c>
      <c r="D19" s="90">
        <v>18.93</v>
      </c>
      <c r="E19" s="90">
        <v>18.649999999999999</v>
      </c>
      <c r="F19" s="90">
        <v>18.7</v>
      </c>
      <c r="G19" s="90">
        <v>18.725000000000001</v>
      </c>
      <c r="H19" s="90">
        <v>-0.05</v>
      </c>
      <c r="I19" s="90">
        <v>103</v>
      </c>
      <c r="J19" s="90">
        <v>0</v>
      </c>
      <c r="K19" s="90">
        <v>239</v>
      </c>
    </row>
    <row r="20" spans="1:11" x14ac:dyDescent="0.25">
      <c r="A20" s="91">
        <v>43783</v>
      </c>
      <c r="B20" s="90" t="s">
        <v>653</v>
      </c>
      <c r="C20" s="90">
        <v>18.760000000000002</v>
      </c>
      <c r="D20" s="90">
        <v>18.8</v>
      </c>
      <c r="E20" s="90">
        <v>18.649999999999999</v>
      </c>
      <c r="F20" s="90">
        <v>18.73</v>
      </c>
      <c r="G20" s="90">
        <v>18.649999999999999</v>
      </c>
      <c r="H20" s="90">
        <v>-7.4999999999999997E-2</v>
      </c>
      <c r="I20" s="90">
        <v>49</v>
      </c>
      <c r="J20" s="90">
        <v>0</v>
      </c>
      <c r="K20" s="90">
        <v>262</v>
      </c>
    </row>
    <row r="21" spans="1:11" x14ac:dyDescent="0.25">
      <c r="A21" s="91">
        <v>43784</v>
      </c>
      <c r="B21" s="90" t="s">
        <v>653</v>
      </c>
      <c r="C21" s="90">
        <v>18.55</v>
      </c>
      <c r="D21" s="90">
        <v>18.600000000000001</v>
      </c>
      <c r="E21" s="90">
        <v>18.399999999999999</v>
      </c>
      <c r="F21" s="90">
        <v>18.5</v>
      </c>
      <c r="G21" s="90">
        <v>18.5</v>
      </c>
      <c r="H21" s="90">
        <v>-0.15</v>
      </c>
      <c r="I21" s="90">
        <v>26</v>
      </c>
      <c r="J21" s="90">
        <v>0</v>
      </c>
      <c r="K21" s="90">
        <v>275</v>
      </c>
    </row>
    <row r="22" spans="1:11" x14ac:dyDescent="0.25">
      <c r="A22" s="91">
        <v>43787</v>
      </c>
      <c r="B22" s="90" t="s">
        <v>653</v>
      </c>
      <c r="C22" s="90">
        <v>18.510000000000002</v>
      </c>
      <c r="D22" s="90">
        <v>18.600000000000001</v>
      </c>
      <c r="E22" s="90">
        <v>18.420000000000002</v>
      </c>
      <c r="F22" s="90">
        <v>18.45</v>
      </c>
      <c r="G22" s="90">
        <v>18.45</v>
      </c>
      <c r="H22" s="90">
        <v>-0.05</v>
      </c>
      <c r="I22" s="90">
        <v>77</v>
      </c>
      <c r="J22" s="90">
        <v>0</v>
      </c>
      <c r="K22" s="90">
        <v>309</v>
      </c>
    </row>
    <row r="23" spans="1:11" x14ac:dyDescent="0.25">
      <c r="A23" s="91">
        <v>43788</v>
      </c>
      <c r="B23" s="90" t="s">
        <v>653</v>
      </c>
      <c r="C23" s="90">
        <v>18.48</v>
      </c>
      <c r="D23" s="90">
        <v>18.649999999999999</v>
      </c>
      <c r="E23" s="90">
        <v>18.34</v>
      </c>
      <c r="F23" s="90">
        <v>18.559999999999999</v>
      </c>
      <c r="G23" s="90">
        <v>18.55</v>
      </c>
      <c r="H23" s="90">
        <v>0.1</v>
      </c>
      <c r="I23" s="90">
        <v>702</v>
      </c>
      <c r="J23" s="90">
        <v>0</v>
      </c>
      <c r="K23" s="90">
        <v>695</v>
      </c>
    </row>
    <row r="24" spans="1:11" x14ac:dyDescent="0.25">
      <c r="A24" s="91">
        <v>43789</v>
      </c>
      <c r="B24" s="90" t="s">
        <v>653</v>
      </c>
      <c r="C24" s="90">
        <v>18.600000000000001</v>
      </c>
      <c r="D24" s="90">
        <v>18.95</v>
      </c>
      <c r="E24" s="90">
        <v>18.579999999999998</v>
      </c>
      <c r="F24" s="90">
        <v>18.8</v>
      </c>
      <c r="G24" s="90">
        <v>18.8</v>
      </c>
      <c r="H24" s="90">
        <v>0.25</v>
      </c>
      <c r="I24" s="90">
        <v>471</v>
      </c>
      <c r="J24" s="90">
        <v>0</v>
      </c>
      <c r="K24" s="90">
        <v>979</v>
      </c>
    </row>
    <row r="25" spans="1:11" x14ac:dyDescent="0.25">
      <c r="A25" s="91">
        <v>43790</v>
      </c>
      <c r="B25" s="90" t="s">
        <v>653</v>
      </c>
      <c r="C25" s="90">
        <v>18.82</v>
      </c>
      <c r="D25" s="90">
        <v>19.05</v>
      </c>
      <c r="E25" s="90">
        <v>18.82</v>
      </c>
      <c r="F25" s="90">
        <v>19</v>
      </c>
      <c r="G25" s="90">
        <v>18.975000000000001</v>
      </c>
      <c r="H25" s="90">
        <v>0.17499999999999999</v>
      </c>
      <c r="I25" s="90">
        <v>244</v>
      </c>
      <c r="J25" s="90">
        <v>0</v>
      </c>
      <c r="K25" s="90">
        <v>1156</v>
      </c>
    </row>
    <row r="26" spans="1:11" x14ac:dyDescent="0.25">
      <c r="A26" s="91">
        <v>43791</v>
      </c>
      <c r="B26" s="90" t="s">
        <v>653</v>
      </c>
      <c r="C26" s="90">
        <v>18.95</v>
      </c>
      <c r="D26" s="90">
        <v>19</v>
      </c>
      <c r="E26" s="90">
        <v>18.850000000000001</v>
      </c>
      <c r="F26" s="90">
        <v>18.86</v>
      </c>
      <c r="G26" s="90">
        <v>18.899999999999999</v>
      </c>
      <c r="H26" s="90">
        <v>-7.4999999999999997E-2</v>
      </c>
      <c r="I26" s="90">
        <v>644</v>
      </c>
      <c r="J26" s="90">
        <v>0</v>
      </c>
      <c r="K26" s="90">
        <v>1442</v>
      </c>
    </row>
    <row r="27" spans="1:11" x14ac:dyDescent="0.25">
      <c r="A27" s="91">
        <v>43794</v>
      </c>
      <c r="B27" s="90" t="s">
        <v>653</v>
      </c>
      <c r="C27" s="90">
        <v>18.8</v>
      </c>
      <c r="D27" s="90">
        <v>18.8</v>
      </c>
      <c r="E27" s="90">
        <v>18.600000000000001</v>
      </c>
      <c r="F27" s="90">
        <v>18.600000000000001</v>
      </c>
      <c r="G27" s="90">
        <v>18.625</v>
      </c>
      <c r="H27" s="90">
        <v>-0.27500000000000002</v>
      </c>
      <c r="I27" s="90">
        <v>300</v>
      </c>
      <c r="J27" s="90">
        <v>0</v>
      </c>
      <c r="K27" s="90">
        <v>1624</v>
      </c>
    </row>
    <row r="28" spans="1:11" x14ac:dyDescent="0.25">
      <c r="A28" s="91">
        <v>43795</v>
      </c>
      <c r="B28" s="90" t="s">
        <v>653</v>
      </c>
      <c r="C28" s="90">
        <v>18.55</v>
      </c>
      <c r="D28" s="90">
        <v>18.649999999999999</v>
      </c>
      <c r="E28" s="90">
        <v>18.48</v>
      </c>
      <c r="F28" s="90">
        <v>18.55</v>
      </c>
      <c r="G28" s="90">
        <v>18.524999999999999</v>
      </c>
      <c r="H28" s="90">
        <v>-0.1</v>
      </c>
      <c r="I28" s="90">
        <v>1010</v>
      </c>
      <c r="J28" s="90">
        <v>0</v>
      </c>
      <c r="K28" s="90">
        <v>2170</v>
      </c>
    </row>
    <row r="29" spans="1:11" x14ac:dyDescent="0.25">
      <c r="A29" s="91">
        <v>43796</v>
      </c>
      <c r="B29" s="90" t="s">
        <v>653</v>
      </c>
      <c r="C29" s="90">
        <v>18.5</v>
      </c>
      <c r="D29" s="90">
        <v>18.559999999999999</v>
      </c>
      <c r="E29" s="90">
        <v>18.45</v>
      </c>
      <c r="F29" s="90">
        <v>18.54</v>
      </c>
      <c r="G29" s="90">
        <v>18.55</v>
      </c>
      <c r="H29" s="90">
        <v>2.5000000000000001E-2</v>
      </c>
      <c r="I29" s="90">
        <v>689</v>
      </c>
      <c r="J29" s="90">
        <v>0</v>
      </c>
      <c r="K29" s="90">
        <v>2498</v>
      </c>
    </row>
    <row r="30" spans="1:11" x14ac:dyDescent="0.25">
      <c r="A30" s="91">
        <v>43798</v>
      </c>
      <c r="B30" s="90" t="s">
        <v>653</v>
      </c>
      <c r="C30" s="90">
        <v>18.600000000000001</v>
      </c>
      <c r="D30" s="90">
        <v>18.7</v>
      </c>
      <c r="E30" s="90">
        <v>18.55</v>
      </c>
      <c r="F30" s="90">
        <v>18.649999999999999</v>
      </c>
      <c r="G30" s="90">
        <v>18.649999999999999</v>
      </c>
      <c r="H30" s="90">
        <v>0.1</v>
      </c>
      <c r="I30" s="90">
        <v>193</v>
      </c>
      <c r="J30" s="90">
        <v>0</v>
      </c>
      <c r="K30" s="90">
        <v>2562</v>
      </c>
    </row>
    <row r="31" spans="1:11" x14ac:dyDescent="0.25">
      <c r="A31" s="91">
        <v>43801</v>
      </c>
      <c r="B31" s="90" t="s">
        <v>653</v>
      </c>
      <c r="C31" s="90">
        <v>18.649999999999999</v>
      </c>
      <c r="D31" s="90">
        <v>19.05</v>
      </c>
      <c r="E31" s="90">
        <v>18.55</v>
      </c>
      <c r="F31" s="90">
        <v>19.05</v>
      </c>
      <c r="G31" s="90">
        <v>19.05</v>
      </c>
      <c r="H31" s="90">
        <v>0.4</v>
      </c>
      <c r="I31" s="90">
        <v>594</v>
      </c>
      <c r="J31" s="90">
        <v>0</v>
      </c>
      <c r="K31" s="90">
        <v>2795</v>
      </c>
    </row>
    <row r="32" spans="1:11" x14ac:dyDescent="0.25">
      <c r="A32" s="91">
        <v>43802</v>
      </c>
      <c r="B32" s="90" t="s">
        <v>653</v>
      </c>
      <c r="C32" s="90">
        <v>19</v>
      </c>
      <c r="D32" s="90">
        <v>19.5</v>
      </c>
      <c r="E32" s="90">
        <v>18.98</v>
      </c>
      <c r="F32" s="90">
        <v>19.350000000000001</v>
      </c>
      <c r="G32" s="90">
        <v>19.324999999999999</v>
      </c>
      <c r="H32" s="90">
        <v>0.27500000000000002</v>
      </c>
      <c r="I32" s="90">
        <v>816</v>
      </c>
      <c r="J32" s="90">
        <v>0</v>
      </c>
      <c r="K32" s="90">
        <v>3170</v>
      </c>
    </row>
    <row r="33" spans="1:11" x14ac:dyDescent="0.25">
      <c r="A33" s="91">
        <v>43803</v>
      </c>
      <c r="B33" s="90" t="s">
        <v>653</v>
      </c>
      <c r="C33" s="90">
        <v>19.350000000000001</v>
      </c>
      <c r="D33" s="90">
        <v>19.420000000000002</v>
      </c>
      <c r="E33" s="90">
        <v>19.05</v>
      </c>
      <c r="F33" s="90">
        <v>19.100000000000001</v>
      </c>
      <c r="G33" s="90">
        <v>19.125</v>
      </c>
      <c r="H33" s="90">
        <v>-0.2</v>
      </c>
      <c r="I33" s="90">
        <v>320</v>
      </c>
      <c r="J33" s="90">
        <v>0</v>
      </c>
      <c r="K33" s="90">
        <v>3271</v>
      </c>
    </row>
    <row r="34" spans="1:11" x14ac:dyDescent="0.25">
      <c r="A34" s="91">
        <v>43804</v>
      </c>
      <c r="B34" s="90" t="s">
        <v>653</v>
      </c>
      <c r="C34" s="90">
        <v>19.059999999999999</v>
      </c>
      <c r="D34" s="90">
        <v>19.149999999999999</v>
      </c>
      <c r="E34" s="90">
        <v>18.95</v>
      </c>
      <c r="F34" s="90">
        <v>18.95</v>
      </c>
      <c r="G34" s="90">
        <v>19</v>
      </c>
      <c r="H34" s="90">
        <v>-0.125</v>
      </c>
      <c r="I34" s="90">
        <v>109</v>
      </c>
      <c r="J34" s="90">
        <v>0</v>
      </c>
      <c r="K34" s="90">
        <v>3307</v>
      </c>
    </row>
    <row r="35" spans="1:11" x14ac:dyDescent="0.25">
      <c r="A35" s="91">
        <v>43805</v>
      </c>
      <c r="B35" s="90" t="s">
        <v>653</v>
      </c>
      <c r="C35" s="90">
        <v>19.03</v>
      </c>
      <c r="D35" s="90">
        <v>19.100000000000001</v>
      </c>
      <c r="E35" s="90">
        <v>18.71</v>
      </c>
      <c r="F35" s="90">
        <v>18.79</v>
      </c>
      <c r="G35" s="90">
        <v>18.8</v>
      </c>
      <c r="H35" s="90">
        <v>-0.2</v>
      </c>
      <c r="I35" s="90">
        <v>277</v>
      </c>
      <c r="J35" s="90">
        <v>0</v>
      </c>
      <c r="K35" s="90">
        <v>3386</v>
      </c>
    </row>
    <row r="36" spans="1:11" x14ac:dyDescent="0.25">
      <c r="A36" s="91">
        <v>43808</v>
      </c>
      <c r="B36" s="90" t="s">
        <v>653</v>
      </c>
      <c r="C36" s="90">
        <v>18.8</v>
      </c>
      <c r="D36" s="90">
        <v>19.02</v>
      </c>
      <c r="E36" s="90">
        <v>18.77</v>
      </c>
      <c r="F36" s="90">
        <v>19.02</v>
      </c>
      <c r="G36" s="90">
        <v>18.975000000000001</v>
      </c>
      <c r="H36" s="90">
        <v>0.17499999999999999</v>
      </c>
      <c r="I36" s="90">
        <v>681</v>
      </c>
      <c r="J36" s="90">
        <v>0</v>
      </c>
      <c r="K36" s="90">
        <v>3746</v>
      </c>
    </row>
    <row r="37" spans="1:11" x14ac:dyDescent="0.25">
      <c r="A37" s="91">
        <v>43809</v>
      </c>
      <c r="B37" s="90" t="s">
        <v>653</v>
      </c>
      <c r="C37" s="90">
        <v>19.010000000000002</v>
      </c>
      <c r="D37" s="90">
        <v>19.100000000000001</v>
      </c>
      <c r="E37" s="90">
        <v>18.850000000000001</v>
      </c>
      <c r="F37" s="90">
        <v>18.95</v>
      </c>
      <c r="G37" s="90">
        <v>18.925000000000001</v>
      </c>
      <c r="H37" s="90">
        <v>-0.05</v>
      </c>
      <c r="I37" s="90">
        <v>322</v>
      </c>
      <c r="J37" s="90">
        <v>0</v>
      </c>
      <c r="K37" s="90">
        <v>3840</v>
      </c>
    </row>
    <row r="38" spans="1:11" x14ac:dyDescent="0.25">
      <c r="A38" s="91">
        <v>43810</v>
      </c>
      <c r="B38" s="90" t="s">
        <v>653</v>
      </c>
      <c r="C38" s="90">
        <v>19</v>
      </c>
      <c r="D38" s="90">
        <v>19.05</v>
      </c>
      <c r="E38" s="90">
        <v>18.75</v>
      </c>
      <c r="F38" s="90">
        <v>18.75</v>
      </c>
      <c r="G38" s="90">
        <v>18.774999999999999</v>
      </c>
      <c r="H38" s="90">
        <v>-0.15</v>
      </c>
      <c r="I38" s="90">
        <v>424</v>
      </c>
      <c r="J38" s="90">
        <v>0</v>
      </c>
      <c r="K38" s="90">
        <v>3958</v>
      </c>
    </row>
    <row r="39" spans="1:11" x14ac:dyDescent="0.25">
      <c r="A39" s="91">
        <v>43811</v>
      </c>
      <c r="B39" s="90" t="s">
        <v>653</v>
      </c>
      <c r="C39" s="90">
        <v>18.75</v>
      </c>
      <c r="D39" s="90">
        <v>18.850000000000001</v>
      </c>
      <c r="E39" s="90">
        <v>18.43</v>
      </c>
      <c r="F39" s="90">
        <v>18.45</v>
      </c>
      <c r="G39" s="90">
        <v>18.475000000000001</v>
      </c>
      <c r="H39" s="90">
        <v>-0.3</v>
      </c>
      <c r="I39" s="90">
        <v>543</v>
      </c>
      <c r="J39" s="90">
        <v>0</v>
      </c>
      <c r="K39" s="90">
        <v>4042</v>
      </c>
    </row>
    <row r="40" spans="1:11" x14ac:dyDescent="0.25">
      <c r="A40" s="91">
        <v>43812</v>
      </c>
      <c r="B40" s="90" t="s">
        <v>653</v>
      </c>
      <c r="C40" s="90">
        <v>18.38</v>
      </c>
      <c r="D40" s="90">
        <v>18.55</v>
      </c>
      <c r="E40" s="90">
        <v>18.100000000000001</v>
      </c>
      <c r="F40" s="90">
        <v>18.14</v>
      </c>
      <c r="G40" s="90">
        <v>18.125</v>
      </c>
      <c r="H40" s="90">
        <v>-0.35</v>
      </c>
      <c r="I40" s="90">
        <v>519</v>
      </c>
      <c r="J40" s="90">
        <v>0</v>
      </c>
      <c r="K40" s="90">
        <v>4064</v>
      </c>
    </row>
    <row r="41" spans="1:11" x14ac:dyDescent="0.25">
      <c r="A41" s="91">
        <v>43815</v>
      </c>
      <c r="B41" s="90" t="s">
        <v>653</v>
      </c>
      <c r="C41" s="90">
        <v>18.149999999999999</v>
      </c>
      <c r="D41" s="90">
        <v>18.149999999999999</v>
      </c>
      <c r="E41" s="90">
        <v>17.920000000000002</v>
      </c>
      <c r="F41" s="90">
        <v>17.95</v>
      </c>
      <c r="G41" s="90">
        <v>17.975000000000001</v>
      </c>
      <c r="H41" s="90">
        <v>-0.15</v>
      </c>
      <c r="I41" s="90">
        <v>594</v>
      </c>
      <c r="J41" s="90">
        <v>0</v>
      </c>
      <c r="K41" s="90">
        <v>4335</v>
      </c>
    </row>
    <row r="42" spans="1:11" x14ac:dyDescent="0.25">
      <c r="A42" s="91">
        <v>43816</v>
      </c>
      <c r="B42" s="90" t="s">
        <v>653</v>
      </c>
      <c r="C42" s="90">
        <v>17.95</v>
      </c>
      <c r="D42" s="90">
        <v>18.25</v>
      </c>
      <c r="E42" s="90">
        <v>17.95</v>
      </c>
      <c r="F42" s="90">
        <v>18.14</v>
      </c>
      <c r="G42" s="90">
        <v>18.149999999999999</v>
      </c>
      <c r="H42" s="90">
        <v>0.17499999999999999</v>
      </c>
      <c r="I42" s="90">
        <v>1809</v>
      </c>
      <c r="J42" s="90">
        <v>0</v>
      </c>
      <c r="K42" s="90">
        <v>4387</v>
      </c>
    </row>
    <row r="43" spans="1:11" x14ac:dyDescent="0.25">
      <c r="A43" s="91">
        <v>43817</v>
      </c>
      <c r="B43" s="90" t="s">
        <v>653</v>
      </c>
      <c r="C43" s="90">
        <v>18.149999999999999</v>
      </c>
      <c r="D43" s="90">
        <v>18.170000000000002</v>
      </c>
      <c r="E43" s="90">
        <v>18.02</v>
      </c>
      <c r="F43" s="90">
        <v>18.12</v>
      </c>
      <c r="G43" s="90">
        <v>18.125</v>
      </c>
      <c r="H43" s="90">
        <v>-2.5000000000000001E-2</v>
      </c>
      <c r="I43" s="90">
        <v>987</v>
      </c>
      <c r="J43" s="90">
        <v>0</v>
      </c>
      <c r="K43" s="90">
        <v>4921</v>
      </c>
    </row>
    <row r="44" spans="1:11" x14ac:dyDescent="0.25">
      <c r="A44" s="91">
        <v>43818</v>
      </c>
      <c r="B44" s="90" t="s">
        <v>653</v>
      </c>
      <c r="C44" s="90">
        <v>18.12</v>
      </c>
      <c r="D44" s="90">
        <v>18.149999999999999</v>
      </c>
      <c r="E44" s="90">
        <v>17.95</v>
      </c>
      <c r="F44" s="90">
        <v>17.989999999999998</v>
      </c>
      <c r="G44" s="90">
        <v>17.975000000000001</v>
      </c>
      <c r="H44" s="90">
        <v>-0.15</v>
      </c>
      <c r="I44" s="90">
        <v>820</v>
      </c>
      <c r="J44" s="90">
        <v>0</v>
      </c>
      <c r="K44" s="90">
        <v>4863</v>
      </c>
    </row>
    <row r="45" spans="1:11" x14ac:dyDescent="0.25">
      <c r="A45" s="91">
        <v>43819</v>
      </c>
      <c r="B45" s="90" t="s">
        <v>653</v>
      </c>
      <c r="C45" s="90">
        <v>17.989999999999998</v>
      </c>
      <c r="D45" s="90">
        <v>18.02</v>
      </c>
      <c r="E45" s="90">
        <v>17.899999999999999</v>
      </c>
      <c r="F45" s="90">
        <v>18</v>
      </c>
      <c r="G45" s="90">
        <v>17.975000000000001</v>
      </c>
      <c r="H45" s="90">
        <v>0</v>
      </c>
      <c r="I45" s="90">
        <v>643</v>
      </c>
      <c r="J45" s="90">
        <v>0</v>
      </c>
      <c r="K45" s="90">
        <v>4991</v>
      </c>
    </row>
    <row r="46" spans="1:11" x14ac:dyDescent="0.25">
      <c r="A46" s="91">
        <v>43822</v>
      </c>
      <c r="B46" s="90" t="s">
        <v>653</v>
      </c>
      <c r="C46" s="90">
        <v>17.95</v>
      </c>
      <c r="D46" s="90">
        <v>18.05</v>
      </c>
      <c r="E46" s="90">
        <v>17.93</v>
      </c>
      <c r="F46" s="90">
        <v>17.989999999999998</v>
      </c>
      <c r="G46" s="90">
        <v>18.024999999999999</v>
      </c>
      <c r="H46" s="90">
        <v>0.05</v>
      </c>
      <c r="I46" s="90">
        <v>808</v>
      </c>
      <c r="J46" s="90">
        <v>0</v>
      </c>
      <c r="K46" s="90">
        <v>5118</v>
      </c>
    </row>
    <row r="47" spans="1:11" x14ac:dyDescent="0.25">
      <c r="A47" s="91">
        <v>43823</v>
      </c>
      <c r="B47" s="90" t="s">
        <v>653</v>
      </c>
      <c r="C47" s="90">
        <v>18</v>
      </c>
      <c r="D47" s="90">
        <v>18.079999999999998</v>
      </c>
      <c r="E47" s="90">
        <v>17.96</v>
      </c>
      <c r="F47" s="90">
        <v>18.05</v>
      </c>
      <c r="G47" s="90">
        <v>18.024999999999999</v>
      </c>
      <c r="H47" s="90">
        <v>0</v>
      </c>
      <c r="I47" s="90">
        <v>373</v>
      </c>
      <c r="J47" s="90">
        <v>0</v>
      </c>
      <c r="K47" s="90">
        <v>5250</v>
      </c>
    </row>
    <row r="48" spans="1:11" x14ac:dyDescent="0.25">
      <c r="A48" s="91">
        <v>43825</v>
      </c>
      <c r="B48" s="90" t="s">
        <v>653</v>
      </c>
      <c r="C48" s="90">
        <v>18.03</v>
      </c>
      <c r="D48" s="90">
        <v>18.03</v>
      </c>
      <c r="E48" s="90">
        <v>17.91</v>
      </c>
      <c r="F48" s="90">
        <v>17.97</v>
      </c>
      <c r="G48" s="90">
        <v>17.975000000000001</v>
      </c>
      <c r="H48" s="90">
        <v>-0.05</v>
      </c>
      <c r="I48" s="90">
        <v>899</v>
      </c>
      <c r="J48" s="90">
        <v>0</v>
      </c>
      <c r="K48" s="90">
        <v>5309</v>
      </c>
    </row>
    <row r="49" spans="1:11" x14ac:dyDescent="0.25">
      <c r="A49" s="91">
        <v>43826</v>
      </c>
      <c r="B49" s="90" t="s">
        <v>653</v>
      </c>
      <c r="C49" s="90">
        <v>18</v>
      </c>
      <c r="D49" s="90">
        <v>18.3</v>
      </c>
      <c r="E49" s="90">
        <v>17.97</v>
      </c>
      <c r="F49" s="90">
        <v>18.2</v>
      </c>
      <c r="G49" s="90">
        <v>18.225000000000001</v>
      </c>
      <c r="H49" s="90">
        <v>0.25</v>
      </c>
      <c r="I49" s="90">
        <v>1485</v>
      </c>
      <c r="J49" s="90">
        <v>0</v>
      </c>
      <c r="K49" s="90">
        <v>5610</v>
      </c>
    </row>
    <row r="50" spans="1:11" x14ac:dyDescent="0.25">
      <c r="A50" s="91">
        <v>43829</v>
      </c>
      <c r="B50" s="90" t="s">
        <v>653</v>
      </c>
      <c r="C50" s="90">
        <v>18.16</v>
      </c>
      <c r="D50" s="90">
        <v>18.52</v>
      </c>
      <c r="E50" s="90">
        <v>18.149999999999999</v>
      </c>
      <c r="F50" s="90">
        <v>18.46</v>
      </c>
      <c r="G50" s="90">
        <v>18.475000000000001</v>
      </c>
      <c r="H50" s="90">
        <v>0.25</v>
      </c>
      <c r="I50" s="90">
        <v>1031</v>
      </c>
      <c r="J50" s="90">
        <v>0</v>
      </c>
      <c r="K50" s="90">
        <v>5868</v>
      </c>
    </row>
    <row r="51" spans="1:11" x14ac:dyDescent="0.25">
      <c r="A51" s="91">
        <v>43830</v>
      </c>
      <c r="B51" s="90" t="s">
        <v>653</v>
      </c>
      <c r="C51" s="90">
        <v>18.47</v>
      </c>
      <c r="D51" s="90">
        <v>18.55</v>
      </c>
      <c r="E51" s="90">
        <v>18.100000000000001</v>
      </c>
      <c r="F51" s="90">
        <v>18.100000000000001</v>
      </c>
      <c r="G51" s="90">
        <v>18.125</v>
      </c>
      <c r="H51" s="90">
        <v>-0.35</v>
      </c>
      <c r="I51" s="90">
        <v>594</v>
      </c>
      <c r="J51" s="90">
        <v>0</v>
      </c>
      <c r="K51" s="90">
        <v>5826</v>
      </c>
    </row>
    <row r="52" spans="1:11" x14ac:dyDescent="0.25">
      <c r="A52" s="91">
        <v>43832</v>
      </c>
      <c r="B52" s="90" t="s">
        <v>653</v>
      </c>
      <c r="C52" s="90">
        <v>18.02</v>
      </c>
      <c r="D52" s="90">
        <v>18.100000000000001</v>
      </c>
      <c r="E52" s="90">
        <v>17.62</v>
      </c>
      <c r="F52" s="90">
        <v>17.68</v>
      </c>
      <c r="G52" s="90">
        <v>17.725000000000001</v>
      </c>
      <c r="H52" s="90">
        <v>-0.4</v>
      </c>
      <c r="I52" s="90">
        <v>1035</v>
      </c>
      <c r="J52" s="90">
        <v>0</v>
      </c>
      <c r="K52" s="90">
        <v>5930</v>
      </c>
    </row>
    <row r="53" spans="1:11" x14ac:dyDescent="0.25">
      <c r="A53" s="91">
        <v>43833</v>
      </c>
      <c r="B53" s="90" t="s">
        <v>653</v>
      </c>
      <c r="C53" s="90">
        <v>17.75</v>
      </c>
      <c r="D53" s="90">
        <v>18.27</v>
      </c>
      <c r="E53" s="90">
        <v>17.7</v>
      </c>
      <c r="F53" s="90">
        <v>18</v>
      </c>
      <c r="G53" s="90">
        <v>18.024999999999999</v>
      </c>
      <c r="H53" s="90">
        <v>0.3</v>
      </c>
      <c r="I53" s="90">
        <v>1455</v>
      </c>
      <c r="J53" s="90">
        <v>0</v>
      </c>
      <c r="K53" s="90">
        <v>6187</v>
      </c>
    </row>
    <row r="54" spans="1:11" x14ac:dyDescent="0.25">
      <c r="A54" s="91">
        <v>43836</v>
      </c>
      <c r="B54" s="90" t="s">
        <v>653</v>
      </c>
      <c r="C54" s="90">
        <v>18.100000000000001</v>
      </c>
      <c r="D54" s="90">
        <v>18.260000000000002</v>
      </c>
      <c r="E54" s="90">
        <v>17.899999999999999</v>
      </c>
      <c r="F54" s="90">
        <v>17.97</v>
      </c>
      <c r="G54" s="90">
        <v>17.975000000000001</v>
      </c>
      <c r="H54" s="90">
        <v>-0.05</v>
      </c>
      <c r="I54" s="90">
        <v>823</v>
      </c>
      <c r="J54" s="90">
        <v>0</v>
      </c>
      <c r="K54" s="90">
        <v>6217</v>
      </c>
    </row>
    <row r="55" spans="1:11" x14ac:dyDescent="0.25">
      <c r="A55" s="91">
        <v>43837</v>
      </c>
      <c r="B55" s="90" t="s">
        <v>653</v>
      </c>
      <c r="C55" s="90">
        <v>17.97</v>
      </c>
      <c r="D55" s="90">
        <v>18.05</v>
      </c>
      <c r="E55" s="90">
        <v>17.75</v>
      </c>
      <c r="F55" s="90">
        <v>17.920000000000002</v>
      </c>
      <c r="G55" s="90">
        <v>17.824999999999999</v>
      </c>
      <c r="H55" s="90">
        <v>-0.15</v>
      </c>
      <c r="I55" s="90">
        <v>1940</v>
      </c>
      <c r="J55" s="90">
        <v>0</v>
      </c>
      <c r="K55" s="90">
        <v>6505</v>
      </c>
    </row>
    <row r="56" spans="1:11" x14ac:dyDescent="0.25">
      <c r="A56" s="91">
        <v>43838</v>
      </c>
      <c r="B56" s="90" t="s">
        <v>653</v>
      </c>
      <c r="C56" s="90">
        <v>17.96</v>
      </c>
      <c r="D56" s="90">
        <v>18.5</v>
      </c>
      <c r="E56" s="90">
        <v>17.55</v>
      </c>
      <c r="F56" s="90">
        <v>17.66</v>
      </c>
      <c r="G56" s="90">
        <v>17.625</v>
      </c>
      <c r="H56" s="90">
        <v>-0.2</v>
      </c>
      <c r="I56" s="90">
        <v>3695</v>
      </c>
      <c r="J56" s="90">
        <v>0</v>
      </c>
      <c r="K56" s="90">
        <v>7047</v>
      </c>
    </row>
    <row r="57" spans="1:11" x14ac:dyDescent="0.25">
      <c r="A57" s="91">
        <v>43839</v>
      </c>
      <c r="B57" s="90" t="s">
        <v>653</v>
      </c>
      <c r="C57" s="90">
        <v>17.649999999999999</v>
      </c>
      <c r="D57" s="90">
        <v>17.649999999999999</v>
      </c>
      <c r="E57" s="90">
        <v>17.399999999999999</v>
      </c>
      <c r="F57" s="90">
        <v>17.420000000000002</v>
      </c>
      <c r="G57" s="90">
        <v>17.425000000000001</v>
      </c>
      <c r="H57" s="90">
        <v>-0.2</v>
      </c>
      <c r="I57" s="90">
        <v>769</v>
      </c>
      <c r="J57" s="90">
        <v>0</v>
      </c>
      <c r="K57" s="90">
        <v>6950</v>
      </c>
    </row>
    <row r="58" spans="1:11" x14ac:dyDescent="0.25">
      <c r="A58" s="91">
        <v>43840</v>
      </c>
      <c r="B58" s="90" t="s">
        <v>653</v>
      </c>
      <c r="C58" s="90">
        <v>17.420000000000002</v>
      </c>
      <c r="D58" s="90">
        <v>17.5</v>
      </c>
      <c r="E58" s="90">
        <v>17.32</v>
      </c>
      <c r="F58" s="90">
        <v>17.38</v>
      </c>
      <c r="G58" s="90">
        <v>17.375</v>
      </c>
      <c r="H58" s="90">
        <v>-0.05</v>
      </c>
      <c r="I58" s="90">
        <v>440</v>
      </c>
      <c r="J58" s="90">
        <v>0</v>
      </c>
      <c r="K58" s="90">
        <v>7026</v>
      </c>
    </row>
    <row r="59" spans="1:11" x14ac:dyDescent="0.25">
      <c r="A59" s="91">
        <v>43843</v>
      </c>
      <c r="B59" s="90" t="s">
        <v>653</v>
      </c>
      <c r="C59" s="90">
        <v>17.350000000000001</v>
      </c>
      <c r="D59" s="90">
        <v>17.350000000000001</v>
      </c>
      <c r="E59" s="90">
        <v>17.22</v>
      </c>
      <c r="F59" s="90">
        <v>17.239999999999998</v>
      </c>
      <c r="G59" s="90">
        <v>17.225000000000001</v>
      </c>
      <c r="H59" s="90">
        <v>-0.15</v>
      </c>
      <c r="I59" s="90">
        <v>729</v>
      </c>
      <c r="J59" s="90">
        <v>0</v>
      </c>
      <c r="K59" s="90">
        <v>7158</v>
      </c>
    </row>
    <row r="60" spans="1:11" x14ac:dyDescent="0.25">
      <c r="A60" s="91">
        <v>43844</v>
      </c>
      <c r="B60" s="90" t="s">
        <v>653</v>
      </c>
      <c r="C60" s="90">
        <v>17.239999999999998</v>
      </c>
      <c r="D60" s="90">
        <v>17.36</v>
      </c>
      <c r="E60" s="90">
        <v>17.16</v>
      </c>
      <c r="F60" s="90">
        <v>17.239999999999998</v>
      </c>
      <c r="G60" s="90">
        <v>17.25</v>
      </c>
      <c r="H60" s="90">
        <v>2.5000000000000001E-2</v>
      </c>
      <c r="I60" s="90">
        <v>1634</v>
      </c>
      <c r="J60" s="90">
        <v>0</v>
      </c>
      <c r="K60" s="90">
        <v>7287</v>
      </c>
    </row>
    <row r="61" spans="1:11" x14ac:dyDescent="0.25">
      <c r="A61" s="91">
        <v>43845</v>
      </c>
      <c r="B61" s="90" t="s">
        <v>653</v>
      </c>
      <c r="C61" s="90">
        <v>17.27</v>
      </c>
      <c r="D61" s="90">
        <v>17.3</v>
      </c>
      <c r="E61" s="90">
        <v>17.12</v>
      </c>
      <c r="F61" s="90">
        <v>17.13</v>
      </c>
      <c r="G61" s="90">
        <v>17.125</v>
      </c>
      <c r="H61" s="90">
        <v>-0.125</v>
      </c>
      <c r="I61" s="90">
        <v>1164</v>
      </c>
      <c r="J61" s="90">
        <v>0</v>
      </c>
      <c r="K61" s="90">
        <v>7285</v>
      </c>
    </row>
    <row r="62" spans="1:11" x14ac:dyDescent="0.25">
      <c r="A62" s="91">
        <v>43846</v>
      </c>
      <c r="B62" s="90" t="s">
        <v>653</v>
      </c>
      <c r="C62" s="90">
        <v>17.12</v>
      </c>
      <c r="D62" s="90">
        <v>17.12</v>
      </c>
      <c r="E62" s="90">
        <v>16.920000000000002</v>
      </c>
      <c r="F62" s="90">
        <v>16.920000000000002</v>
      </c>
      <c r="G62" s="90">
        <v>16.975000000000001</v>
      </c>
      <c r="H62" s="90">
        <v>-0.15</v>
      </c>
      <c r="I62" s="90">
        <v>1168</v>
      </c>
      <c r="J62" s="90">
        <v>0</v>
      </c>
      <c r="K62" s="90">
        <v>7345</v>
      </c>
    </row>
    <row r="63" spans="1:11" x14ac:dyDescent="0.25">
      <c r="A63" s="91">
        <v>43847</v>
      </c>
      <c r="B63" s="90" t="s">
        <v>653</v>
      </c>
      <c r="C63" s="90">
        <v>16.95</v>
      </c>
      <c r="D63" s="90">
        <v>17.100000000000001</v>
      </c>
      <c r="E63" s="90">
        <v>16.920000000000002</v>
      </c>
      <c r="F63" s="90">
        <v>17.010000000000002</v>
      </c>
      <c r="G63" s="90">
        <v>17.024999999999999</v>
      </c>
      <c r="H63" s="90">
        <v>0.05</v>
      </c>
      <c r="I63" s="90">
        <v>1427</v>
      </c>
      <c r="J63" s="90">
        <v>0</v>
      </c>
      <c r="K63" s="90">
        <v>7943</v>
      </c>
    </row>
    <row r="64" spans="1:11" x14ac:dyDescent="0.25">
      <c r="A64" s="91">
        <v>43851</v>
      </c>
      <c r="B64" s="90" t="s">
        <v>653</v>
      </c>
      <c r="C64" s="90">
        <v>17.05</v>
      </c>
      <c r="D64" s="90">
        <v>17.170000000000002</v>
      </c>
      <c r="E64" s="90">
        <v>16.95</v>
      </c>
      <c r="F64" s="90">
        <v>17</v>
      </c>
      <c r="G64" s="90">
        <v>17</v>
      </c>
      <c r="H64" s="90">
        <v>-2.5000000000000001E-2</v>
      </c>
      <c r="I64" s="90">
        <v>1455</v>
      </c>
      <c r="J64" s="90">
        <v>0</v>
      </c>
      <c r="K64" s="90">
        <v>8140</v>
      </c>
    </row>
    <row r="65" spans="1:11" x14ac:dyDescent="0.25">
      <c r="A65" s="91">
        <v>43852</v>
      </c>
      <c r="B65" s="90" t="s">
        <v>653</v>
      </c>
      <c r="C65" s="90">
        <v>16.97</v>
      </c>
      <c r="D65" s="90">
        <v>17.18</v>
      </c>
      <c r="E65" s="90">
        <v>16.850000000000001</v>
      </c>
      <c r="F65" s="90">
        <v>17.18</v>
      </c>
      <c r="G65" s="90">
        <v>17.125</v>
      </c>
      <c r="H65" s="90">
        <v>0.125</v>
      </c>
      <c r="I65" s="90">
        <v>2658</v>
      </c>
      <c r="J65" s="90">
        <v>0</v>
      </c>
      <c r="K65" s="90">
        <v>8404</v>
      </c>
    </row>
    <row r="66" spans="1:11" x14ac:dyDescent="0.25">
      <c r="A66" s="91">
        <v>43853</v>
      </c>
      <c r="B66" s="90" t="s">
        <v>653</v>
      </c>
      <c r="C66" s="90">
        <v>17.149999999999999</v>
      </c>
      <c r="D66" s="90">
        <v>17.38</v>
      </c>
      <c r="E66" s="90">
        <v>17.010000000000002</v>
      </c>
      <c r="F66" s="90">
        <v>17.12</v>
      </c>
      <c r="G66" s="90">
        <v>17.074999999999999</v>
      </c>
      <c r="H66" s="90">
        <v>-0.05</v>
      </c>
      <c r="I66" s="90">
        <v>3057</v>
      </c>
      <c r="J66" s="90">
        <v>0</v>
      </c>
      <c r="K66" s="90">
        <v>8949</v>
      </c>
    </row>
    <row r="67" spans="1:11" x14ac:dyDescent="0.25">
      <c r="A67" s="91">
        <v>43854</v>
      </c>
      <c r="B67" s="90" t="s">
        <v>653</v>
      </c>
      <c r="C67" s="90">
        <v>17.100000000000001</v>
      </c>
      <c r="D67" s="90">
        <v>17.45</v>
      </c>
      <c r="E67" s="90">
        <v>16.98</v>
      </c>
      <c r="F67" s="90">
        <v>17.350000000000001</v>
      </c>
      <c r="G67" s="90">
        <v>17.324999999999999</v>
      </c>
      <c r="H67" s="90">
        <v>0.25</v>
      </c>
      <c r="I67" s="90">
        <v>2669</v>
      </c>
      <c r="J67" s="90">
        <v>0</v>
      </c>
      <c r="K67" s="90">
        <v>9515</v>
      </c>
    </row>
    <row r="68" spans="1:11" x14ac:dyDescent="0.25">
      <c r="A68" s="91">
        <v>43857</v>
      </c>
      <c r="B68" s="90" t="s">
        <v>653</v>
      </c>
      <c r="C68" s="90">
        <v>17.45</v>
      </c>
      <c r="D68" s="90">
        <v>18</v>
      </c>
      <c r="E68" s="90">
        <v>17.45</v>
      </c>
      <c r="F68" s="90">
        <v>17.8</v>
      </c>
      <c r="G68" s="90">
        <v>17.975000000000001</v>
      </c>
      <c r="H68" s="90">
        <v>0.65</v>
      </c>
      <c r="I68" s="90">
        <v>6650</v>
      </c>
      <c r="J68" s="90">
        <v>0</v>
      </c>
      <c r="K68" s="90">
        <v>9693</v>
      </c>
    </row>
    <row r="69" spans="1:11" x14ac:dyDescent="0.25">
      <c r="A69" s="91">
        <v>43858</v>
      </c>
      <c r="B69" s="90" t="s">
        <v>653</v>
      </c>
      <c r="C69" s="90">
        <v>17.82</v>
      </c>
      <c r="D69" s="90">
        <v>17.899999999999999</v>
      </c>
      <c r="E69" s="90">
        <v>17.45</v>
      </c>
      <c r="F69" s="90">
        <v>17.45</v>
      </c>
      <c r="G69" s="90">
        <v>17.524999999999999</v>
      </c>
      <c r="H69" s="90">
        <v>-0.45</v>
      </c>
      <c r="I69" s="90">
        <v>4628</v>
      </c>
      <c r="J69" s="90">
        <v>0</v>
      </c>
      <c r="K69" s="90">
        <v>9886</v>
      </c>
    </row>
    <row r="70" spans="1:11" x14ac:dyDescent="0.25">
      <c r="A70" s="91">
        <v>43859</v>
      </c>
      <c r="B70" s="90" t="s">
        <v>653</v>
      </c>
      <c r="C70" s="90">
        <v>17.45</v>
      </c>
      <c r="D70" s="90">
        <v>17.649999999999999</v>
      </c>
      <c r="E70" s="90">
        <v>17.329999999999998</v>
      </c>
      <c r="F70" s="90">
        <v>17.579999999999998</v>
      </c>
      <c r="G70" s="90">
        <v>17.574999999999999</v>
      </c>
      <c r="H70" s="90">
        <v>0.05</v>
      </c>
      <c r="I70" s="90">
        <v>2718</v>
      </c>
      <c r="J70" s="90">
        <v>0</v>
      </c>
      <c r="K70" s="90">
        <v>10122</v>
      </c>
    </row>
    <row r="71" spans="1:11" x14ac:dyDescent="0.25">
      <c r="A71" s="91">
        <v>43860</v>
      </c>
      <c r="B71" s="90" t="s">
        <v>653</v>
      </c>
      <c r="C71" s="90">
        <v>17.55</v>
      </c>
      <c r="D71" s="90">
        <v>17.88</v>
      </c>
      <c r="E71" s="90">
        <v>17.25</v>
      </c>
      <c r="F71" s="90">
        <v>17.28</v>
      </c>
      <c r="G71" s="90">
        <v>17.324999999999999</v>
      </c>
      <c r="H71" s="90">
        <v>-0.25</v>
      </c>
      <c r="I71" s="90">
        <v>2920</v>
      </c>
      <c r="J71" s="90">
        <v>0</v>
      </c>
      <c r="K71" s="90">
        <v>10073</v>
      </c>
    </row>
    <row r="72" spans="1:11" x14ac:dyDescent="0.25">
      <c r="A72" s="91">
        <v>43861</v>
      </c>
      <c r="B72" s="90" t="s">
        <v>653</v>
      </c>
      <c r="C72" s="90">
        <v>17.3</v>
      </c>
      <c r="D72" s="90">
        <v>18.100000000000001</v>
      </c>
      <c r="E72" s="90">
        <v>17.2</v>
      </c>
      <c r="F72" s="90">
        <v>17.97</v>
      </c>
      <c r="G72" s="90">
        <v>17.975000000000001</v>
      </c>
      <c r="H72" s="90">
        <v>0.65</v>
      </c>
      <c r="I72" s="90">
        <v>4703</v>
      </c>
      <c r="J72" s="90">
        <v>0</v>
      </c>
      <c r="K72" s="90">
        <v>10448</v>
      </c>
    </row>
    <row r="73" spans="1:11" x14ac:dyDescent="0.25">
      <c r="A73" s="91">
        <v>43864</v>
      </c>
      <c r="B73" s="90" t="s">
        <v>653</v>
      </c>
      <c r="C73" s="90">
        <v>17.989999999999998</v>
      </c>
      <c r="D73" s="90">
        <v>17.989999999999998</v>
      </c>
      <c r="E73" s="90">
        <v>17.600000000000001</v>
      </c>
      <c r="F73" s="90">
        <v>17.75</v>
      </c>
      <c r="G73" s="90">
        <v>17.725000000000001</v>
      </c>
      <c r="H73" s="90">
        <v>-0.25</v>
      </c>
      <c r="I73" s="90">
        <v>2418</v>
      </c>
      <c r="J73" s="90">
        <v>0</v>
      </c>
      <c r="K73" s="90">
        <v>10424</v>
      </c>
    </row>
    <row r="74" spans="1:11" x14ac:dyDescent="0.25">
      <c r="A74" s="91">
        <v>43865</v>
      </c>
      <c r="B74" s="90" t="s">
        <v>653</v>
      </c>
      <c r="C74" s="90">
        <v>17.75</v>
      </c>
      <c r="D74" s="90">
        <v>17.8</v>
      </c>
      <c r="E74" s="90">
        <v>17.100000000000001</v>
      </c>
      <c r="F74" s="90">
        <v>17.12</v>
      </c>
      <c r="G74" s="90">
        <v>17.125</v>
      </c>
      <c r="H74" s="90">
        <v>-0.6</v>
      </c>
      <c r="I74" s="90">
        <v>2947</v>
      </c>
      <c r="J74" s="90">
        <v>0</v>
      </c>
      <c r="K74" s="90">
        <v>10324</v>
      </c>
    </row>
    <row r="75" spans="1:11" x14ac:dyDescent="0.25">
      <c r="A75" s="91">
        <v>43866</v>
      </c>
      <c r="B75" s="90" t="s">
        <v>653</v>
      </c>
      <c r="C75" s="90">
        <v>17.149999999999999</v>
      </c>
      <c r="D75" s="90">
        <v>17.25</v>
      </c>
      <c r="E75" s="90">
        <v>16.899999999999999</v>
      </c>
      <c r="F75" s="90">
        <v>17.05</v>
      </c>
      <c r="G75" s="90">
        <v>17.125</v>
      </c>
      <c r="H75" s="90">
        <v>0</v>
      </c>
      <c r="I75" s="90">
        <v>2663</v>
      </c>
      <c r="J75" s="90">
        <v>0</v>
      </c>
      <c r="K75" s="90">
        <v>10376</v>
      </c>
    </row>
    <row r="76" spans="1:11" x14ac:dyDescent="0.25">
      <c r="A76" s="91">
        <v>43867</v>
      </c>
      <c r="B76" s="90" t="s">
        <v>653</v>
      </c>
      <c r="C76" s="90">
        <v>17.05</v>
      </c>
      <c r="D76" s="90">
        <v>17.149999999999999</v>
      </c>
      <c r="E76" s="90">
        <v>16.95</v>
      </c>
      <c r="F76" s="90">
        <v>17</v>
      </c>
      <c r="G76" s="90">
        <v>17.024999999999999</v>
      </c>
      <c r="H76" s="90">
        <v>-0.1</v>
      </c>
      <c r="I76" s="90">
        <v>2571</v>
      </c>
      <c r="J76" s="90">
        <v>0</v>
      </c>
      <c r="K76" s="90">
        <v>11528</v>
      </c>
    </row>
    <row r="77" spans="1:11" x14ac:dyDescent="0.25">
      <c r="A77" s="91">
        <v>43868</v>
      </c>
      <c r="B77" s="90" t="s">
        <v>653</v>
      </c>
      <c r="C77" s="90">
        <v>17</v>
      </c>
      <c r="D77" s="90">
        <v>17.350000000000001</v>
      </c>
      <c r="E77" s="90">
        <v>17</v>
      </c>
      <c r="F77" s="90">
        <v>17.22</v>
      </c>
      <c r="G77" s="90">
        <v>17.225000000000001</v>
      </c>
      <c r="H77" s="90">
        <v>0.2</v>
      </c>
      <c r="I77" s="90">
        <v>2708</v>
      </c>
      <c r="J77" s="90">
        <v>0</v>
      </c>
      <c r="K77" s="90">
        <v>12363</v>
      </c>
    </row>
    <row r="78" spans="1:11" x14ac:dyDescent="0.25">
      <c r="A78" s="91">
        <v>43871</v>
      </c>
      <c r="B78" s="90" t="s">
        <v>653</v>
      </c>
      <c r="C78" s="90">
        <v>17.25</v>
      </c>
      <c r="D78" s="90">
        <v>17.37</v>
      </c>
      <c r="E78" s="90">
        <v>16.97</v>
      </c>
      <c r="F78" s="90">
        <v>17.07</v>
      </c>
      <c r="G78" s="90">
        <v>17.074999999999999</v>
      </c>
      <c r="H78" s="90">
        <v>-0.15</v>
      </c>
      <c r="I78" s="90">
        <v>1526</v>
      </c>
      <c r="J78" s="90">
        <v>0</v>
      </c>
      <c r="K78" s="90">
        <v>12767</v>
      </c>
    </row>
    <row r="79" spans="1:11" x14ac:dyDescent="0.25">
      <c r="A79" s="91">
        <v>43872</v>
      </c>
      <c r="B79" s="90" t="s">
        <v>653</v>
      </c>
      <c r="C79" s="90">
        <v>17.100000000000001</v>
      </c>
      <c r="D79" s="90">
        <v>17.149999999999999</v>
      </c>
      <c r="E79" s="90">
        <v>16.920000000000002</v>
      </c>
      <c r="F79" s="90">
        <v>17.12</v>
      </c>
      <c r="G79" s="90">
        <v>17.125</v>
      </c>
      <c r="H79" s="90">
        <v>0.05</v>
      </c>
      <c r="I79" s="90">
        <v>1607</v>
      </c>
      <c r="J79" s="90">
        <v>0</v>
      </c>
      <c r="K79" s="90">
        <v>12867</v>
      </c>
    </row>
    <row r="80" spans="1:11" x14ac:dyDescent="0.25">
      <c r="A80" s="91">
        <v>43873</v>
      </c>
      <c r="B80" s="90" t="s">
        <v>653</v>
      </c>
      <c r="C80" s="90">
        <v>17.12</v>
      </c>
      <c r="D80" s="90">
        <v>17.12</v>
      </c>
      <c r="E80" s="90">
        <v>16.850000000000001</v>
      </c>
      <c r="F80" s="90">
        <v>16.920000000000002</v>
      </c>
      <c r="G80" s="90">
        <v>16.925000000000001</v>
      </c>
      <c r="H80" s="90">
        <v>-0.2</v>
      </c>
      <c r="I80" s="90">
        <v>3109</v>
      </c>
      <c r="J80" s="90">
        <v>0</v>
      </c>
      <c r="K80" s="90">
        <v>13267</v>
      </c>
    </row>
    <row r="81" spans="1:11" x14ac:dyDescent="0.25">
      <c r="A81" s="91">
        <v>43874</v>
      </c>
      <c r="B81" s="90" t="s">
        <v>653</v>
      </c>
      <c r="C81" s="90">
        <v>16.95</v>
      </c>
      <c r="D81" s="90">
        <v>17.43</v>
      </c>
      <c r="E81" s="90">
        <v>16.920000000000002</v>
      </c>
      <c r="F81" s="90">
        <v>17.059999999999999</v>
      </c>
      <c r="G81" s="90">
        <v>17.024999999999999</v>
      </c>
      <c r="H81" s="90">
        <v>0.1</v>
      </c>
      <c r="I81" s="90">
        <v>2886</v>
      </c>
      <c r="J81" s="90">
        <v>0</v>
      </c>
      <c r="K81" s="90">
        <v>14112</v>
      </c>
    </row>
    <row r="82" spans="1:11" x14ac:dyDescent="0.25">
      <c r="A82" s="91">
        <v>43875</v>
      </c>
      <c r="B82" s="90" t="s">
        <v>653</v>
      </c>
      <c r="C82" s="90">
        <v>17.100000000000001</v>
      </c>
      <c r="D82" s="90">
        <v>17.16</v>
      </c>
      <c r="E82" s="90">
        <v>16.899999999999999</v>
      </c>
      <c r="F82" s="90">
        <v>16.95</v>
      </c>
      <c r="G82" s="90">
        <v>16.975000000000001</v>
      </c>
      <c r="H82" s="90">
        <v>-0.05</v>
      </c>
      <c r="I82" s="90">
        <v>2060</v>
      </c>
      <c r="J82" s="90">
        <v>0</v>
      </c>
      <c r="K82" s="90">
        <v>14456</v>
      </c>
    </row>
    <row r="83" spans="1:11" x14ac:dyDescent="0.25">
      <c r="A83" s="91">
        <v>43879</v>
      </c>
      <c r="B83" s="90" t="s">
        <v>653</v>
      </c>
      <c r="C83" s="90">
        <v>16.940000000000001</v>
      </c>
      <c r="D83" s="90">
        <v>17.29</v>
      </c>
      <c r="E83" s="90">
        <v>16.8</v>
      </c>
      <c r="F83" s="90">
        <v>17.239999999999998</v>
      </c>
      <c r="G83" s="90">
        <v>17.225000000000001</v>
      </c>
      <c r="H83" s="90">
        <v>0.25</v>
      </c>
      <c r="I83" s="90">
        <v>4772</v>
      </c>
      <c r="J83" s="90">
        <v>0</v>
      </c>
      <c r="K83" s="90">
        <v>15140</v>
      </c>
    </row>
    <row r="84" spans="1:11" x14ac:dyDescent="0.25">
      <c r="A84" s="91">
        <v>43880</v>
      </c>
      <c r="B84" s="90" t="s">
        <v>653</v>
      </c>
      <c r="C84" s="90">
        <v>17.2</v>
      </c>
      <c r="D84" s="90">
        <v>17.22</v>
      </c>
      <c r="E84" s="90">
        <v>17.03</v>
      </c>
      <c r="F84" s="90">
        <v>17.11</v>
      </c>
      <c r="G84" s="90">
        <v>17.125</v>
      </c>
      <c r="H84" s="90">
        <v>-0.1</v>
      </c>
      <c r="I84" s="90">
        <v>2553</v>
      </c>
      <c r="J84" s="90">
        <v>0</v>
      </c>
      <c r="K84" s="90">
        <v>15208</v>
      </c>
    </row>
    <row r="85" spans="1:11" x14ac:dyDescent="0.25">
      <c r="A85" s="91">
        <v>43881</v>
      </c>
      <c r="B85" s="90" t="s">
        <v>653</v>
      </c>
      <c r="C85" s="90">
        <v>17.100000000000001</v>
      </c>
      <c r="D85" s="90">
        <v>17.55</v>
      </c>
      <c r="E85" s="90">
        <v>17.05</v>
      </c>
      <c r="F85" s="90">
        <v>17.38</v>
      </c>
      <c r="G85" s="90">
        <v>17.324999999999999</v>
      </c>
      <c r="H85" s="90">
        <v>0.2</v>
      </c>
      <c r="I85" s="90">
        <v>4493</v>
      </c>
      <c r="J85" s="90">
        <v>0</v>
      </c>
      <c r="K85" s="90">
        <v>14571</v>
      </c>
    </row>
    <row r="86" spans="1:11" x14ac:dyDescent="0.25">
      <c r="A86" s="91">
        <v>43882</v>
      </c>
      <c r="B86" s="90" t="s">
        <v>653</v>
      </c>
      <c r="C86" s="90">
        <v>17.399999999999999</v>
      </c>
      <c r="D86" s="90">
        <v>17.73</v>
      </c>
      <c r="E86" s="90">
        <v>17.350000000000001</v>
      </c>
      <c r="F86" s="90">
        <v>17.48</v>
      </c>
      <c r="G86" s="90">
        <v>17.524999999999999</v>
      </c>
      <c r="H86" s="90">
        <v>0.2</v>
      </c>
      <c r="I86" s="90">
        <v>7009</v>
      </c>
      <c r="J86" s="90">
        <v>0</v>
      </c>
      <c r="K86" s="90">
        <v>15451</v>
      </c>
    </row>
    <row r="87" spans="1:11" x14ac:dyDescent="0.25">
      <c r="A87" s="91">
        <v>43885</v>
      </c>
      <c r="B87" s="90" t="s">
        <v>653</v>
      </c>
      <c r="C87" s="90">
        <v>17.600000000000001</v>
      </c>
      <c r="D87" s="90">
        <v>18.72</v>
      </c>
      <c r="E87" s="90">
        <v>17.5</v>
      </c>
      <c r="F87" s="90">
        <v>18.3</v>
      </c>
      <c r="G87" s="90">
        <v>18.375</v>
      </c>
      <c r="H87" s="90">
        <v>0.85</v>
      </c>
      <c r="I87" s="90">
        <v>12363</v>
      </c>
      <c r="J87" s="90">
        <v>0</v>
      </c>
      <c r="K87" s="90">
        <v>16516</v>
      </c>
    </row>
    <row r="88" spans="1:11" x14ac:dyDescent="0.25">
      <c r="A88" s="91">
        <v>43886</v>
      </c>
      <c r="B88" s="90" t="s">
        <v>653</v>
      </c>
      <c r="C88" s="90">
        <v>18.399999999999999</v>
      </c>
      <c r="D88" s="90">
        <v>19.37</v>
      </c>
      <c r="E88" s="90">
        <v>17.93</v>
      </c>
      <c r="F88" s="90">
        <v>19.02</v>
      </c>
      <c r="G88" s="90">
        <v>19.074999999999999</v>
      </c>
      <c r="H88" s="90">
        <v>0.7</v>
      </c>
      <c r="I88" s="90">
        <v>11535</v>
      </c>
      <c r="J88" s="90">
        <v>0</v>
      </c>
      <c r="K88" s="90">
        <v>17943</v>
      </c>
    </row>
    <row r="89" spans="1:11" x14ac:dyDescent="0.25">
      <c r="A89" s="91">
        <v>43887</v>
      </c>
      <c r="B89" s="90" t="s">
        <v>653</v>
      </c>
      <c r="C89" s="90">
        <v>19</v>
      </c>
      <c r="D89" s="90">
        <v>19.37</v>
      </c>
      <c r="E89" s="90">
        <v>18.63</v>
      </c>
      <c r="F89" s="90">
        <v>19.22</v>
      </c>
      <c r="G89" s="90">
        <v>19.175000000000001</v>
      </c>
      <c r="H89" s="90">
        <v>0.1</v>
      </c>
      <c r="I89" s="90">
        <v>12736</v>
      </c>
      <c r="J89" s="90">
        <v>0</v>
      </c>
      <c r="K89" s="90">
        <v>18905</v>
      </c>
    </row>
    <row r="90" spans="1:11" x14ac:dyDescent="0.25">
      <c r="A90" s="91">
        <v>43888</v>
      </c>
      <c r="B90" s="90" t="s">
        <v>653</v>
      </c>
      <c r="C90" s="90">
        <v>19.3</v>
      </c>
      <c r="D90" s="90">
        <v>20.45</v>
      </c>
      <c r="E90" s="90">
        <v>19.100000000000001</v>
      </c>
      <c r="F90" s="90">
        <v>20.39</v>
      </c>
      <c r="G90" s="90">
        <v>20.274999999999999</v>
      </c>
      <c r="H90" s="90">
        <v>1.1000000000000001</v>
      </c>
      <c r="I90" s="90">
        <v>13322</v>
      </c>
      <c r="J90" s="90">
        <v>0</v>
      </c>
      <c r="K90" s="90">
        <v>19554</v>
      </c>
    </row>
    <row r="91" spans="1:11" x14ac:dyDescent="0.25">
      <c r="A91" s="91">
        <v>43889</v>
      </c>
      <c r="B91" s="90" t="s">
        <v>653</v>
      </c>
      <c r="C91" s="90">
        <v>20.45</v>
      </c>
      <c r="D91" s="90">
        <v>21.42</v>
      </c>
      <c r="E91" s="90">
        <v>19.7</v>
      </c>
      <c r="F91" s="90">
        <v>19.75</v>
      </c>
      <c r="G91" s="90">
        <v>19.824999999999999</v>
      </c>
      <c r="H91" s="90">
        <v>-0.45</v>
      </c>
      <c r="I91" s="90">
        <v>26599</v>
      </c>
      <c r="J91" s="90">
        <v>0</v>
      </c>
      <c r="K91" s="90">
        <v>20175</v>
      </c>
    </row>
    <row r="92" spans="1:11" x14ac:dyDescent="0.25">
      <c r="A92" s="91">
        <v>43892</v>
      </c>
      <c r="B92" s="90" t="s">
        <v>653</v>
      </c>
      <c r="C92" s="90">
        <v>20.05</v>
      </c>
      <c r="D92" s="90">
        <v>20.65</v>
      </c>
      <c r="E92" s="90">
        <v>19.3</v>
      </c>
      <c r="F92" s="90">
        <v>19.88</v>
      </c>
      <c r="G92" s="90">
        <v>19.824999999999999</v>
      </c>
      <c r="H92" s="90">
        <v>0</v>
      </c>
      <c r="I92" s="90">
        <v>15705</v>
      </c>
      <c r="J92" s="90">
        <v>0</v>
      </c>
      <c r="K92" s="90">
        <v>19032</v>
      </c>
    </row>
    <row r="93" spans="1:11" x14ac:dyDescent="0.25">
      <c r="A93" s="91">
        <v>43893</v>
      </c>
      <c r="B93" s="90" t="s">
        <v>653</v>
      </c>
      <c r="C93" s="90">
        <v>19.75</v>
      </c>
      <c r="D93" s="90">
        <v>20.95</v>
      </c>
      <c r="E93" s="90">
        <v>19.350000000000001</v>
      </c>
      <c r="F93" s="90">
        <v>20.72</v>
      </c>
      <c r="G93" s="90">
        <v>20.7</v>
      </c>
      <c r="H93" s="90">
        <v>0.875</v>
      </c>
      <c r="I93" s="90">
        <v>14753</v>
      </c>
      <c r="J93" s="90">
        <v>0</v>
      </c>
      <c r="K93" s="90">
        <v>23092</v>
      </c>
    </row>
    <row r="94" spans="1:11" x14ac:dyDescent="0.25">
      <c r="A94" s="91">
        <v>43894</v>
      </c>
      <c r="B94" s="90" t="s">
        <v>653</v>
      </c>
      <c r="C94" s="90">
        <v>20.75</v>
      </c>
      <c r="D94" s="90">
        <v>20.92</v>
      </c>
      <c r="E94" s="90">
        <v>20.2</v>
      </c>
      <c r="F94" s="90">
        <v>20.65</v>
      </c>
      <c r="G94" s="90">
        <v>20.625</v>
      </c>
      <c r="H94" s="90">
        <v>-7.4999999999999997E-2</v>
      </c>
      <c r="I94" s="90">
        <v>7141</v>
      </c>
      <c r="J94" s="90">
        <v>0</v>
      </c>
      <c r="K94" s="90">
        <v>22748</v>
      </c>
    </row>
    <row r="95" spans="1:11" x14ac:dyDescent="0.25">
      <c r="A95" s="91">
        <v>43895</v>
      </c>
      <c r="B95" s="90" t="s">
        <v>653</v>
      </c>
      <c r="C95" s="90">
        <v>20.62</v>
      </c>
      <c r="D95" s="90">
        <v>22.66</v>
      </c>
      <c r="E95" s="90">
        <v>20.62</v>
      </c>
      <c r="F95" s="90">
        <v>22.25</v>
      </c>
      <c r="G95" s="90">
        <v>22.274999999999999</v>
      </c>
      <c r="H95" s="90">
        <v>1.65</v>
      </c>
      <c r="I95" s="90">
        <v>13096</v>
      </c>
      <c r="J95" s="90">
        <v>0</v>
      </c>
      <c r="K95" s="90">
        <v>21735</v>
      </c>
    </row>
    <row r="96" spans="1:11" x14ac:dyDescent="0.25">
      <c r="A96" s="91">
        <v>43896</v>
      </c>
      <c r="B96" s="90" t="s">
        <v>653</v>
      </c>
      <c r="C96" s="90">
        <v>22.27</v>
      </c>
      <c r="D96" s="90">
        <v>25.07</v>
      </c>
      <c r="E96" s="90">
        <v>22.05</v>
      </c>
      <c r="F96" s="90">
        <v>23.95</v>
      </c>
      <c r="G96" s="90">
        <v>23.824999999999999</v>
      </c>
      <c r="H96" s="90">
        <v>1.55</v>
      </c>
      <c r="I96" s="90">
        <v>18384</v>
      </c>
      <c r="J96" s="90">
        <v>0</v>
      </c>
      <c r="K96" s="90">
        <v>21062</v>
      </c>
    </row>
    <row r="97" spans="1:11" x14ac:dyDescent="0.25">
      <c r="A97" s="91">
        <v>43899</v>
      </c>
      <c r="B97" s="90" t="s">
        <v>653</v>
      </c>
      <c r="C97" s="90">
        <v>24.3</v>
      </c>
      <c r="D97" s="90">
        <v>28.91</v>
      </c>
      <c r="E97" s="90">
        <v>24.3</v>
      </c>
      <c r="F97" s="90">
        <v>27.05</v>
      </c>
      <c r="G97" s="90">
        <v>26.574999999999999</v>
      </c>
      <c r="H97" s="90">
        <v>2.75</v>
      </c>
      <c r="I97" s="90">
        <v>10294</v>
      </c>
      <c r="J97" s="90">
        <v>0</v>
      </c>
      <c r="K97" s="90">
        <v>21074</v>
      </c>
    </row>
    <row r="98" spans="1:11" x14ac:dyDescent="0.25">
      <c r="A98" s="91">
        <v>43900</v>
      </c>
      <c r="B98" s="90" t="s">
        <v>653</v>
      </c>
      <c r="C98" s="90">
        <v>27.15</v>
      </c>
      <c r="D98" s="90">
        <v>27.2</v>
      </c>
      <c r="E98" s="90">
        <v>24.23</v>
      </c>
      <c r="F98" s="90">
        <v>25.8</v>
      </c>
      <c r="G98" s="90">
        <v>25.975000000000001</v>
      </c>
      <c r="H98" s="90">
        <v>-0.6</v>
      </c>
      <c r="I98" s="90">
        <v>8413</v>
      </c>
      <c r="J98" s="90">
        <v>0</v>
      </c>
      <c r="K98" s="90">
        <v>21929</v>
      </c>
    </row>
    <row r="99" spans="1:11" x14ac:dyDescent="0.25">
      <c r="A99" s="91">
        <v>43901</v>
      </c>
      <c r="B99" s="90" t="s">
        <v>653</v>
      </c>
      <c r="C99" s="90">
        <v>26.04</v>
      </c>
      <c r="D99" s="90">
        <v>28.3</v>
      </c>
      <c r="E99" s="90">
        <v>26</v>
      </c>
      <c r="F99" s="90">
        <v>27.95</v>
      </c>
      <c r="G99" s="90">
        <v>27.85</v>
      </c>
      <c r="H99" s="90">
        <v>1.875</v>
      </c>
      <c r="I99" s="90">
        <v>9282</v>
      </c>
      <c r="J99" s="90">
        <v>0</v>
      </c>
      <c r="K99" s="90">
        <v>22070</v>
      </c>
    </row>
    <row r="100" spans="1:11" x14ac:dyDescent="0.25">
      <c r="A100" s="91">
        <v>43902</v>
      </c>
      <c r="B100" s="90" t="s">
        <v>653</v>
      </c>
      <c r="C100" s="90">
        <v>27.85</v>
      </c>
      <c r="D100" s="90">
        <v>31.25</v>
      </c>
      <c r="E100" s="90">
        <v>27.45</v>
      </c>
      <c r="F100" s="90">
        <v>31</v>
      </c>
      <c r="G100" s="90">
        <v>30.925000000000001</v>
      </c>
      <c r="H100" s="90">
        <v>3.0750000000000002</v>
      </c>
      <c r="I100" s="90">
        <v>14807</v>
      </c>
      <c r="J100" s="90">
        <v>0</v>
      </c>
      <c r="K100" s="90">
        <v>20933</v>
      </c>
    </row>
    <row r="101" spans="1:11" x14ac:dyDescent="0.25">
      <c r="A101" s="91">
        <v>43903</v>
      </c>
      <c r="B101" s="90" t="s">
        <v>653</v>
      </c>
      <c r="C101" s="90">
        <v>31.41</v>
      </c>
      <c r="D101" s="90">
        <v>31.45</v>
      </c>
      <c r="E101" s="90">
        <v>28.25</v>
      </c>
      <c r="F101" s="90">
        <v>28.95</v>
      </c>
      <c r="G101" s="90">
        <v>28.475000000000001</v>
      </c>
      <c r="H101" s="90">
        <v>-2.4500000000000002</v>
      </c>
      <c r="I101" s="90">
        <v>12177</v>
      </c>
      <c r="J101" s="90">
        <v>0</v>
      </c>
      <c r="K101" s="90">
        <v>19064</v>
      </c>
    </row>
    <row r="102" spans="1:11" x14ac:dyDescent="0.25">
      <c r="A102" s="91">
        <v>43906</v>
      </c>
      <c r="B102" s="90" t="s">
        <v>653</v>
      </c>
      <c r="C102" s="90">
        <v>29.6</v>
      </c>
      <c r="D102" s="90">
        <v>35.700000000000003</v>
      </c>
      <c r="E102" s="90">
        <v>29.55</v>
      </c>
      <c r="F102" s="90">
        <v>34.450000000000003</v>
      </c>
      <c r="G102" s="90">
        <v>34.975000000000001</v>
      </c>
      <c r="H102" s="90">
        <v>6.5</v>
      </c>
      <c r="I102" s="90">
        <v>9415</v>
      </c>
      <c r="J102" s="90">
        <v>0</v>
      </c>
      <c r="K102" s="90">
        <v>18310</v>
      </c>
    </row>
    <row r="103" spans="1:11" x14ac:dyDescent="0.25">
      <c r="A103" s="91">
        <v>43907</v>
      </c>
      <c r="B103" s="90" t="s">
        <v>653</v>
      </c>
      <c r="C103" s="90">
        <v>34.549999999999997</v>
      </c>
      <c r="D103" s="90">
        <v>36.799999999999997</v>
      </c>
      <c r="E103" s="90">
        <v>31.95</v>
      </c>
      <c r="F103" s="90">
        <v>36.51</v>
      </c>
      <c r="G103" s="90">
        <v>36.700000000000003</v>
      </c>
      <c r="H103" s="90">
        <v>1.7250000000000001</v>
      </c>
      <c r="I103" s="90">
        <v>14692</v>
      </c>
      <c r="J103" s="90">
        <v>0</v>
      </c>
      <c r="K103" s="90">
        <v>21470</v>
      </c>
    </row>
    <row r="104" spans="1:11" x14ac:dyDescent="0.25">
      <c r="A104" s="91">
        <v>43908</v>
      </c>
      <c r="B104" s="90" t="s">
        <v>653</v>
      </c>
      <c r="C104" s="90">
        <v>36.75</v>
      </c>
      <c r="D104" s="90">
        <v>46.75</v>
      </c>
      <c r="E104" s="90">
        <v>36.549999999999997</v>
      </c>
      <c r="F104" s="90">
        <v>44.25</v>
      </c>
      <c r="G104" s="90">
        <v>44.3</v>
      </c>
      <c r="H104" s="90">
        <v>7.6</v>
      </c>
      <c r="I104" s="90">
        <v>14732</v>
      </c>
      <c r="J104" s="90">
        <v>0</v>
      </c>
      <c r="K104" s="90">
        <v>22032</v>
      </c>
    </row>
    <row r="105" spans="1:11" x14ac:dyDescent="0.25">
      <c r="A105" s="91">
        <v>43909</v>
      </c>
      <c r="B105" s="90" t="s">
        <v>653</v>
      </c>
      <c r="C105" s="90">
        <v>44.16</v>
      </c>
      <c r="D105" s="90">
        <v>47.79</v>
      </c>
      <c r="E105" s="90">
        <v>40.200000000000003</v>
      </c>
      <c r="F105" s="90">
        <v>44.36</v>
      </c>
      <c r="G105" s="90">
        <v>42.975000000000001</v>
      </c>
      <c r="H105" s="90">
        <v>-1.325</v>
      </c>
      <c r="I105" s="90">
        <v>12128</v>
      </c>
      <c r="J105" s="90">
        <v>0</v>
      </c>
      <c r="K105" s="90">
        <v>21873</v>
      </c>
    </row>
    <row r="106" spans="1:11" x14ac:dyDescent="0.25">
      <c r="A106" s="91">
        <v>43910</v>
      </c>
      <c r="B106" s="90" t="s">
        <v>653</v>
      </c>
      <c r="C106" s="90">
        <v>43.99</v>
      </c>
      <c r="D106" s="90">
        <v>44.36</v>
      </c>
      <c r="E106" s="90">
        <v>37.590000000000003</v>
      </c>
      <c r="F106" s="90">
        <v>42.65</v>
      </c>
      <c r="G106" s="90">
        <v>42.075000000000003</v>
      </c>
      <c r="H106" s="90">
        <v>-0.9</v>
      </c>
      <c r="I106" s="90">
        <v>9846</v>
      </c>
      <c r="J106" s="90">
        <v>0</v>
      </c>
      <c r="K106" s="90">
        <v>22372</v>
      </c>
    </row>
    <row r="107" spans="1:11" x14ac:dyDescent="0.25">
      <c r="A107" s="91">
        <v>43913</v>
      </c>
      <c r="B107" s="90" t="s">
        <v>653</v>
      </c>
      <c r="C107" s="90">
        <v>44.45</v>
      </c>
      <c r="D107" s="90">
        <v>47.26</v>
      </c>
      <c r="E107" s="90">
        <v>33.6</v>
      </c>
      <c r="F107" s="90">
        <v>34.25</v>
      </c>
      <c r="G107" s="90">
        <v>34.475000000000001</v>
      </c>
      <c r="H107" s="90">
        <v>-7.6</v>
      </c>
      <c r="I107" s="90">
        <v>11400</v>
      </c>
      <c r="J107" s="90">
        <v>0</v>
      </c>
      <c r="K107" s="90">
        <v>22928</v>
      </c>
    </row>
    <row r="108" spans="1:11" x14ac:dyDescent="0.25">
      <c r="A108" s="91">
        <v>43914</v>
      </c>
      <c r="B108" s="90" t="s">
        <v>653</v>
      </c>
      <c r="C108" s="90">
        <v>33.57</v>
      </c>
      <c r="D108" s="90">
        <v>33.950000000000003</v>
      </c>
      <c r="E108" s="90">
        <v>28.8</v>
      </c>
      <c r="F108" s="90">
        <v>30.37</v>
      </c>
      <c r="G108" s="90">
        <v>30.9</v>
      </c>
      <c r="H108" s="90">
        <v>-3.5750000000000002</v>
      </c>
      <c r="I108" s="90">
        <v>11391</v>
      </c>
      <c r="J108" s="90">
        <v>0</v>
      </c>
      <c r="K108" s="90">
        <v>27198</v>
      </c>
    </row>
    <row r="109" spans="1:11" x14ac:dyDescent="0.25">
      <c r="A109" s="91">
        <v>43915</v>
      </c>
      <c r="B109" s="90" t="s">
        <v>653</v>
      </c>
      <c r="C109" s="90">
        <v>30.3</v>
      </c>
      <c r="D109" s="90">
        <v>36.11</v>
      </c>
      <c r="E109" s="90">
        <v>30.1</v>
      </c>
      <c r="F109" s="90">
        <v>35.04</v>
      </c>
      <c r="G109" s="90">
        <v>34.799999999999997</v>
      </c>
      <c r="H109" s="90">
        <v>3.9</v>
      </c>
      <c r="I109" s="90">
        <v>11536</v>
      </c>
      <c r="J109" s="90">
        <v>0</v>
      </c>
      <c r="K109" s="90">
        <v>20605</v>
      </c>
    </row>
    <row r="110" spans="1:11" x14ac:dyDescent="0.25">
      <c r="A110" s="91">
        <v>43916</v>
      </c>
      <c r="B110" s="90" t="s">
        <v>653</v>
      </c>
      <c r="C110" s="90">
        <v>35.049999999999997</v>
      </c>
      <c r="D110" s="90">
        <v>36.450000000000003</v>
      </c>
      <c r="E110" s="90">
        <v>31.81</v>
      </c>
      <c r="F110" s="90">
        <v>32.35</v>
      </c>
      <c r="G110" s="90">
        <v>32.325000000000003</v>
      </c>
      <c r="H110" s="90">
        <v>-2.4750000000000001</v>
      </c>
      <c r="I110" s="90">
        <v>7176</v>
      </c>
      <c r="J110" s="90">
        <v>0</v>
      </c>
      <c r="K110" s="90">
        <v>21682</v>
      </c>
    </row>
    <row r="111" spans="1:11" x14ac:dyDescent="0.25">
      <c r="A111" s="91">
        <v>43917</v>
      </c>
      <c r="B111" s="90" t="s">
        <v>653</v>
      </c>
      <c r="C111" s="90">
        <v>32.409999999999997</v>
      </c>
      <c r="D111" s="90">
        <v>35.6</v>
      </c>
      <c r="E111" s="90">
        <v>32.270000000000003</v>
      </c>
      <c r="F111" s="90">
        <v>35.35</v>
      </c>
      <c r="G111" s="90">
        <v>35.35</v>
      </c>
      <c r="H111" s="90">
        <v>3.0249999999999999</v>
      </c>
      <c r="I111" s="90">
        <v>4291</v>
      </c>
      <c r="J111" s="90">
        <v>0</v>
      </c>
      <c r="K111" s="90">
        <v>22054</v>
      </c>
    </row>
    <row r="112" spans="1:11" x14ac:dyDescent="0.25">
      <c r="A112" s="91">
        <v>43920</v>
      </c>
      <c r="B112" s="90" t="s">
        <v>653</v>
      </c>
      <c r="C112" s="90">
        <v>35.46</v>
      </c>
      <c r="D112" s="90">
        <v>36.25</v>
      </c>
      <c r="E112" s="90">
        <v>33.75</v>
      </c>
      <c r="F112" s="90">
        <v>34.299999999999997</v>
      </c>
      <c r="G112" s="90">
        <v>34.299999999999997</v>
      </c>
      <c r="H112" s="90">
        <v>-1.05</v>
      </c>
      <c r="I112" s="90">
        <v>4258</v>
      </c>
      <c r="J112" s="90">
        <v>0</v>
      </c>
      <c r="K112" s="90">
        <v>22301</v>
      </c>
    </row>
    <row r="113" spans="1:11" x14ac:dyDescent="0.25">
      <c r="A113" s="91">
        <v>43921</v>
      </c>
      <c r="B113" s="90" t="s">
        <v>653</v>
      </c>
      <c r="C113" s="90">
        <v>34.270000000000003</v>
      </c>
      <c r="D113" s="90">
        <v>34.85</v>
      </c>
      <c r="E113" s="90">
        <v>33.04</v>
      </c>
      <c r="F113" s="90">
        <v>33.950000000000003</v>
      </c>
      <c r="G113" s="90">
        <v>33.924999999999997</v>
      </c>
      <c r="H113" s="90">
        <v>-0.375</v>
      </c>
      <c r="I113" s="90">
        <v>7034</v>
      </c>
      <c r="J113" s="90">
        <v>0</v>
      </c>
      <c r="K113" s="90">
        <v>23298</v>
      </c>
    </row>
    <row r="114" spans="1:11" x14ac:dyDescent="0.25">
      <c r="A114" s="91">
        <v>43922</v>
      </c>
      <c r="B114" s="90" t="s">
        <v>653</v>
      </c>
      <c r="C114" s="90">
        <v>34.15</v>
      </c>
      <c r="D114" s="90">
        <v>36.909999999999997</v>
      </c>
      <c r="E114" s="90">
        <v>33.85</v>
      </c>
      <c r="F114" s="90">
        <v>36.31</v>
      </c>
      <c r="G114" s="90">
        <v>36.774999999999999</v>
      </c>
      <c r="H114" s="90">
        <v>2.85</v>
      </c>
      <c r="I114" s="90">
        <v>6128</v>
      </c>
      <c r="J114" s="90">
        <v>0</v>
      </c>
      <c r="K114" s="90">
        <v>24023</v>
      </c>
    </row>
    <row r="115" spans="1:11" x14ac:dyDescent="0.25">
      <c r="A115" s="91">
        <v>43923</v>
      </c>
      <c r="B115" s="90" t="s">
        <v>653</v>
      </c>
      <c r="C115" s="90">
        <v>36.200000000000003</v>
      </c>
      <c r="D115" s="90">
        <v>36.5</v>
      </c>
      <c r="E115" s="90">
        <v>35</v>
      </c>
      <c r="F115" s="90">
        <v>35.75</v>
      </c>
      <c r="G115" s="90">
        <v>35.424999999999997</v>
      </c>
      <c r="H115" s="90">
        <v>-1.35</v>
      </c>
      <c r="I115" s="90">
        <v>5728</v>
      </c>
      <c r="J115" s="90">
        <v>0</v>
      </c>
      <c r="K115" s="90">
        <v>24507</v>
      </c>
    </row>
    <row r="116" spans="1:11" x14ac:dyDescent="0.25">
      <c r="A116" s="91">
        <v>43924</v>
      </c>
      <c r="B116" s="90" t="s">
        <v>653</v>
      </c>
      <c r="C116" s="90">
        <v>35.65</v>
      </c>
      <c r="D116" s="90">
        <v>36.159999999999997</v>
      </c>
      <c r="E116" s="90">
        <v>34.92</v>
      </c>
      <c r="F116" s="90">
        <v>35.200000000000003</v>
      </c>
      <c r="G116" s="90">
        <v>35.024999999999999</v>
      </c>
      <c r="H116" s="90">
        <v>-0.4</v>
      </c>
      <c r="I116" s="90">
        <v>5063</v>
      </c>
      <c r="J116" s="90">
        <v>0</v>
      </c>
      <c r="K116" s="90">
        <v>24747</v>
      </c>
    </row>
    <row r="117" spans="1:11" x14ac:dyDescent="0.25">
      <c r="A117" s="91">
        <v>43927</v>
      </c>
      <c r="B117" s="90" t="s">
        <v>653</v>
      </c>
      <c r="C117" s="90">
        <v>34.5</v>
      </c>
      <c r="D117" s="90">
        <v>34.85</v>
      </c>
      <c r="E117" s="90">
        <v>33.01</v>
      </c>
      <c r="F117" s="90">
        <v>33.65</v>
      </c>
      <c r="G117" s="90">
        <v>33.475000000000001</v>
      </c>
      <c r="H117" s="90">
        <v>-1.55</v>
      </c>
      <c r="I117" s="90">
        <v>4006</v>
      </c>
      <c r="J117" s="90">
        <v>25</v>
      </c>
      <c r="K117" s="90">
        <v>25157</v>
      </c>
    </row>
    <row r="118" spans="1:11" x14ac:dyDescent="0.25">
      <c r="A118" s="91">
        <v>43928</v>
      </c>
      <c r="B118" s="90" t="s">
        <v>653</v>
      </c>
      <c r="C118" s="90">
        <v>33.659999999999997</v>
      </c>
      <c r="D118" s="90">
        <v>34.15</v>
      </c>
      <c r="E118" s="90">
        <v>32.31</v>
      </c>
      <c r="F118" s="90">
        <v>34.049999999999997</v>
      </c>
      <c r="G118" s="90">
        <v>34.1</v>
      </c>
      <c r="H118" s="90">
        <v>0.625</v>
      </c>
      <c r="I118" s="90">
        <v>8361</v>
      </c>
      <c r="J118" s="90">
        <v>0</v>
      </c>
      <c r="K118" s="90">
        <v>24262</v>
      </c>
    </row>
    <row r="119" spans="1:11" x14ac:dyDescent="0.25">
      <c r="A119" s="91">
        <v>43929</v>
      </c>
      <c r="B119" s="90" t="s">
        <v>653</v>
      </c>
      <c r="C119" s="90">
        <v>34.020000000000003</v>
      </c>
      <c r="D119" s="90">
        <v>34.299999999999997</v>
      </c>
      <c r="E119" s="90">
        <v>32.9</v>
      </c>
      <c r="F119" s="90">
        <v>33.57</v>
      </c>
      <c r="G119" s="90">
        <v>33.549999999999997</v>
      </c>
      <c r="H119" s="90">
        <v>-0.55000000000000004</v>
      </c>
      <c r="I119" s="90">
        <v>3334</v>
      </c>
      <c r="J119" s="90">
        <v>11</v>
      </c>
      <c r="K119" s="90">
        <v>24292</v>
      </c>
    </row>
    <row r="120" spans="1:11" x14ac:dyDescent="0.25">
      <c r="A120" s="91">
        <v>43930</v>
      </c>
      <c r="B120" s="90" t="s">
        <v>653</v>
      </c>
      <c r="C120" s="90">
        <v>33.5</v>
      </c>
      <c r="D120" s="90">
        <v>34</v>
      </c>
      <c r="E120" s="90">
        <v>32.43</v>
      </c>
      <c r="F120" s="90">
        <v>32.43</v>
      </c>
      <c r="G120" s="90">
        <v>32.524999999999999</v>
      </c>
      <c r="H120" s="90">
        <v>-1.0249999999999999</v>
      </c>
      <c r="I120" s="90">
        <v>3680</v>
      </c>
      <c r="J120" s="90">
        <v>0</v>
      </c>
      <c r="K120" s="90">
        <v>24161</v>
      </c>
    </row>
    <row r="121" spans="1:11" x14ac:dyDescent="0.25">
      <c r="A121" s="91">
        <v>43934</v>
      </c>
      <c r="B121" s="90" t="s">
        <v>653</v>
      </c>
      <c r="C121" s="90">
        <v>32.21</v>
      </c>
      <c r="D121" s="90">
        <v>32.99</v>
      </c>
      <c r="E121" s="90">
        <v>32</v>
      </c>
      <c r="F121" s="90">
        <v>32.17</v>
      </c>
      <c r="G121" s="90">
        <v>32.1</v>
      </c>
      <c r="H121" s="90">
        <v>-0.42499999999999999</v>
      </c>
      <c r="I121" s="90">
        <v>4823</v>
      </c>
      <c r="J121" s="90">
        <v>0</v>
      </c>
      <c r="K121" s="90">
        <v>24544</v>
      </c>
    </row>
    <row r="122" spans="1:11" x14ac:dyDescent="0.25">
      <c r="A122" s="91">
        <v>43935</v>
      </c>
      <c r="B122" s="90" t="s">
        <v>653</v>
      </c>
      <c r="C122" s="90">
        <v>32.200000000000003</v>
      </c>
      <c r="D122" s="90">
        <v>32.299999999999997</v>
      </c>
      <c r="E122" s="90">
        <v>30.82</v>
      </c>
      <c r="F122" s="90">
        <v>31</v>
      </c>
      <c r="G122" s="90">
        <v>31.024999999999999</v>
      </c>
      <c r="H122" s="90">
        <v>-1.075</v>
      </c>
      <c r="I122" s="90">
        <v>8435</v>
      </c>
      <c r="J122" s="90">
        <v>0</v>
      </c>
      <c r="K122" s="90">
        <v>25669</v>
      </c>
    </row>
    <row r="123" spans="1:11" x14ac:dyDescent="0.25">
      <c r="A123" s="91">
        <v>43936</v>
      </c>
      <c r="B123" s="90" t="s">
        <v>653</v>
      </c>
      <c r="C123" s="90">
        <v>31</v>
      </c>
      <c r="D123" s="90">
        <v>33.15</v>
      </c>
      <c r="E123" s="90">
        <v>30.95</v>
      </c>
      <c r="F123" s="90">
        <v>33.119999999999997</v>
      </c>
      <c r="G123" s="90">
        <v>33.075000000000003</v>
      </c>
      <c r="H123" s="90">
        <v>2.0499999999999998</v>
      </c>
      <c r="I123" s="90">
        <v>8480</v>
      </c>
      <c r="J123" s="90">
        <v>0</v>
      </c>
      <c r="K123" s="90">
        <v>26496</v>
      </c>
    </row>
    <row r="124" spans="1:11" x14ac:dyDescent="0.25">
      <c r="A124" s="91">
        <v>43937</v>
      </c>
      <c r="B124" s="90" t="s">
        <v>653</v>
      </c>
      <c r="C124" s="90">
        <v>33.049999999999997</v>
      </c>
      <c r="D124" s="90">
        <v>33.950000000000003</v>
      </c>
      <c r="E124" s="90">
        <v>32.4</v>
      </c>
      <c r="F124" s="90">
        <v>32.43</v>
      </c>
      <c r="G124" s="90">
        <v>33.075000000000003</v>
      </c>
      <c r="H124" s="90">
        <v>0</v>
      </c>
      <c r="I124" s="90">
        <v>8335</v>
      </c>
      <c r="J124" s="90">
        <v>0</v>
      </c>
      <c r="K124" s="90">
        <v>26045</v>
      </c>
    </row>
    <row r="125" spans="1:11" x14ac:dyDescent="0.25">
      <c r="A125" s="91">
        <v>43938</v>
      </c>
      <c r="B125" s="90" t="s">
        <v>653</v>
      </c>
      <c r="C125" s="90">
        <v>32.17</v>
      </c>
      <c r="D125" s="90">
        <v>32.950000000000003</v>
      </c>
      <c r="E125" s="90">
        <v>31.37</v>
      </c>
      <c r="F125" s="90">
        <v>32.119999999999997</v>
      </c>
      <c r="G125" s="90">
        <v>31.925000000000001</v>
      </c>
      <c r="H125" s="90">
        <v>-1.1499999999999999</v>
      </c>
      <c r="I125" s="90">
        <v>5720</v>
      </c>
      <c r="J125" s="90">
        <v>0</v>
      </c>
      <c r="K125" s="90">
        <v>28658</v>
      </c>
    </row>
    <row r="126" spans="1:11" x14ac:dyDescent="0.25">
      <c r="A126" s="91">
        <v>43941</v>
      </c>
      <c r="B126" s="90" t="s">
        <v>653</v>
      </c>
      <c r="C126" s="90">
        <v>32.229999999999997</v>
      </c>
      <c r="D126" s="90">
        <v>34.5</v>
      </c>
      <c r="E126" s="90">
        <v>32.200000000000003</v>
      </c>
      <c r="F126" s="90">
        <v>34.4</v>
      </c>
      <c r="G126" s="90">
        <v>34.424999999999997</v>
      </c>
      <c r="H126" s="90">
        <v>2.5</v>
      </c>
      <c r="I126" s="90">
        <v>10624</v>
      </c>
      <c r="J126" s="90">
        <v>0</v>
      </c>
      <c r="K126" s="90">
        <v>27372</v>
      </c>
    </row>
    <row r="127" spans="1:11" x14ac:dyDescent="0.25">
      <c r="A127" s="91">
        <v>43942</v>
      </c>
      <c r="B127" s="90" t="s">
        <v>653</v>
      </c>
      <c r="C127" s="90">
        <v>34.299999999999997</v>
      </c>
      <c r="D127" s="90">
        <v>37.299999999999997</v>
      </c>
      <c r="E127" s="90">
        <v>33.6</v>
      </c>
      <c r="F127" s="90">
        <v>36.35</v>
      </c>
      <c r="G127" s="90">
        <v>36.424999999999997</v>
      </c>
      <c r="H127" s="90">
        <v>2</v>
      </c>
      <c r="I127" s="90">
        <v>10628</v>
      </c>
      <c r="J127" s="90">
        <v>0</v>
      </c>
      <c r="K127" s="90">
        <v>27790</v>
      </c>
    </row>
    <row r="128" spans="1:11" x14ac:dyDescent="0.25">
      <c r="A128" s="91">
        <v>43943</v>
      </c>
      <c r="B128" s="90" t="s">
        <v>653</v>
      </c>
      <c r="C128" s="90">
        <v>36.159999999999997</v>
      </c>
      <c r="D128" s="90">
        <v>36.75</v>
      </c>
      <c r="E128" s="90">
        <v>35.15</v>
      </c>
      <c r="F128" s="90">
        <v>35.450000000000003</v>
      </c>
      <c r="G128" s="90">
        <v>35.424999999999997</v>
      </c>
      <c r="H128" s="90">
        <v>-1</v>
      </c>
      <c r="I128" s="90">
        <v>6683</v>
      </c>
      <c r="J128" s="90">
        <v>0</v>
      </c>
      <c r="K128" s="90">
        <v>26691</v>
      </c>
    </row>
    <row r="129" spans="1:11" x14ac:dyDescent="0.25">
      <c r="A129" s="91">
        <v>43944</v>
      </c>
      <c r="B129" s="90" t="s">
        <v>653</v>
      </c>
      <c r="C129" s="90">
        <v>35.5</v>
      </c>
      <c r="D129" s="90">
        <v>35.950000000000003</v>
      </c>
      <c r="E129" s="90">
        <v>34.82</v>
      </c>
      <c r="F129" s="90">
        <v>35.68</v>
      </c>
      <c r="G129" s="90">
        <v>35.674999999999997</v>
      </c>
      <c r="H129" s="90">
        <v>0.25</v>
      </c>
      <c r="I129" s="90">
        <v>6470</v>
      </c>
      <c r="J129" s="90">
        <v>0</v>
      </c>
      <c r="K129" s="90">
        <v>26877</v>
      </c>
    </row>
    <row r="130" spans="1:11" x14ac:dyDescent="0.25">
      <c r="A130" s="91">
        <v>43945</v>
      </c>
      <c r="B130" s="90" t="s">
        <v>653</v>
      </c>
      <c r="C130" s="90">
        <v>35.75</v>
      </c>
      <c r="D130" s="90">
        <v>36.25</v>
      </c>
      <c r="E130" s="90">
        <v>34.020000000000003</v>
      </c>
      <c r="F130" s="90">
        <v>34.19</v>
      </c>
      <c r="G130" s="90">
        <v>34.174999999999997</v>
      </c>
      <c r="H130" s="90">
        <v>-1.5</v>
      </c>
      <c r="I130" s="90">
        <v>9061</v>
      </c>
      <c r="J130" s="90">
        <v>0</v>
      </c>
      <c r="K130" s="90">
        <v>25886</v>
      </c>
    </row>
    <row r="131" spans="1:11" x14ac:dyDescent="0.25">
      <c r="A131" s="91">
        <v>43948</v>
      </c>
      <c r="B131" s="90" t="s">
        <v>653</v>
      </c>
      <c r="C131" s="90">
        <v>34</v>
      </c>
      <c r="D131" s="90">
        <v>34.229999999999997</v>
      </c>
      <c r="E131" s="90">
        <v>32.4</v>
      </c>
      <c r="F131" s="90">
        <v>32.6</v>
      </c>
      <c r="G131" s="90">
        <v>32.575000000000003</v>
      </c>
      <c r="H131" s="90">
        <v>-1.6</v>
      </c>
      <c r="I131" s="90">
        <v>11343</v>
      </c>
      <c r="J131" s="90">
        <v>0</v>
      </c>
      <c r="K131" s="90">
        <v>25959</v>
      </c>
    </row>
    <row r="132" spans="1:11" x14ac:dyDescent="0.25">
      <c r="A132" s="91">
        <v>43949</v>
      </c>
      <c r="B132" s="90" t="s">
        <v>653</v>
      </c>
      <c r="C132" s="90">
        <v>32.65</v>
      </c>
      <c r="D132" s="90">
        <v>33.130000000000003</v>
      </c>
      <c r="E132" s="90">
        <v>31.7</v>
      </c>
      <c r="F132" s="90">
        <v>32.9</v>
      </c>
      <c r="G132" s="90">
        <v>32.774999999999999</v>
      </c>
      <c r="H132" s="90">
        <v>0.2</v>
      </c>
      <c r="I132" s="90">
        <v>7462</v>
      </c>
      <c r="J132" s="90">
        <v>0</v>
      </c>
      <c r="K132" s="90">
        <v>26352</v>
      </c>
    </row>
    <row r="133" spans="1:11" x14ac:dyDescent="0.25">
      <c r="A133" s="91">
        <v>43950</v>
      </c>
      <c r="B133" s="90" t="s">
        <v>653</v>
      </c>
      <c r="C133" s="90">
        <v>32.799999999999997</v>
      </c>
      <c r="D133" s="90">
        <v>32.869999999999997</v>
      </c>
      <c r="E133" s="90">
        <v>30.97</v>
      </c>
      <c r="F133" s="90">
        <v>30.97</v>
      </c>
      <c r="G133" s="90">
        <v>31.125</v>
      </c>
      <c r="H133" s="90">
        <v>-1.65</v>
      </c>
      <c r="I133" s="90">
        <v>9317</v>
      </c>
      <c r="J133" s="90">
        <v>0</v>
      </c>
      <c r="K133" s="90">
        <v>27044</v>
      </c>
    </row>
    <row r="134" spans="1:11" x14ac:dyDescent="0.25">
      <c r="A134" s="91">
        <v>43951</v>
      </c>
      <c r="B134" s="90" t="s">
        <v>653</v>
      </c>
      <c r="C134" s="90">
        <v>30.9</v>
      </c>
      <c r="D134" s="90">
        <v>32.75</v>
      </c>
      <c r="E134" s="90">
        <v>30.75</v>
      </c>
      <c r="F134" s="90">
        <v>32.299999999999997</v>
      </c>
      <c r="G134" s="90">
        <v>32.075000000000003</v>
      </c>
      <c r="H134" s="90">
        <v>0.95</v>
      </c>
      <c r="I134" s="90">
        <v>11733</v>
      </c>
      <c r="J134" s="90">
        <v>0</v>
      </c>
      <c r="K134" s="90">
        <v>28791</v>
      </c>
    </row>
    <row r="135" spans="1:11" x14ac:dyDescent="0.25">
      <c r="A135" s="91">
        <v>43952</v>
      </c>
      <c r="B135" s="90" t="s">
        <v>653</v>
      </c>
      <c r="C135" s="90">
        <v>32.590000000000003</v>
      </c>
      <c r="D135" s="90">
        <v>34.42</v>
      </c>
      <c r="E135" s="90">
        <v>32.4</v>
      </c>
      <c r="F135" s="90">
        <v>34.29</v>
      </c>
      <c r="G135" s="90">
        <v>34.225000000000001</v>
      </c>
      <c r="H135" s="90">
        <v>2.15</v>
      </c>
      <c r="I135" s="90">
        <v>13446</v>
      </c>
      <c r="J135" s="90">
        <v>0</v>
      </c>
      <c r="K135" s="90">
        <v>31654</v>
      </c>
    </row>
    <row r="136" spans="1:11" x14ac:dyDescent="0.25">
      <c r="A136" s="91">
        <v>43955</v>
      </c>
      <c r="B136" s="90" t="s">
        <v>653</v>
      </c>
      <c r="C136" s="90">
        <v>34.700000000000003</v>
      </c>
      <c r="D136" s="90">
        <v>35.47</v>
      </c>
      <c r="E136" s="90">
        <v>33.619999999999997</v>
      </c>
      <c r="F136" s="90">
        <v>33.82</v>
      </c>
      <c r="G136" s="90">
        <v>33.725000000000001</v>
      </c>
      <c r="H136" s="90">
        <v>-0.5</v>
      </c>
      <c r="I136" s="90">
        <v>8757</v>
      </c>
      <c r="J136" s="90">
        <v>0</v>
      </c>
      <c r="K136" s="90">
        <v>31625</v>
      </c>
    </row>
    <row r="137" spans="1:11" x14ac:dyDescent="0.25">
      <c r="A137" s="91">
        <v>43956</v>
      </c>
      <c r="B137" s="90" t="s">
        <v>653</v>
      </c>
      <c r="C137" s="90">
        <v>33.85</v>
      </c>
      <c r="D137" s="90">
        <v>33.9</v>
      </c>
      <c r="E137" s="90">
        <v>32.07</v>
      </c>
      <c r="F137" s="90">
        <v>32.9</v>
      </c>
      <c r="G137" s="90">
        <v>32.825000000000003</v>
      </c>
      <c r="H137" s="90">
        <v>-0.9</v>
      </c>
      <c r="I137" s="90">
        <v>7819</v>
      </c>
      <c r="J137" s="90">
        <v>0</v>
      </c>
      <c r="K137" s="90">
        <v>31801</v>
      </c>
    </row>
    <row r="138" spans="1:11" x14ac:dyDescent="0.25">
      <c r="A138" s="91">
        <v>43957</v>
      </c>
      <c r="B138" s="90" t="s">
        <v>653</v>
      </c>
      <c r="C138" s="90">
        <v>32.9</v>
      </c>
      <c r="D138" s="90">
        <v>33.57</v>
      </c>
      <c r="E138" s="90">
        <v>32.21</v>
      </c>
      <c r="F138" s="90">
        <v>33.549999999999997</v>
      </c>
      <c r="G138" s="90">
        <v>33.575000000000003</v>
      </c>
      <c r="H138" s="90">
        <v>0.75</v>
      </c>
      <c r="I138" s="90">
        <v>7779</v>
      </c>
      <c r="J138" s="90">
        <v>0</v>
      </c>
      <c r="K138" s="90">
        <v>32755</v>
      </c>
    </row>
    <row r="139" spans="1:11" x14ac:dyDescent="0.25">
      <c r="A139" s="91">
        <v>43958</v>
      </c>
      <c r="B139" s="90" t="s">
        <v>653</v>
      </c>
      <c r="C139" s="90">
        <v>33.450000000000003</v>
      </c>
      <c r="D139" s="90">
        <v>33.619999999999997</v>
      </c>
      <c r="E139" s="90">
        <v>32.049999999999997</v>
      </c>
      <c r="F139" s="90">
        <v>32.15</v>
      </c>
      <c r="G139" s="90">
        <v>32.075000000000003</v>
      </c>
      <c r="H139" s="90">
        <v>-1.5</v>
      </c>
      <c r="I139" s="90">
        <v>8572</v>
      </c>
      <c r="J139" s="90">
        <v>0</v>
      </c>
      <c r="K139" s="90">
        <v>32681</v>
      </c>
    </row>
    <row r="140" spans="1:11" x14ac:dyDescent="0.25">
      <c r="A140" s="91">
        <v>43959</v>
      </c>
      <c r="B140" s="90" t="s">
        <v>653</v>
      </c>
      <c r="C140" s="90">
        <v>32.200000000000003</v>
      </c>
      <c r="D140" s="90">
        <v>32.25</v>
      </c>
      <c r="E140" s="90">
        <v>30.5</v>
      </c>
      <c r="F140" s="90">
        <v>30.55</v>
      </c>
      <c r="G140" s="90">
        <v>30.574999999999999</v>
      </c>
      <c r="H140" s="90">
        <v>-1.5</v>
      </c>
      <c r="I140" s="90">
        <v>8161</v>
      </c>
      <c r="J140" s="90">
        <v>0</v>
      </c>
      <c r="K140" s="90">
        <v>32649</v>
      </c>
    </row>
    <row r="141" spans="1:11" x14ac:dyDescent="0.25">
      <c r="A141" s="91">
        <v>43962</v>
      </c>
      <c r="B141" s="90" t="s">
        <v>653</v>
      </c>
      <c r="C141" s="90">
        <v>30.81</v>
      </c>
      <c r="D141" s="90">
        <v>31.57</v>
      </c>
      <c r="E141" s="90">
        <v>29.25</v>
      </c>
      <c r="F141" s="90">
        <v>29.55</v>
      </c>
      <c r="G141" s="90">
        <v>29.425000000000001</v>
      </c>
      <c r="H141" s="90">
        <v>-1.1499999999999999</v>
      </c>
      <c r="I141" s="90">
        <v>10479</v>
      </c>
      <c r="J141" s="90">
        <v>0</v>
      </c>
      <c r="K141" s="90">
        <v>33553</v>
      </c>
    </row>
    <row r="142" spans="1:11" x14ac:dyDescent="0.25">
      <c r="A142" s="91">
        <v>43963</v>
      </c>
      <c r="B142" s="90" t="s">
        <v>653</v>
      </c>
      <c r="C142" s="90">
        <v>29.55</v>
      </c>
      <c r="D142" s="90">
        <v>32.65</v>
      </c>
      <c r="E142" s="90">
        <v>28.62</v>
      </c>
      <c r="F142" s="90">
        <v>32.549999999999997</v>
      </c>
      <c r="G142" s="90">
        <v>32.325000000000003</v>
      </c>
      <c r="H142" s="90">
        <v>2.9</v>
      </c>
      <c r="I142" s="90">
        <v>15840</v>
      </c>
      <c r="J142" s="90">
        <v>0</v>
      </c>
      <c r="K142" s="90">
        <v>32404</v>
      </c>
    </row>
    <row r="143" spans="1:11" x14ac:dyDescent="0.25">
      <c r="A143" s="91">
        <v>43964</v>
      </c>
      <c r="B143" s="90" t="s">
        <v>653</v>
      </c>
      <c r="C143" s="90">
        <v>32.4</v>
      </c>
      <c r="D143" s="90">
        <v>34.549999999999997</v>
      </c>
      <c r="E143" s="90">
        <v>30.79</v>
      </c>
      <c r="F143" s="90">
        <v>33.44</v>
      </c>
      <c r="G143" s="90">
        <v>33.825000000000003</v>
      </c>
      <c r="H143" s="90">
        <v>1.5</v>
      </c>
      <c r="I143" s="90">
        <v>23489</v>
      </c>
      <c r="J143" s="90">
        <v>0</v>
      </c>
      <c r="K143" s="90">
        <v>33926</v>
      </c>
    </row>
    <row r="144" spans="1:11" x14ac:dyDescent="0.25">
      <c r="A144" s="91">
        <v>43965</v>
      </c>
      <c r="B144" s="90" t="s">
        <v>653</v>
      </c>
      <c r="C144" s="90">
        <v>33.299999999999997</v>
      </c>
      <c r="D144" s="90">
        <v>35.9</v>
      </c>
      <c r="E144" s="90">
        <v>32.5</v>
      </c>
      <c r="F144" s="90">
        <v>32.75</v>
      </c>
      <c r="G144" s="90">
        <v>32.625</v>
      </c>
      <c r="H144" s="90">
        <v>-1.2</v>
      </c>
      <c r="I144" s="90">
        <v>16095</v>
      </c>
      <c r="J144" s="90">
        <v>0</v>
      </c>
      <c r="K144" s="90">
        <v>34062</v>
      </c>
    </row>
    <row r="145" spans="1:11" x14ac:dyDescent="0.25">
      <c r="A145" s="91">
        <v>43966</v>
      </c>
      <c r="B145" s="90" t="s">
        <v>653</v>
      </c>
      <c r="C145" s="90">
        <v>32.799999999999997</v>
      </c>
      <c r="D145" s="90">
        <v>34.25</v>
      </c>
      <c r="E145" s="90">
        <v>32.15</v>
      </c>
      <c r="F145" s="90">
        <v>32.6</v>
      </c>
      <c r="G145" s="90">
        <v>32.575000000000003</v>
      </c>
      <c r="H145" s="90">
        <v>-0.05</v>
      </c>
      <c r="I145" s="90">
        <v>12562</v>
      </c>
      <c r="J145" s="90">
        <v>0</v>
      </c>
      <c r="K145" s="90">
        <v>34345</v>
      </c>
    </row>
    <row r="146" spans="1:11" x14ac:dyDescent="0.25">
      <c r="A146" s="91">
        <v>43969</v>
      </c>
      <c r="B146" s="90" t="s">
        <v>653</v>
      </c>
      <c r="C146" s="90">
        <v>32.31</v>
      </c>
      <c r="D146" s="90">
        <v>32.56</v>
      </c>
      <c r="E146" s="90">
        <v>30.23</v>
      </c>
      <c r="F146" s="90">
        <v>30.47</v>
      </c>
      <c r="G146" s="90">
        <v>30.4</v>
      </c>
      <c r="H146" s="90">
        <v>-2.1749999999999998</v>
      </c>
      <c r="I146" s="90">
        <v>12467</v>
      </c>
      <c r="J146" s="90">
        <v>0</v>
      </c>
      <c r="K146" s="90">
        <v>34706</v>
      </c>
    </row>
    <row r="147" spans="1:11" x14ac:dyDescent="0.25">
      <c r="A147" s="91">
        <v>43970</v>
      </c>
      <c r="B147" s="90" t="s">
        <v>653</v>
      </c>
      <c r="C147" s="90">
        <v>30.45</v>
      </c>
      <c r="D147" s="90">
        <v>31.82</v>
      </c>
      <c r="E147" s="90">
        <v>29.89</v>
      </c>
      <c r="F147" s="90">
        <v>31.65</v>
      </c>
      <c r="G147" s="90">
        <v>31.774999999999999</v>
      </c>
      <c r="H147" s="90">
        <v>1.375</v>
      </c>
      <c r="I147" s="90">
        <v>15586</v>
      </c>
      <c r="J147" s="90">
        <v>0</v>
      </c>
      <c r="K147" s="90">
        <v>35444</v>
      </c>
    </row>
    <row r="148" spans="1:11" x14ac:dyDescent="0.25">
      <c r="A148" s="91">
        <v>43971</v>
      </c>
      <c r="B148" s="90" t="s">
        <v>653</v>
      </c>
      <c r="C148" s="90">
        <v>31.78</v>
      </c>
      <c r="D148" s="90">
        <v>32.020000000000003</v>
      </c>
      <c r="E148" s="90">
        <v>30.17</v>
      </c>
      <c r="F148" s="90">
        <v>30.35</v>
      </c>
      <c r="G148" s="90">
        <v>30.574999999999999</v>
      </c>
      <c r="H148" s="90">
        <v>-1.2</v>
      </c>
      <c r="I148" s="90">
        <v>37037</v>
      </c>
      <c r="J148" s="90">
        <v>0</v>
      </c>
      <c r="K148" s="90">
        <v>40009</v>
      </c>
    </row>
    <row r="149" spans="1:11" x14ac:dyDescent="0.25">
      <c r="A149" s="91">
        <v>43972</v>
      </c>
      <c r="B149" s="90" t="s">
        <v>653</v>
      </c>
      <c r="C149" s="90">
        <v>30.3</v>
      </c>
      <c r="D149" s="90">
        <v>31.7</v>
      </c>
      <c r="E149" s="90">
        <v>30.25</v>
      </c>
      <c r="F149" s="90">
        <v>31.48</v>
      </c>
      <c r="G149" s="90">
        <v>31.625</v>
      </c>
      <c r="H149" s="90">
        <v>1.05</v>
      </c>
      <c r="I149" s="90">
        <v>31957</v>
      </c>
      <c r="J149" s="90">
        <v>5</v>
      </c>
      <c r="K149" s="90">
        <v>41404</v>
      </c>
    </row>
    <row r="150" spans="1:11" x14ac:dyDescent="0.25">
      <c r="A150" s="91">
        <v>43973</v>
      </c>
      <c r="B150" s="90" t="s">
        <v>653</v>
      </c>
      <c r="C150" s="90">
        <v>31.37</v>
      </c>
      <c r="D150" s="90">
        <v>32.69</v>
      </c>
      <c r="E150" s="90">
        <v>30.81</v>
      </c>
      <c r="F150" s="90">
        <v>30.94</v>
      </c>
      <c r="G150" s="90">
        <v>31.074999999999999</v>
      </c>
      <c r="H150" s="90">
        <v>-0.55000000000000004</v>
      </c>
      <c r="I150" s="90">
        <v>29088</v>
      </c>
      <c r="J150" s="90">
        <v>0</v>
      </c>
      <c r="K150" s="90">
        <v>45990</v>
      </c>
    </row>
    <row r="151" spans="1:11" x14ac:dyDescent="0.25">
      <c r="A151" s="91">
        <v>43977</v>
      </c>
      <c r="B151" s="90" t="s">
        <v>653</v>
      </c>
      <c r="C151" s="90">
        <v>31</v>
      </c>
      <c r="D151" s="90">
        <v>31.25</v>
      </c>
      <c r="E151" s="90">
        <v>29.6</v>
      </c>
      <c r="F151" s="90">
        <v>30.46</v>
      </c>
      <c r="G151" s="90">
        <v>30.475000000000001</v>
      </c>
      <c r="H151" s="90">
        <v>-0.6</v>
      </c>
      <c r="I151" s="90">
        <v>36263</v>
      </c>
      <c r="J151" s="90">
        <v>164</v>
      </c>
      <c r="K151" s="90">
        <v>48568</v>
      </c>
    </row>
    <row r="152" spans="1:11" x14ac:dyDescent="0.25">
      <c r="A152" s="91">
        <v>43978</v>
      </c>
      <c r="B152" s="90" t="s">
        <v>653</v>
      </c>
      <c r="C152" s="90">
        <v>30.55</v>
      </c>
      <c r="D152" s="90">
        <v>31.62</v>
      </c>
      <c r="E152" s="90">
        <v>29.6</v>
      </c>
      <c r="F152" s="90">
        <v>30.1</v>
      </c>
      <c r="G152" s="90">
        <v>30.074999999999999</v>
      </c>
      <c r="H152" s="90">
        <v>-0.4</v>
      </c>
      <c r="I152" s="90">
        <v>37362</v>
      </c>
      <c r="J152" s="90">
        <v>23</v>
      </c>
      <c r="K152" s="90">
        <v>53504</v>
      </c>
    </row>
    <row r="153" spans="1:11" x14ac:dyDescent="0.25">
      <c r="A153" s="91">
        <v>43979</v>
      </c>
      <c r="B153" s="90" t="s">
        <v>653</v>
      </c>
      <c r="C153" s="90">
        <v>30.15</v>
      </c>
      <c r="D153" s="90">
        <v>31.47</v>
      </c>
      <c r="E153" s="90">
        <v>29.8</v>
      </c>
      <c r="F153" s="90">
        <v>31.1</v>
      </c>
      <c r="G153" s="90">
        <v>31.125</v>
      </c>
      <c r="H153" s="90">
        <v>1.05</v>
      </c>
      <c r="I153" s="90">
        <v>39575</v>
      </c>
      <c r="J153" s="90">
        <v>194</v>
      </c>
      <c r="K153" s="90">
        <v>58952</v>
      </c>
    </row>
    <row r="154" spans="1:11" x14ac:dyDescent="0.25">
      <c r="A154" s="91">
        <v>43980</v>
      </c>
      <c r="B154" s="90" t="s">
        <v>653</v>
      </c>
      <c r="C154" s="90">
        <v>31.14</v>
      </c>
      <c r="D154" s="90">
        <v>31.85</v>
      </c>
      <c r="E154" s="90">
        <v>30.1</v>
      </c>
      <c r="F154" s="90">
        <v>30.13</v>
      </c>
      <c r="G154" s="90">
        <v>30.175000000000001</v>
      </c>
      <c r="H154" s="90">
        <v>-0.95</v>
      </c>
      <c r="I154" s="90">
        <v>37110</v>
      </c>
      <c r="J154" s="90">
        <v>126</v>
      </c>
      <c r="K154" s="90">
        <v>62261</v>
      </c>
    </row>
    <row r="155" spans="1:11" x14ac:dyDescent="0.25">
      <c r="A155" s="91">
        <v>43983</v>
      </c>
      <c r="B155" s="90" t="s">
        <v>653</v>
      </c>
      <c r="C155" s="90">
        <v>30.35</v>
      </c>
      <c r="D155" s="90">
        <v>31.27</v>
      </c>
      <c r="E155" s="90">
        <v>30.1</v>
      </c>
      <c r="F155" s="90">
        <v>30.76</v>
      </c>
      <c r="G155" s="90">
        <v>30.774999999999999</v>
      </c>
      <c r="H155" s="90">
        <v>0.6</v>
      </c>
      <c r="I155" s="90">
        <v>35370</v>
      </c>
      <c r="J155" s="90">
        <v>166</v>
      </c>
      <c r="K155" s="90">
        <v>70875</v>
      </c>
    </row>
    <row r="156" spans="1:11" x14ac:dyDescent="0.25">
      <c r="A156" s="91">
        <v>43984</v>
      </c>
      <c r="B156" s="90" t="s">
        <v>653</v>
      </c>
      <c r="C156" s="90">
        <v>30.75</v>
      </c>
      <c r="D156" s="90">
        <v>31.05</v>
      </c>
      <c r="E156" s="90">
        <v>29.85</v>
      </c>
      <c r="F156" s="90">
        <v>29.9</v>
      </c>
      <c r="G156" s="90">
        <v>30.024999999999999</v>
      </c>
      <c r="H156" s="90">
        <v>-0.75</v>
      </c>
      <c r="I156" s="90">
        <v>41853</v>
      </c>
      <c r="J156" s="90">
        <v>515</v>
      </c>
      <c r="K156" s="90">
        <v>79124</v>
      </c>
    </row>
    <row r="157" spans="1:11" x14ac:dyDescent="0.25">
      <c r="A157" s="91">
        <v>43985</v>
      </c>
      <c r="B157" s="90" t="s">
        <v>653</v>
      </c>
      <c r="C157" s="90">
        <v>29.95</v>
      </c>
      <c r="D157" s="90">
        <v>30.05</v>
      </c>
      <c r="E157" s="90">
        <v>28.9</v>
      </c>
      <c r="F157" s="90">
        <v>29.15</v>
      </c>
      <c r="G157" s="90">
        <v>29.074999999999999</v>
      </c>
      <c r="H157" s="90">
        <v>-0.95</v>
      </c>
      <c r="I157" s="90">
        <v>62988</v>
      </c>
      <c r="J157" s="90">
        <v>921</v>
      </c>
      <c r="K157" s="90">
        <v>86413</v>
      </c>
    </row>
    <row r="158" spans="1:11" x14ac:dyDescent="0.25">
      <c r="A158" s="91">
        <v>43986</v>
      </c>
      <c r="B158" s="90" t="s">
        <v>653</v>
      </c>
      <c r="C158" s="90">
        <v>29.15</v>
      </c>
      <c r="D158" s="90">
        <v>29.5</v>
      </c>
      <c r="E158" s="90">
        <v>28</v>
      </c>
      <c r="F158" s="90">
        <v>28.6</v>
      </c>
      <c r="G158" s="90">
        <v>28.725000000000001</v>
      </c>
      <c r="H158" s="90">
        <v>-0.35</v>
      </c>
      <c r="I158" s="90">
        <v>55328</v>
      </c>
      <c r="J158" s="90">
        <v>962</v>
      </c>
      <c r="K158" s="90">
        <v>90568</v>
      </c>
    </row>
    <row r="159" spans="1:11" x14ac:dyDescent="0.25">
      <c r="A159" s="91">
        <v>43987</v>
      </c>
      <c r="B159" s="90" t="s">
        <v>653</v>
      </c>
      <c r="C159" s="90">
        <v>28.67</v>
      </c>
      <c r="D159" s="90">
        <v>28.85</v>
      </c>
      <c r="E159" s="90">
        <v>27</v>
      </c>
      <c r="F159" s="90">
        <v>27.21</v>
      </c>
      <c r="G159" s="90">
        <v>27.175000000000001</v>
      </c>
      <c r="H159" s="90">
        <v>-1.55</v>
      </c>
      <c r="I159" s="90">
        <v>57181</v>
      </c>
      <c r="J159" s="90">
        <v>541</v>
      </c>
      <c r="K159" s="90">
        <v>96269</v>
      </c>
    </row>
    <row r="160" spans="1:11" x14ac:dyDescent="0.25">
      <c r="A160" s="91">
        <v>43990</v>
      </c>
      <c r="B160" s="90" t="s">
        <v>653</v>
      </c>
      <c r="C160" s="90">
        <v>27.05</v>
      </c>
      <c r="D160" s="90">
        <v>27.97</v>
      </c>
      <c r="E160" s="90">
        <v>26.75</v>
      </c>
      <c r="F160" s="90">
        <v>27.87</v>
      </c>
      <c r="G160" s="90">
        <v>27.925000000000001</v>
      </c>
      <c r="H160" s="90">
        <v>0.75</v>
      </c>
      <c r="I160" s="90">
        <v>43157</v>
      </c>
      <c r="J160" s="90">
        <v>0</v>
      </c>
      <c r="K160" s="90">
        <v>107050</v>
      </c>
    </row>
    <row r="161" spans="1:11" x14ac:dyDescent="0.25">
      <c r="A161" s="91">
        <v>43991</v>
      </c>
      <c r="B161" s="90" t="s">
        <v>653</v>
      </c>
      <c r="C161" s="90">
        <v>27.85</v>
      </c>
      <c r="D161" s="90">
        <v>29.57</v>
      </c>
      <c r="E161" s="90">
        <v>27.8</v>
      </c>
      <c r="F161" s="90">
        <v>29.38</v>
      </c>
      <c r="G161" s="90">
        <v>29.574999999999999</v>
      </c>
      <c r="H161" s="90">
        <v>1.65</v>
      </c>
      <c r="I161" s="90">
        <v>59309</v>
      </c>
      <c r="J161" s="90">
        <v>34</v>
      </c>
      <c r="K161" s="90">
        <v>117076</v>
      </c>
    </row>
    <row r="162" spans="1:11" x14ac:dyDescent="0.25">
      <c r="A162" s="91">
        <v>43992</v>
      </c>
      <c r="B162" s="90" t="s">
        <v>653</v>
      </c>
      <c r="C162" s="90">
        <v>29.35</v>
      </c>
      <c r="D162" s="90">
        <v>29.77</v>
      </c>
      <c r="E162" s="90">
        <v>27.85</v>
      </c>
      <c r="F162" s="90">
        <v>29</v>
      </c>
      <c r="G162" s="90">
        <v>29.024999999999999</v>
      </c>
      <c r="H162" s="90">
        <v>-0.55000000000000004</v>
      </c>
      <c r="I162" s="90">
        <v>67537</v>
      </c>
      <c r="J162" s="90">
        <v>80</v>
      </c>
      <c r="K162" s="90">
        <v>121047</v>
      </c>
    </row>
    <row r="163" spans="1:11" x14ac:dyDescent="0.25">
      <c r="A163" s="91">
        <v>43993</v>
      </c>
      <c r="B163" s="90" t="s">
        <v>653</v>
      </c>
      <c r="C163" s="90">
        <v>29.05</v>
      </c>
      <c r="D163" s="90">
        <v>39.85</v>
      </c>
      <c r="E163" s="90">
        <v>28.9</v>
      </c>
      <c r="F163" s="90">
        <v>39.08</v>
      </c>
      <c r="G163" s="90">
        <v>39.674999999999997</v>
      </c>
      <c r="H163" s="90">
        <v>10.65</v>
      </c>
      <c r="I163" s="90">
        <v>215998</v>
      </c>
      <c r="J163" s="90">
        <v>3669</v>
      </c>
      <c r="K163" s="90">
        <v>133776</v>
      </c>
    </row>
    <row r="164" spans="1:11" x14ac:dyDescent="0.25">
      <c r="A164" s="91">
        <v>43994</v>
      </c>
      <c r="B164" s="90" t="s">
        <v>653</v>
      </c>
      <c r="C164" s="90">
        <v>38.75</v>
      </c>
      <c r="D164" s="90">
        <v>41.07</v>
      </c>
      <c r="E164" s="90">
        <v>34.200000000000003</v>
      </c>
      <c r="F164" s="90">
        <v>34.950000000000003</v>
      </c>
      <c r="G164" s="90">
        <v>34.825000000000003</v>
      </c>
      <c r="H164" s="90">
        <v>-4.8499999999999996</v>
      </c>
      <c r="I164" s="90">
        <v>221385</v>
      </c>
      <c r="J164" s="90">
        <v>1263</v>
      </c>
      <c r="K164" s="90">
        <v>126542</v>
      </c>
    </row>
    <row r="165" spans="1:11" x14ac:dyDescent="0.25">
      <c r="A165" s="91">
        <v>43997</v>
      </c>
      <c r="B165" s="90" t="s">
        <v>653</v>
      </c>
      <c r="C165" s="90">
        <v>36</v>
      </c>
      <c r="D165" s="90">
        <v>40.4</v>
      </c>
      <c r="E165" s="90">
        <v>33.979999999999997</v>
      </c>
      <c r="F165" s="90">
        <v>34.1</v>
      </c>
      <c r="G165" s="90">
        <v>34.075000000000003</v>
      </c>
      <c r="H165" s="90">
        <v>-0.75</v>
      </c>
      <c r="I165" s="90">
        <v>124751</v>
      </c>
      <c r="J165" s="90">
        <v>1788</v>
      </c>
      <c r="K165" s="90">
        <v>132674</v>
      </c>
    </row>
    <row r="166" spans="1:11" x14ac:dyDescent="0.25">
      <c r="A166" s="91">
        <v>43998</v>
      </c>
      <c r="B166" s="90" t="s">
        <v>653</v>
      </c>
      <c r="C166" s="90">
        <v>33.950000000000003</v>
      </c>
      <c r="D166" s="90">
        <v>35.700000000000003</v>
      </c>
      <c r="E166" s="90">
        <v>31.9</v>
      </c>
      <c r="F166" s="90">
        <v>33.53</v>
      </c>
      <c r="G166" s="90">
        <v>33.625</v>
      </c>
      <c r="H166" s="90">
        <v>-0.45</v>
      </c>
      <c r="I166" s="90">
        <v>120109</v>
      </c>
      <c r="J166" s="90">
        <v>474</v>
      </c>
      <c r="K166" s="90">
        <v>142885</v>
      </c>
    </row>
    <row r="167" spans="1:11" x14ac:dyDescent="0.25">
      <c r="A167" s="91">
        <v>43999</v>
      </c>
      <c r="B167" s="90" t="s">
        <v>653</v>
      </c>
      <c r="C167" s="90">
        <v>33.6</v>
      </c>
      <c r="D167" s="90">
        <v>34.869999999999997</v>
      </c>
      <c r="E167" s="90">
        <v>33</v>
      </c>
      <c r="F167" s="90">
        <v>33.6</v>
      </c>
      <c r="G167" s="90">
        <v>33.625</v>
      </c>
      <c r="H167" s="90">
        <v>0</v>
      </c>
      <c r="I167" s="90">
        <v>89180</v>
      </c>
      <c r="J167" s="90">
        <v>1100</v>
      </c>
      <c r="K167" s="90">
        <v>139786</v>
      </c>
    </row>
    <row r="168" spans="1:11" x14ac:dyDescent="0.25">
      <c r="A168" s="91">
        <v>44000</v>
      </c>
      <c r="B168" s="90" t="s">
        <v>653</v>
      </c>
      <c r="C168" s="90">
        <v>33.6</v>
      </c>
      <c r="D168" s="90">
        <v>35.35</v>
      </c>
      <c r="E168" s="90">
        <v>33.200000000000003</v>
      </c>
      <c r="F168" s="90">
        <v>33.6</v>
      </c>
      <c r="G168" s="90">
        <v>33.575000000000003</v>
      </c>
      <c r="H168" s="90">
        <v>-0.05</v>
      </c>
      <c r="I168" s="90">
        <v>69534</v>
      </c>
      <c r="J168" s="90">
        <v>0</v>
      </c>
      <c r="K168" s="90">
        <v>140410</v>
      </c>
    </row>
    <row r="169" spans="1:11" x14ac:dyDescent="0.25">
      <c r="A169" s="91">
        <v>44001</v>
      </c>
      <c r="B169" s="90" t="s">
        <v>653</v>
      </c>
      <c r="C169" s="90">
        <v>33.479999999999997</v>
      </c>
      <c r="D169" s="90">
        <v>35.35</v>
      </c>
      <c r="E169" s="90">
        <v>32.119999999999997</v>
      </c>
      <c r="F169" s="90">
        <v>35.15</v>
      </c>
      <c r="G169" s="90">
        <v>35.274999999999999</v>
      </c>
      <c r="H169" s="90">
        <v>1.7</v>
      </c>
      <c r="I169" s="90">
        <v>79492</v>
      </c>
      <c r="J169" s="90">
        <v>964</v>
      </c>
      <c r="K169" s="90">
        <v>137630</v>
      </c>
    </row>
    <row r="170" spans="1:11" x14ac:dyDescent="0.25">
      <c r="A170" s="91">
        <v>44004</v>
      </c>
      <c r="B170" s="90" t="s">
        <v>653</v>
      </c>
      <c r="C170" s="90">
        <v>36.049999999999997</v>
      </c>
      <c r="D170" s="90">
        <v>36.6</v>
      </c>
      <c r="E170" s="90">
        <v>31.6</v>
      </c>
      <c r="F170" s="90">
        <v>31.75</v>
      </c>
      <c r="G170" s="90">
        <v>31.625</v>
      </c>
      <c r="H170" s="90">
        <v>-3.65</v>
      </c>
      <c r="I170" s="90">
        <v>94928</v>
      </c>
      <c r="J170" s="90">
        <v>218</v>
      </c>
      <c r="K170" s="90">
        <v>130630</v>
      </c>
    </row>
    <row r="171" spans="1:11" x14ac:dyDescent="0.25">
      <c r="A171" s="91">
        <v>44005</v>
      </c>
      <c r="B171" s="90" t="s">
        <v>653</v>
      </c>
      <c r="C171" s="90">
        <v>31.75</v>
      </c>
      <c r="D171" s="90">
        <v>34.35</v>
      </c>
      <c r="E171" s="90">
        <v>30.31</v>
      </c>
      <c r="F171" s="90">
        <v>32</v>
      </c>
      <c r="G171" s="90">
        <v>31.925000000000001</v>
      </c>
      <c r="H171" s="90">
        <v>0.3</v>
      </c>
      <c r="I171" s="90">
        <v>72185</v>
      </c>
      <c r="J171" s="90">
        <v>834</v>
      </c>
      <c r="K171" s="90">
        <v>130637</v>
      </c>
    </row>
    <row r="172" spans="1:11" x14ac:dyDescent="0.25">
      <c r="A172" s="91">
        <v>44006</v>
      </c>
      <c r="B172" s="90" t="s">
        <v>653</v>
      </c>
      <c r="C172" s="90">
        <v>31.85</v>
      </c>
      <c r="D172" s="90">
        <v>35.25</v>
      </c>
      <c r="E172" s="90">
        <v>31.45</v>
      </c>
      <c r="F172" s="90">
        <v>33.6</v>
      </c>
      <c r="G172" s="90">
        <v>33.575000000000003</v>
      </c>
      <c r="H172" s="90">
        <v>1.65</v>
      </c>
      <c r="I172" s="90">
        <v>121934</v>
      </c>
      <c r="J172" s="90">
        <v>2376</v>
      </c>
      <c r="K172" s="90">
        <v>127445</v>
      </c>
    </row>
    <row r="173" spans="1:11" x14ac:dyDescent="0.25">
      <c r="A173" s="91">
        <v>44007</v>
      </c>
      <c r="B173" s="90" t="s">
        <v>653</v>
      </c>
      <c r="C173" s="90">
        <v>33.6</v>
      </c>
      <c r="D173" s="90">
        <v>35.450000000000003</v>
      </c>
      <c r="E173" s="90">
        <v>31.97</v>
      </c>
      <c r="F173" s="90">
        <v>32.25</v>
      </c>
      <c r="G173" s="90">
        <v>32.174999999999997</v>
      </c>
      <c r="H173" s="90">
        <v>-1.4</v>
      </c>
      <c r="I173" s="90">
        <v>82519</v>
      </c>
      <c r="J173" s="90">
        <v>675</v>
      </c>
      <c r="K173" s="90">
        <v>122847</v>
      </c>
    </row>
    <row r="174" spans="1:11" x14ac:dyDescent="0.25">
      <c r="A174" s="91">
        <v>44008</v>
      </c>
      <c r="B174" s="90" t="s">
        <v>653</v>
      </c>
      <c r="C174" s="90">
        <v>32.35</v>
      </c>
      <c r="D174" s="90">
        <v>34.85</v>
      </c>
      <c r="E174" s="90">
        <v>31.85</v>
      </c>
      <c r="F174" s="90">
        <v>34.450000000000003</v>
      </c>
      <c r="G174" s="90">
        <v>34.524999999999999</v>
      </c>
      <c r="H174" s="90">
        <v>2.35</v>
      </c>
      <c r="I174" s="90">
        <v>82928</v>
      </c>
      <c r="J174" s="90">
        <v>817</v>
      </c>
      <c r="K174" s="90">
        <v>125169</v>
      </c>
    </row>
    <row r="175" spans="1:11" x14ac:dyDescent="0.25">
      <c r="A175" s="91">
        <v>44011</v>
      </c>
      <c r="B175" s="90" t="s">
        <v>653</v>
      </c>
      <c r="C175" s="90">
        <v>34.950000000000003</v>
      </c>
      <c r="D175" s="90">
        <v>35.25</v>
      </c>
      <c r="E175" s="90">
        <v>32.1</v>
      </c>
      <c r="F175" s="90">
        <v>32.4</v>
      </c>
      <c r="G175" s="90">
        <v>32.325000000000003</v>
      </c>
      <c r="H175" s="90">
        <v>-2.2000000000000002</v>
      </c>
      <c r="I175" s="90">
        <v>74789</v>
      </c>
      <c r="J175" s="90">
        <v>0</v>
      </c>
      <c r="K175" s="90">
        <v>119900</v>
      </c>
    </row>
    <row r="176" spans="1:11" x14ac:dyDescent="0.25">
      <c r="A176" s="91">
        <v>44012</v>
      </c>
      <c r="B176" s="90" t="s">
        <v>653</v>
      </c>
      <c r="C176" s="90">
        <v>32.51</v>
      </c>
      <c r="D176" s="90">
        <v>33.159999999999997</v>
      </c>
      <c r="E176" s="90">
        <v>30.43</v>
      </c>
      <c r="F176" s="90">
        <v>30.79</v>
      </c>
      <c r="G176" s="90">
        <v>30.875</v>
      </c>
      <c r="H176" s="90">
        <v>-1.45</v>
      </c>
      <c r="I176" s="90">
        <v>82450</v>
      </c>
      <c r="J176" s="90">
        <v>0</v>
      </c>
      <c r="K176" s="90">
        <v>113098</v>
      </c>
    </row>
    <row r="177" spans="1:11" x14ac:dyDescent="0.25">
      <c r="A177" s="91">
        <v>44013</v>
      </c>
      <c r="B177" s="90" t="s">
        <v>653</v>
      </c>
      <c r="C177" s="90">
        <v>30.8</v>
      </c>
      <c r="D177" s="90">
        <v>31.9</v>
      </c>
      <c r="E177" s="90">
        <v>29.5</v>
      </c>
      <c r="F177" s="90">
        <v>29.74</v>
      </c>
      <c r="G177" s="90">
        <v>29.824999999999999</v>
      </c>
      <c r="H177" s="90">
        <v>-1.05</v>
      </c>
      <c r="I177" s="90">
        <v>70171</v>
      </c>
      <c r="J177" s="90">
        <v>0</v>
      </c>
      <c r="K177" s="90">
        <v>112187</v>
      </c>
    </row>
    <row r="178" spans="1:11" x14ac:dyDescent="0.25">
      <c r="A178" s="91">
        <v>44014</v>
      </c>
      <c r="B178" s="90" t="s">
        <v>653</v>
      </c>
      <c r="C178" s="90">
        <v>29.8</v>
      </c>
      <c r="D178" s="90">
        <v>30.3</v>
      </c>
      <c r="E178" s="90">
        <v>27.92</v>
      </c>
      <c r="F178" s="90">
        <v>29.15</v>
      </c>
      <c r="G178" s="90">
        <v>29.074999999999999</v>
      </c>
      <c r="H178" s="90">
        <v>-0.75</v>
      </c>
      <c r="I178" s="90">
        <v>77628</v>
      </c>
      <c r="J178" s="90">
        <v>135</v>
      </c>
      <c r="K178" s="90">
        <v>104117</v>
      </c>
    </row>
    <row r="179" spans="1:11" x14ac:dyDescent="0.25">
      <c r="A179" s="91">
        <v>44018</v>
      </c>
      <c r="B179" s="90" t="s">
        <v>653</v>
      </c>
      <c r="C179" s="90">
        <v>29.19</v>
      </c>
      <c r="D179" s="90">
        <v>30</v>
      </c>
      <c r="E179" s="90">
        <v>28.13</v>
      </c>
      <c r="F179" s="90">
        <v>29.29</v>
      </c>
      <c r="G179" s="90">
        <v>29.25</v>
      </c>
      <c r="H179" s="90">
        <v>0.17499999999999999</v>
      </c>
      <c r="I179" s="90">
        <v>60700</v>
      </c>
      <c r="J179" s="90">
        <v>0</v>
      </c>
      <c r="K179" s="90">
        <v>100572</v>
      </c>
    </row>
    <row r="180" spans="1:11" x14ac:dyDescent="0.25">
      <c r="A180" s="91">
        <v>44019</v>
      </c>
      <c r="B180" s="90" t="s">
        <v>653</v>
      </c>
      <c r="C180" s="90">
        <v>29.3</v>
      </c>
      <c r="D180" s="90">
        <v>30.7</v>
      </c>
      <c r="E180" s="90">
        <v>28.67</v>
      </c>
      <c r="F180" s="90">
        <v>30.64</v>
      </c>
      <c r="G180" s="90">
        <v>30.574999999999999</v>
      </c>
      <c r="H180" s="90">
        <v>1.325</v>
      </c>
      <c r="I180" s="90">
        <v>59694</v>
      </c>
      <c r="J180" s="90">
        <v>229</v>
      </c>
      <c r="K180" s="90">
        <v>97289</v>
      </c>
    </row>
    <row r="181" spans="1:11" x14ac:dyDescent="0.25">
      <c r="A181" s="91">
        <v>44020</v>
      </c>
      <c r="B181" s="90" t="s">
        <v>653</v>
      </c>
      <c r="C181" s="90">
        <v>30.6</v>
      </c>
      <c r="D181" s="90">
        <v>31.13</v>
      </c>
      <c r="E181" s="90">
        <v>29.4</v>
      </c>
      <c r="F181" s="90">
        <v>29.4</v>
      </c>
      <c r="G181" s="90">
        <v>29.524999999999999</v>
      </c>
      <c r="H181" s="90">
        <v>-1.05</v>
      </c>
      <c r="I181" s="90">
        <v>60503</v>
      </c>
      <c r="J181" s="90">
        <v>167</v>
      </c>
      <c r="K181" s="90">
        <v>93937</v>
      </c>
    </row>
    <row r="182" spans="1:11" x14ac:dyDescent="0.25">
      <c r="A182" s="91">
        <v>44021</v>
      </c>
      <c r="B182" s="90" t="s">
        <v>653</v>
      </c>
      <c r="C182" s="90">
        <v>29.45</v>
      </c>
      <c r="D182" s="90">
        <v>31.65</v>
      </c>
      <c r="E182" s="90">
        <v>29.19</v>
      </c>
      <c r="F182" s="90">
        <v>30.05</v>
      </c>
      <c r="G182" s="90">
        <v>30.225000000000001</v>
      </c>
      <c r="H182" s="90">
        <v>0.7</v>
      </c>
      <c r="I182" s="90">
        <v>73115</v>
      </c>
      <c r="J182" s="90">
        <v>0</v>
      </c>
      <c r="K182" s="90">
        <v>89692</v>
      </c>
    </row>
    <row r="183" spans="1:11" x14ac:dyDescent="0.25">
      <c r="A183" s="91">
        <v>44022</v>
      </c>
      <c r="B183" s="90" t="s">
        <v>653</v>
      </c>
      <c r="C183" s="90">
        <v>30.2</v>
      </c>
      <c r="D183" s="90">
        <v>31.15</v>
      </c>
      <c r="E183" s="90">
        <v>28.7</v>
      </c>
      <c r="F183" s="90">
        <v>28.88</v>
      </c>
      <c r="G183" s="90">
        <v>28.774999999999999</v>
      </c>
      <c r="H183" s="90">
        <v>-1.45</v>
      </c>
      <c r="I183" s="90">
        <v>57116</v>
      </c>
      <c r="J183" s="90">
        <v>0</v>
      </c>
      <c r="K183" s="90">
        <v>83434</v>
      </c>
    </row>
    <row r="184" spans="1:11" x14ac:dyDescent="0.25">
      <c r="A184" s="91">
        <v>44025</v>
      </c>
      <c r="B184" s="90" t="s">
        <v>653</v>
      </c>
      <c r="C184" s="90">
        <v>28.67</v>
      </c>
      <c r="D184" s="90">
        <v>32.450000000000003</v>
      </c>
      <c r="E184" s="90">
        <v>28.2</v>
      </c>
      <c r="F184" s="90">
        <v>32.1</v>
      </c>
      <c r="G184" s="90">
        <v>31.824999999999999</v>
      </c>
      <c r="H184" s="90">
        <v>3.05</v>
      </c>
      <c r="I184" s="90">
        <v>87364</v>
      </c>
      <c r="J184" s="90">
        <v>0</v>
      </c>
      <c r="K184" s="90">
        <v>71074</v>
      </c>
    </row>
    <row r="185" spans="1:11" x14ac:dyDescent="0.25">
      <c r="A185" s="91">
        <v>44026</v>
      </c>
      <c r="B185" s="90" t="s">
        <v>653</v>
      </c>
      <c r="C185" s="90">
        <v>32.1</v>
      </c>
      <c r="D185" s="90">
        <v>32.81</v>
      </c>
      <c r="E185" s="90">
        <v>29.58</v>
      </c>
      <c r="F185" s="90">
        <v>29.65</v>
      </c>
      <c r="G185" s="90">
        <v>29.625</v>
      </c>
      <c r="H185" s="90">
        <v>-2.2000000000000002</v>
      </c>
      <c r="I185" s="90">
        <v>82543</v>
      </c>
      <c r="J185" s="90">
        <v>0</v>
      </c>
      <c r="K185" s="90">
        <v>63190</v>
      </c>
    </row>
    <row r="186" spans="1:11" x14ac:dyDescent="0.25">
      <c r="A186" s="91">
        <v>44027</v>
      </c>
      <c r="B186" s="90" t="s">
        <v>653</v>
      </c>
      <c r="C186" s="90">
        <v>29.45</v>
      </c>
      <c r="D186" s="90">
        <v>29.91</v>
      </c>
      <c r="E186" s="90">
        <v>28.27</v>
      </c>
      <c r="F186" s="90">
        <v>28.35</v>
      </c>
      <c r="G186" s="90">
        <v>28.324999999999999</v>
      </c>
      <c r="H186" s="90">
        <v>-1.3</v>
      </c>
      <c r="I186" s="90">
        <v>63319</v>
      </c>
      <c r="J186" s="90">
        <v>26</v>
      </c>
      <c r="K186" s="90">
        <v>57145</v>
      </c>
    </row>
    <row r="187" spans="1:11" x14ac:dyDescent="0.25">
      <c r="A187" s="91">
        <v>44028</v>
      </c>
      <c r="B187" s="90" t="s">
        <v>653</v>
      </c>
      <c r="C187" s="90">
        <v>28.34</v>
      </c>
      <c r="D187" s="90">
        <v>29.7</v>
      </c>
      <c r="E187" s="90">
        <v>27.5</v>
      </c>
      <c r="F187" s="90">
        <v>28.09</v>
      </c>
      <c r="G187" s="90">
        <v>28.125</v>
      </c>
      <c r="H187" s="90">
        <v>-0.2</v>
      </c>
      <c r="I187" s="90">
        <v>54826</v>
      </c>
      <c r="J187" s="90">
        <v>0</v>
      </c>
      <c r="K187" s="90">
        <v>49965</v>
      </c>
    </row>
    <row r="188" spans="1:11" x14ac:dyDescent="0.25">
      <c r="A188" s="91">
        <v>44029</v>
      </c>
      <c r="B188" s="90" t="s">
        <v>653</v>
      </c>
      <c r="C188" s="90">
        <v>28.15</v>
      </c>
      <c r="D188" s="90">
        <v>28.2</v>
      </c>
      <c r="E188" s="90">
        <v>26.1</v>
      </c>
      <c r="F188" s="90">
        <v>26.34</v>
      </c>
      <c r="G188" s="90">
        <v>26.425000000000001</v>
      </c>
      <c r="H188" s="90">
        <v>-1.7</v>
      </c>
      <c r="I188" s="90">
        <v>52566</v>
      </c>
      <c r="J188" s="90">
        <v>0</v>
      </c>
      <c r="K188" s="90">
        <v>43873</v>
      </c>
    </row>
    <row r="189" spans="1:11" x14ac:dyDescent="0.25">
      <c r="A189" s="91">
        <v>44032</v>
      </c>
      <c r="B189" s="90" t="s">
        <v>653</v>
      </c>
      <c r="C189" s="90">
        <v>26.5</v>
      </c>
      <c r="D189" s="90">
        <v>27.1</v>
      </c>
      <c r="E189" s="90">
        <v>24.45</v>
      </c>
      <c r="F189" s="90">
        <v>24.7</v>
      </c>
      <c r="G189" s="90">
        <v>24.725000000000001</v>
      </c>
      <c r="H189" s="90">
        <v>-1.7</v>
      </c>
      <c r="I189" s="90">
        <v>53120</v>
      </c>
      <c r="J189" s="90">
        <v>0</v>
      </c>
      <c r="K189" s="90">
        <v>39160</v>
      </c>
    </row>
    <row r="190" spans="1:11" x14ac:dyDescent="0.25">
      <c r="A190" s="91">
        <v>44033</v>
      </c>
      <c r="B190" s="90" t="s">
        <v>653</v>
      </c>
      <c r="C190" s="90">
        <v>24.7</v>
      </c>
      <c r="D190" s="90">
        <v>25.58</v>
      </c>
      <c r="E190" s="90">
        <v>23.83</v>
      </c>
      <c r="F190" s="90">
        <v>24.83</v>
      </c>
      <c r="G190" s="90">
        <v>24.774999999999999</v>
      </c>
      <c r="H190" s="90">
        <v>0.05</v>
      </c>
      <c r="I190" s="90">
        <v>54193</v>
      </c>
      <c r="J190" s="90">
        <v>0</v>
      </c>
      <c r="K190" s="90">
        <v>30782</v>
      </c>
    </row>
    <row r="191" spans="1:11" x14ac:dyDescent="0.25">
      <c r="A191" s="91">
        <v>44034</v>
      </c>
      <c r="B191" s="90" t="s">
        <v>653</v>
      </c>
      <c r="C191" s="90">
        <v>24.85</v>
      </c>
      <c r="D191" s="90">
        <v>25.9</v>
      </c>
      <c r="E191" s="90">
        <v>24.35</v>
      </c>
      <c r="F191" s="90">
        <v>24.85</v>
      </c>
      <c r="G191" s="90">
        <v>25.45</v>
      </c>
      <c r="H191" s="90">
        <v>0.67500000000000004</v>
      </c>
      <c r="I191" s="90">
        <v>722</v>
      </c>
      <c r="J191" s="90">
        <v>0</v>
      </c>
      <c r="K191" s="90">
        <v>29255</v>
      </c>
    </row>
  </sheetData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800-000000000000}">
  <sheetPr codeName="Sheet29"/>
  <dimension ref="A1:K300"/>
  <sheetViews>
    <sheetView topLeftCell="A118" workbookViewId="0">
      <selection activeCell="C80" sqref="C80:F80"/>
    </sheetView>
  </sheetViews>
  <sheetFormatPr defaultRowHeight="15" x14ac:dyDescent="0.25"/>
  <cols>
    <col min="1" max="1" width="12.85546875" customWidth="1"/>
  </cols>
  <sheetData>
    <row r="1" spans="1:11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</row>
    <row r="2" spans="1:11" x14ac:dyDescent="0.25">
      <c r="A2" s="4">
        <v>38072</v>
      </c>
      <c r="B2" s="1" t="s">
        <v>17</v>
      </c>
      <c r="C2">
        <v>211.7</v>
      </c>
      <c r="D2">
        <v>213.7</v>
      </c>
      <c r="E2">
        <v>208.8</v>
      </c>
      <c r="F2">
        <v>208.9</v>
      </c>
      <c r="G2">
        <v>209.4</v>
      </c>
      <c r="H2">
        <v>0</v>
      </c>
      <c r="I2">
        <v>182</v>
      </c>
      <c r="J2">
        <v>0</v>
      </c>
      <c r="K2">
        <v>161</v>
      </c>
    </row>
    <row r="3" spans="1:11" x14ac:dyDescent="0.25">
      <c r="A3" s="4">
        <v>38075</v>
      </c>
      <c r="B3" s="1" t="s">
        <v>17</v>
      </c>
      <c r="C3">
        <v>208.3</v>
      </c>
      <c r="D3">
        <v>209.7</v>
      </c>
      <c r="E3">
        <v>208.3</v>
      </c>
      <c r="F3">
        <v>209.7</v>
      </c>
      <c r="G3">
        <v>209.8</v>
      </c>
      <c r="H3">
        <v>0</v>
      </c>
      <c r="I3">
        <v>32</v>
      </c>
      <c r="J3">
        <v>0</v>
      </c>
      <c r="K3">
        <v>153</v>
      </c>
    </row>
    <row r="4" spans="1:11" x14ac:dyDescent="0.25">
      <c r="A4" s="4">
        <v>38076</v>
      </c>
      <c r="B4" s="1" t="s">
        <v>17</v>
      </c>
      <c r="C4">
        <v>210.6</v>
      </c>
      <c r="D4">
        <v>210.6</v>
      </c>
      <c r="E4">
        <v>210</v>
      </c>
      <c r="F4">
        <v>210</v>
      </c>
      <c r="G4">
        <v>210.2</v>
      </c>
      <c r="H4">
        <v>0.4</v>
      </c>
      <c r="I4">
        <v>13</v>
      </c>
      <c r="J4">
        <v>0</v>
      </c>
      <c r="K4">
        <v>155</v>
      </c>
    </row>
    <row r="5" spans="1:11" x14ac:dyDescent="0.25">
      <c r="A5" s="4">
        <v>38077</v>
      </c>
      <c r="B5" s="1" t="s">
        <v>17</v>
      </c>
      <c r="C5">
        <v>210.7</v>
      </c>
      <c r="D5">
        <v>211.3</v>
      </c>
      <c r="E5">
        <v>209.9</v>
      </c>
      <c r="F5">
        <v>211.3</v>
      </c>
      <c r="G5">
        <v>210.8</v>
      </c>
      <c r="H5">
        <v>0.6</v>
      </c>
      <c r="I5">
        <v>6</v>
      </c>
      <c r="J5">
        <v>0</v>
      </c>
      <c r="K5">
        <v>169</v>
      </c>
    </row>
    <row r="6" spans="1:11" x14ac:dyDescent="0.25">
      <c r="A6" s="4">
        <v>38078</v>
      </c>
      <c r="B6" s="1" t="s">
        <v>17</v>
      </c>
      <c r="C6">
        <v>210.9</v>
      </c>
      <c r="D6">
        <v>212.5</v>
      </c>
      <c r="E6">
        <v>210.3</v>
      </c>
      <c r="F6">
        <v>212.5</v>
      </c>
      <c r="G6">
        <v>211.7</v>
      </c>
      <c r="H6">
        <v>0.9</v>
      </c>
      <c r="I6">
        <v>13</v>
      </c>
      <c r="J6">
        <v>0</v>
      </c>
      <c r="K6">
        <v>181</v>
      </c>
    </row>
    <row r="7" spans="1:11" x14ac:dyDescent="0.25">
      <c r="A7" s="4">
        <v>38079</v>
      </c>
      <c r="B7" s="1" t="s">
        <v>17</v>
      </c>
      <c r="C7">
        <v>210.1</v>
      </c>
      <c r="D7">
        <v>211.8</v>
      </c>
      <c r="E7">
        <v>209.2</v>
      </c>
      <c r="F7">
        <v>210</v>
      </c>
      <c r="G7">
        <v>210</v>
      </c>
      <c r="H7">
        <v>-1.7</v>
      </c>
      <c r="I7">
        <v>145</v>
      </c>
      <c r="J7">
        <v>0</v>
      </c>
      <c r="K7">
        <v>270</v>
      </c>
    </row>
    <row r="8" spans="1:11" x14ac:dyDescent="0.25">
      <c r="A8" s="4">
        <v>38082</v>
      </c>
      <c r="B8" s="1" t="s">
        <v>17</v>
      </c>
      <c r="C8">
        <v>208</v>
      </c>
      <c r="D8">
        <v>213.9</v>
      </c>
      <c r="E8">
        <v>208</v>
      </c>
      <c r="F8">
        <v>210.1</v>
      </c>
      <c r="G8">
        <v>210.4</v>
      </c>
      <c r="H8">
        <v>0.4</v>
      </c>
      <c r="I8">
        <v>55</v>
      </c>
      <c r="J8">
        <v>0</v>
      </c>
      <c r="K8">
        <v>293</v>
      </c>
    </row>
    <row r="9" spans="1:11" x14ac:dyDescent="0.25">
      <c r="A9" s="4">
        <v>38083</v>
      </c>
      <c r="B9" s="1" t="s">
        <v>17</v>
      </c>
      <c r="C9">
        <v>211.1</v>
      </c>
      <c r="D9">
        <v>211.9</v>
      </c>
      <c r="E9">
        <v>211.1</v>
      </c>
      <c r="F9">
        <v>211.9</v>
      </c>
      <c r="G9">
        <v>211.6</v>
      </c>
      <c r="H9">
        <v>1.2</v>
      </c>
      <c r="I9">
        <v>3</v>
      </c>
      <c r="J9">
        <v>0</v>
      </c>
      <c r="K9">
        <v>370</v>
      </c>
    </row>
    <row r="10" spans="1:11" x14ac:dyDescent="0.25">
      <c r="A10" s="4">
        <v>38084</v>
      </c>
      <c r="B10" s="1" t="s">
        <v>17</v>
      </c>
      <c r="C10">
        <v>213.5</v>
      </c>
      <c r="D10">
        <v>215.1</v>
      </c>
      <c r="E10">
        <v>213.5</v>
      </c>
      <c r="F10">
        <v>215</v>
      </c>
      <c r="G10">
        <v>215.7</v>
      </c>
      <c r="H10">
        <v>4.0999999999999996</v>
      </c>
      <c r="I10">
        <v>30</v>
      </c>
      <c r="J10">
        <v>0</v>
      </c>
      <c r="K10">
        <v>390</v>
      </c>
    </row>
    <row r="11" spans="1:11" x14ac:dyDescent="0.25">
      <c r="A11" s="4">
        <v>38085</v>
      </c>
      <c r="B11" s="1" t="s">
        <v>17</v>
      </c>
      <c r="C11" s="17">
        <f>$G11</f>
        <v>214.3</v>
      </c>
      <c r="D11" s="17">
        <f t="shared" ref="D11:F12" si="0">$G11</f>
        <v>214.3</v>
      </c>
      <c r="E11" s="17">
        <f t="shared" si="0"/>
        <v>214.3</v>
      </c>
      <c r="F11" s="17">
        <f t="shared" si="0"/>
        <v>214.3</v>
      </c>
      <c r="G11">
        <v>214.3</v>
      </c>
      <c r="H11">
        <v>-1.4</v>
      </c>
      <c r="I11">
        <v>0</v>
      </c>
      <c r="J11">
        <v>0</v>
      </c>
      <c r="K11">
        <v>400</v>
      </c>
    </row>
    <row r="12" spans="1:11" x14ac:dyDescent="0.25">
      <c r="A12" s="4">
        <v>38089</v>
      </c>
      <c r="B12" s="1" t="s">
        <v>17</v>
      </c>
      <c r="C12" s="17">
        <f>$G12</f>
        <v>213.2</v>
      </c>
      <c r="D12" s="17">
        <f t="shared" si="0"/>
        <v>213.2</v>
      </c>
      <c r="E12" s="17">
        <f t="shared" si="0"/>
        <v>213.2</v>
      </c>
      <c r="F12" s="17">
        <f t="shared" si="0"/>
        <v>213.2</v>
      </c>
      <c r="G12">
        <v>213.2</v>
      </c>
      <c r="H12">
        <v>-1.1000000000000001</v>
      </c>
      <c r="I12">
        <v>0</v>
      </c>
      <c r="J12">
        <v>0</v>
      </c>
      <c r="K12">
        <v>400</v>
      </c>
    </row>
    <row r="13" spans="1:11" x14ac:dyDescent="0.25">
      <c r="A13" s="4">
        <v>38090</v>
      </c>
      <c r="B13" s="1" t="s">
        <v>17</v>
      </c>
      <c r="C13">
        <v>216.9</v>
      </c>
      <c r="D13">
        <v>216.9</v>
      </c>
      <c r="E13">
        <v>216.9</v>
      </c>
      <c r="F13">
        <v>216.9</v>
      </c>
      <c r="G13">
        <v>216.8</v>
      </c>
      <c r="H13">
        <v>3.6</v>
      </c>
      <c r="I13">
        <v>1</v>
      </c>
      <c r="J13">
        <v>0</v>
      </c>
      <c r="K13">
        <v>396</v>
      </c>
    </row>
    <row r="14" spans="1:11" x14ac:dyDescent="0.25">
      <c r="A14" s="4">
        <v>38091</v>
      </c>
      <c r="B14" s="1" t="s">
        <v>17</v>
      </c>
      <c r="C14">
        <v>218.4</v>
      </c>
      <c r="D14">
        <v>218.4</v>
      </c>
      <c r="E14">
        <v>216.3</v>
      </c>
      <c r="F14">
        <v>216.3</v>
      </c>
      <c r="G14">
        <v>215.9</v>
      </c>
      <c r="H14">
        <v>-0.9</v>
      </c>
      <c r="I14">
        <v>3</v>
      </c>
      <c r="J14">
        <v>0</v>
      </c>
      <c r="K14">
        <v>316</v>
      </c>
    </row>
    <row r="15" spans="1:11" x14ac:dyDescent="0.25">
      <c r="A15" s="4">
        <v>38092</v>
      </c>
      <c r="B15" s="1" t="s">
        <v>17</v>
      </c>
      <c r="C15" s="17">
        <f>$G15</f>
        <v>216.7</v>
      </c>
      <c r="D15" s="17">
        <f>$G15</f>
        <v>216.7</v>
      </c>
      <c r="E15" s="17">
        <f>$G15</f>
        <v>216.7</v>
      </c>
      <c r="F15" s="17">
        <f>$G15</f>
        <v>216.7</v>
      </c>
      <c r="G15">
        <v>216.7</v>
      </c>
      <c r="H15">
        <v>0.8</v>
      </c>
      <c r="I15">
        <v>0</v>
      </c>
      <c r="J15">
        <v>0</v>
      </c>
      <c r="K15">
        <v>316</v>
      </c>
    </row>
    <row r="16" spans="1:11" x14ac:dyDescent="0.25">
      <c r="A16" s="4">
        <v>38093</v>
      </c>
      <c r="B16" s="1" t="s">
        <v>17</v>
      </c>
      <c r="C16">
        <v>216.6</v>
      </c>
      <c r="D16">
        <v>216.6</v>
      </c>
      <c r="E16">
        <v>215.4</v>
      </c>
      <c r="F16">
        <v>215.4</v>
      </c>
      <c r="G16">
        <v>216.2</v>
      </c>
      <c r="H16">
        <v>-0.5</v>
      </c>
      <c r="I16">
        <v>15</v>
      </c>
      <c r="J16">
        <v>0</v>
      </c>
      <c r="K16">
        <v>331</v>
      </c>
    </row>
    <row r="17" spans="1:11" x14ac:dyDescent="0.25">
      <c r="A17" s="4">
        <v>38096</v>
      </c>
      <c r="B17" s="1" t="s">
        <v>17</v>
      </c>
      <c r="C17" s="17">
        <f>$G17</f>
        <v>216.6</v>
      </c>
      <c r="D17" s="17">
        <f>$G17</f>
        <v>216.6</v>
      </c>
      <c r="E17" s="17">
        <f>$G17</f>
        <v>216.6</v>
      </c>
      <c r="F17" s="17">
        <f>$G17</f>
        <v>216.6</v>
      </c>
      <c r="G17">
        <v>216.6</v>
      </c>
      <c r="H17">
        <v>0.4</v>
      </c>
      <c r="I17">
        <v>0</v>
      </c>
      <c r="J17">
        <v>0</v>
      </c>
      <c r="K17">
        <v>331</v>
      </c>
    </row>
    <row r="18" spans="1:11" x14ac:dyDescent="0.25">
      <c r="A18" s="4">
        <v>38097</v>
      </c>
      <c r="B18" s="1" t="s">
        <v>17</v>
      </c>
      <c r="C18">
        <v>217.9</v>
      </c>
      <c r="D18">
        <v>217.9</v>
      </c>
      <c r="E18">
        <v>217.1</v>
      </c>
      <c r="F18">
        <v>217.1</v>
      </c>
      <c r="G18">
        <v>218.8</v>
      </c>
      <c r="H18">
        <v>2.2000000000000002</v>
      </c>
      <c r="I18">
        <v>13</v>
      </c>
      <c r="J18">
        <v>0</v>
      </c>
      <c r="K18">
        <v>344</v>
      </c>
    </row>
    <row r="19" spans="1:11" x14ac:dyDescent="0.25">
      <c r="A19" s="4">
        <v>38098</v>
      </c>
      <c r="B19" s="1" t="s">
        <v>17</v>
      </c>
      <c r="C19">
        <v>217</v>
      </c>
      <c r="D19">
        <v>217</v>
      </c>
      <c r="E19">
        <v>215</v>
      </c>
      <c r="F19">
        <v>215</v>
      </c>
      <c r="G19">
        <v>215.8</v>
      </c>
      <c r="H19">
        <v>-3</v>
      </c>
      <c r="I19">
        <v>26</v>
      </c>
      <c r="J19">
        <v>0</v>
      </c>
      <c r="K19">
        <v>368</v>
      </c>
    </row>
    <row r="20" spans="1:11" x14ac:dyDescent="0.25">
      <c r="A20" s="4">
        <v>38099</v>
      </c>
      <c r="B20" s="1" t="s">
        <v>17</v>
      </c>
      <c r="C20">
        <v>214.9</v>
      </c>
      <c r="D20">
        <v>214.9</v>
      </c>
      <c r="E20">
        <v>210.7</v>
      </c>
      <c r="F20">
        <v>210.7</v>
      </c>
      <c r="G20">
        <v>211</v>
      </c>
      <c r="H20">
        <v>-4.8</v>
      </c>
      <c r="I20">
        <v>4</v>
      </c>
      <c r="J20">
        <v>0</v>
      </c>
      <c r="K20">
        <v>367</v>
      </c>
    </row>
    <row r="21" spans="1:11" x14ac:dyDescent="0.25">
      <c r="A21" s="4">
        <v>38100</v>
      </c>
      <c r="B21" s="1" t="s">
        <v>17</v>
      </c>
      <c r="C21">
        <v>211.7</v>
      </c>
      <c r="D21">
        <v>212.6</v>
      </c>
      <c r="E21">
        <v>211.7</v>
      </c>
      <c r="F21">
        <v>212.6</v>
      </c>
      <c r="G21">
        <v>212.2</v>
      </c>
      <c r="H21">
        <v>1.2</v>
      </c>
      <c r="I21">
        <v>18</v>
      </c>
      <c r="J21">
        <v>0</v>
      </c>
      <c r="K21">
        <v>385</v>
      </c>
    </row>
    <row r="22" spans="1:11" x14ac:dyDescent="0.25">
      <c r="A22" s="4">
        <v>38103</v>
      </c>
      <c r="B22" s="1" t="s">
        <v>17</v>
      </c>
      <c r="C22">
        <v>212.8</v>
      </c>
      <c r="D22">
        <v>213.4</v>
      </c>
      <c r="E22">
        <v>212</v>
      </c>
      <c r="F22">
        <v>212</v>
      </c>
      <c r="G22">
        <v>212</v>
      </c>
      <c r="H22">
        <v>-0.2</v>
      </c>
      <c r="I22">
        <v>109</v>
      </c>
      <c r="J22">
        <v>0</v>
      </c>
      <c r="K22">
        <v>454</v>
      </c>
    </row>
    <row r="23" spans="1:11" x14ac:dyDescent="0.25">
      <c r="A23" s="4">
        <v>38104</v>
      </c>
      <c r="B23" s="1" t="s">
        <v>17</v>
      </c>
      <c r="C23">
        <v>212.1</v>
      </c>
      <c r="D23">
        <v>212.1</v>
      </c>
      <c r="E23">
        <v>212</v>
      </c>
      <c r="F23">
        <v>212</v>
      </c>
      <c r="G23">
        <v>212</v>
      </c>
      <c r="H23">
        <v>0</v>
      </c>
      <c r="I23">
        <v>55</v>
      </c>
      <c r="J23">
        <v>0</v>
      </c>
      <c r="K23">
        <v>484</v>
      </c>
    </row>
    <row r="24" spans="1:11" x14ac:dyDescent="0.25">
      <c r="A24" s="4">
        <v>38105</v>
      </c>
      <c r="B24" s="1" t="s">
        <v>17</v>
      </c>
      <c r="C24">
        <v>212.4</v>
      </c>
      <c r="D24">
        <v>214</v>
      </c>
      <c r="E24">
        <v>212</v>
      </c>
      <c r="F24">
        <v>213.1</v>
      </c>
      <c r="G24">
        <v>212.6</v>
      </c>
      <c r="H24">
        <v>0.6</v>
      </c>
      <c r="I24">
        <v>170</v>
      </c>
      <c r="J24">
        <v>0</v>
      </c>
      <c r="K24">
        <v>574</v>
      </c>
    </row>
    <row r="25" spans="1:11" x14ac:dyDescent="0.25">
      <c r="A25" s="4">
        <v>38106</v>
      </c>
      <c r="B25" s="1" t="s">
        <v>17</v>
      </c>
      <c r="C25">
        <v>211.5</v>
      </c>
      <c r="D25">
        <v>215</v>
      </c>
      <c r="E25">
        <v>211.5</v>
      </c>
      <c r="F25">
        <v>215</v>
      </c>
      <c r="G25">
        <v>213.8</v>
      </c>
      <c r="H25">
        <v>1.2</v>
      </c>
      <c r="I25">
        <v>193</v>
      </c>
      <c r="J25">
        <v>0</v>
      </c>
      <c r="K25">
        <v>701</v>
      </c>
    </row>
    <row r="26" spans="1:11" x14ac:dyDescent="0.25">
      <c r="A26" s="4">
        <v>38107</v>
      </c>
      <c r="B26" s="1" t="s">
        <v>17</v>
      </c>
      <c r="C26">
        <v>212.1</v>
      </c>
      <c r="D26">
        <v>214.1</v>
      </c>
      <c r="E26">
        <v>212</v>
      </c>
      <c r="F26">
        <v>214.1</v>
      </c>
      <c r="G26">
        <v>214.2</v>
      </c>
      <c r="H26">
        <v>0.4</v>
      </c>
      <c r="I26">
        <v>108</v>
      </c>
      <c r="J26">
        <v>0</v>
      </c>
      <c r="K26">
        <v>720</v>
      </c>
    </row>
    <row r="27" spans="1:11" x14ac:dyDescent="0.25">
      <c r="A27" s="4">
        <v>38110</v>
      </c>
      <c r="B27" s="1" t="s">
        <v>17</v>
      </c>
      <c r="C27">
        <v>213</v>
      </c>
      <c r="D27">
        <v>213</v>
      </c>
      <c r="E27">
        <v>212.5</v>
      </c>
      <c r="F27">
        <v>212.5</v>
      </c>
      <c r="G27">
        <v>211.3</v>
      </c>
      <c r="H27">
        <v>-2.9</v>
      </c>
      <c r="I27">
        <v>11</v>
      </c>
      <c r="J27">
        <v>0</v>
      </c>
      <c r="K27">
        <v>731</v>
      </c>
    </row>
    <row r="28" spans="1:11" x14ac:dyDescent="0.25">
      <c r="A28" s="4">
        <v>38111</v>
      </c>
      <c r="B28" s="1" t="s">
        <v>17</v>
      </c>
      <c r="C28">
        <v>210.8</v>
      </c>
      <c r="D28">
        <v>211.4</v>
      </c>
      <c r="E28">
        <v>210.1</v>
      </c>
      <c r="F28">
        <v>211.4</v>
      </c>
      <c r="G28">
        <v>211.3</v>
      </c>
      <c r="H28">
        <v>0</v>
      </c>
      <c r="I28">
        <v>9</v>
      </c>
      <c r="J28">
        <v>0</v>
      </c>
      <c r="K28">
        <v>731</v>
      </c>
    </row>
    <row r="29" spans="1:11" x14ac:dyDescent="0.25">
      <c r="A29" s="4">
        <v>38112</v>
      </c>
      <c r="B29" s="1" t="s">
        <v>17</v>
      </c>
      <c r="C29">
        <v>211.8</v>
      </c>
      <c r="D29">
        <v>211.8</v>
      </c>
      <c r="E29">
        <v>209</v>
      </c>
      <c r="F29">
        <v>209</v>
      </c>
      <c r="G29">
        <v>209.5</v>
      </c>
      <c r="H29">
        <v>-1.8</v>
      </c>
      <c r="I29">
        <v>123</v>
      </c>
      <c r="J29">
        <v>0</v>
      </c>
      <c r="K29">
        <v>823</v>
      </c>
    </row>
    <row r="30" spans="1:11" x14ac:dyDescent="0.25">
      <c r="A30" s="4">
        <v>38113</v>
      </c>
      <c r="B30" s="1" t="s">
        <v>17</v>
      </c>
      <c r="C30">
        <v>211.5</v>
      </c>
      <c r="D30">
        <v>213</v>
      </c>
      <c r="E30">
        <v>211.5</v>
      </c>
      <c r="F30">
        <v>212.8</v>
      </c>
      <c r="G30">
        <v>212.3</v>
      </c>
      <c r="H30">
        <v>2.8</v>
      </c>
      <c r="I30">
        <v>21</v>
      </c>
      <c r="J30">
        <v>0</v>
      </c>
      <c r="K30">
        <v>830</v>
      </c>
    </row>
    <row r="31" spans="1:11" x14ac:dyDescent="0.25">
      <c r="A31" s="4">
        <v>38114</v>
      </c>
      <c r="B31" s="1" t="s">
        <v>17</v>
      </c>
      <c r="C31">
        <v>209.9</v>
      </c>
      <c r="D31">
        <v>213.5</v>
      </c>
      <c r="E31">
        <v>209.9</v>
      </c>
      <c r="F31">
        <v>213.2</v>
      </c>
      <c r="G31">
        <v>213.9</v>
      </c>
      <c r="H31">
        <v>1.6</v>
      </c>
      <c r="I31">
        <v>161</v>
      </c>
      <c r="J31">
        <v>0</v>
      </c>
      <c r="K31">
        <v>928</v>
      </c>
    </row>
    <row r="32" spans="1:11" x14ac:dyDescent="0.25">
      <c r="A32" s="4">
        <v>38117</v>
      </c>
      <c r="B32" s="1" t="s">
        <v>17</v>
      </c>
      <c r="C32">
        <v>216.3</v>
      </c>
      <c r="D32">
        <v>217.6</v>
      </c>
      <c r="E32">
        <v>216</v>
      </c>
      <c r="F32">
        <v>217.6</v>
      </c>
      <c r="G32">
        <v>217.1</v>
      </c>
      <c r="H32">
        <v>3.2</v>
      </c>
      <c r="I32">
        <v>38</v>
      </c>
      <c r="J32">
        <v>0</v>
      </c>
      <c r="K32">
        <v>965</v>
      </c>
    </row>
    <row r="33" spans="1:11" x14ac:dyDescent="0.25">
      <c r="A33" s="4">
        <v>38118</v>
      </c>
      <c r="B33" s="1" t="s">
        <v>17</v>
      </c>
      <c r="C33">
        <v>213.7</v>
      </c>
      <c r="D33">
        <v>215.6</v>
      </c>
      <c r="E33">
        <v>213.5</v>
      </c>
      <c r="F33">
        <v>214.2</v>
      </c>
      <c r="G33">
        <v>214.5</v>
      </c>
      <c r="H33">
        <v>-2.6</v>
      </c>
      <c r="I33">
        <v>29</v>
      </c>
      <c r="J33">
        <v>0</v>
      </c>
      <c r="K33">
        <v>964</v>
      </c>
    </row>
    <row r="34" spans="1:11" x14ac:dyDescent="0.25">
      <c r="A34" s="4">
        <v>38119</v>
      </c>
      <c r="B34" s="1" t="s">
        <v>17</v>
      </c>
      <c r="C34">
        <v>217</v>
      </c>
      <c r="D34">
        <v>217</v>
      </c>
      <c r="E34">
        <v>213.3</v>
      </c>
      <c r="F34">
        <v>213.3</v>
      </c>
      <c r="G34">
        <v>212.2</v>
      </c>
      <c r="H34">
        <v>-2.2999999999999998</v>
      </c>
      <c r="I34">
        <v>12</v>
      </c>
      <c r="J34">
        <v>0</v>
      </c>
      <c r="K34">
        <v>970</v>
      </c>
    </row>
    <row r="35" spans="1:11" x14ac:dyDescent="0.25">
      <c r="A35" s="4">
        <v>38120</v>
      </c>
      <c r="B35" s="1" t="s">
        <v>17</v>
      </c>
      <c r="C35">
        <v>217</v>
      </c>
      <c r="D35">
        <v>217</v>
      </c>
      <c r="E35">
        <v>213.3</v>
      </c>
      <c r="F35">
        <v>213.3</v>
      </c>
      <c r="G35">
        <v>211.2</v>
      </c>
      <c r="H35">
        <v>-1</v>
      </c>
      <c r="I35">
        <v>3</v>
      </c>
      <c r="J35">
        <v>0</v>
      </c>
      <c r="K35">
        <v>968</v>
      </c>
    </row>
    <row r="36" spans="1:11" x14ac:dyDescent="0.25">
      <c r="A36" s="4">
        <v>38121</v>
      </c>
      <c r="B36" s="1" t="s">
        <v>17</v>
      </c>
      <c r="C36" s="17">
        <f>$G36</f>
        <v>211.5</v>
      </c>
      <c r="D36" s="17">
        <f>$G36</f>
        <v>211.5</v>
      </c>
      <c r="E36" s="17">
        <f>$G36</f>
        <v>211.5</v>
      </c>
      <c r="F36" s="17">
        <f>$G36</f>
        <v>211.5</v>
      </c>
      <c r="G36">
        <v>211.5</v>
      </c>
      <c r="H36">
        <v>0.3</v>
      </c>
      <c r="I36">
        <v>0</v>
      </c>
      <c r="J36">
        <v>0</v>
      </c>
      <c r="K36">
        <v>968</v>
      </c>
    </row>
    <row r="37" spans="1:11" x14ac:dyDescent="0.25">
      <c r="A37" s="4">
        <v>38124</v>
      </c>
      <c r="B37" s="1" t="s">
        <v>17</v>
      </c>
      <c r="C37">
        <v>213.1</v>
      </c>
      <c r="D37">
        <v>214.1</v>
      </c>
      <c r="E37">
        <v>212.1</v>
      </c>
      <c r="F37">
        <v>212.1</v>
      </c>
      <c r="G37">
        <v>212.9</v>
      </c>
      <c r="H37">
        <v>1.4</v>
      </c>
      <c r="I37">
        <v>15</v>
      </c>
      <c r="J37">
        <v>0</v>
      </c>
      <c r="K37">
        <v>959</v>
      </c>
    </row>
    <row r="38" spans="1:11" x14ac:dyDescent="0.25">
      <c r="A38" s="4">
        <v>38125</v>
      </c>
      <c r="B38" s="1" t="s">
        <v>17</v>
      </c>
      <c r="C38">
        <v>212.5</v>
      </c>
      <c r="D38">
        <v>212.5</v>
      </c>
      <c r="E38">
        <v>212.5</v>
      </c>
      <c r="F38">
        <v>212.5</v>
      </c>
      <c r="G38">
        <v>212.5</v>
      </c>
      <c r="H38">
        <v>-0.4</v>
      </c>
      <c r="I38">
        <v>1</v>
      </c>
      <c r="J38">
        <v>0</v>
      </c>
      <c r="K38">
        <v>957</v>
      </c>
    </row>
    <row r="39" spans="1:11" x14ac:dyDescent="0.25">
      <c r="A39" s="4">
        <v>38126</v>
      </c>
      <c r="B39" s="1" t="s">
        <v>17</v>
      </c>
      <c r="C39">
        <v>208.8</v>
      </c>
      <c r="D39">
        <v>212</v>
      </c>
      <c r="E39">
        <v>208.6</v>
      </c>
      <c r="F39">
        <v>211.8</v>
      </c>
      <c r="G39">
        <v>211.5</v>
      </c>
      <c r="H39">
        <v>-1</v>
      </c>
      <c r="I39">
        <v>7</v>
      </c>
      <c r="J39">
        <v>0</v>
      </c>
      <c r="K39">
        <v>966</v>
      </c>
    </row>
    <row r="40" spans="1:11" x14ac:dyDescent="0.25">
      <c r="A40" s="4">
        <v>38127</v>
      </c>
      <c r="B40" s="1" t="s">
        <v>17</v>
      </c>
      <c r="C40">
        <v>211.3</v>
      </c>
      <c r="D40">
        <v>211.3</v>
      </c>
      <c r="E40">
        <v>211.3</v>
      </c>
      <c r="F40">
        <v>211.3</v>
      </c>
      <c r="G40">
        <v>210.8</v>
      </c>
      <c r="H40">
        <v>-0.7</v>
      </c>
      <c r="I40">
        <v>2</v>
      </c>
      <c r="J40">
        <v>0</v>
      </c>
      <c r="K40">
        <v>968</v>
      </c>
    </row>
    <row r="41" spans="1:11" x14ac:dyDescent="0.25">
      <c r="A41" s="4">
        <v>38128</v>
      </c>
      <c r="B41" s="1" t="s">
        <v>17</v>
      </c>
      <c r="C41">
        <v>210.9</v>
      </c>
      <c r="D41">
        <v>211</v>
      </c>
      <c r="E41">
        <v>210.8</v>
      </c>
      <c r="F41">
        <v>211</v>
      </c>
      <c r="G41">
        <v>211</v>
      </c>
      <c r="H41">
        <v>0.2</v>
      </c>
      <c r="I41">
        <v>7</v>
      </c>
      <c r="J41">
        <v>0</v>
      </c>
      <c r="K41">
        <v>975</v>
      </c>
    </row>
    <row r="42" spans="1:11" x14ac:dyDescent="0.25">
      <c r="A42" s="4">
        <v>38131</v>
      </c>
      <c r="B42" s="1" t="s">
        <v>17</v>
      </c>
      <c r="C42" s="17">
        <f>$G42</f>
        <v>210</v>
      </c>
      <c r="D42" s="17">
        <f>$G42</f>
        <v>210</v>
      </c>
      <c r="E42" s="17">
        <f>$G42</f>
        <v>210</v>
      </c>
      <c r="F42" s="17">
        <f>$G42</f>
        <v>210</v>
      </c>
      <c r="G42">
        <v>210</v>
      </c>
      <c r="H42">
        <v>-1</v>
      </c>
      <c r="I42">
        <v>0</v>
      </c>
      <c r="J42">
        <v>0</v>
      </c>
      <c r="K42">
        <v>975</v>
      </c>
    </row>
    <row r="43" spans="1:11" x14ac:dyDescent="0.25">
      <c r="A43" s="4">
        <v>38132</v>
      </c>
      <c r="B43" s="1" t="s">
        <v>17</v>
      </c>
      <c r="C43">
        <v>211</v>
      </c>
      <c r="D43">
        <v>211.1</v>
      </c>
      <c r="E43">
        <v>205.5</v>
      </c>
      <c r="F43">
        <v>206</v>
      </c>
      <c r="G43">
        <v>206.3</v>
      </c>
      <c r="H43">
        <v>-3.7</v>
      </c>
      <c r="I43">
        <v>55</v>
      </c>
      <c r="J43">
        <v>0</v>
      </c>
      <c r="K43">
        <v>1024</v>
      </c>
    </row>
    <row r="44" spans="1:11" x14ac:dyDescent="0.25">
      <c r="A44" s="4">
        <v>38133</v>
      </c>
      <c r="B44" s="1" t="s">
        <v>17</v>
      </c>
      <c r="C44">
        <v>207.1</v>
      </c>
      <c r="D44">
        <v>207.1</v>
      </c>
      <c r="E44">
        <v>206.1</v>
      </c>
      <c r="F44">
        <v>206.1</v>
      </c>
      <c r="G44">
        <v>206.7</v>
      </c>
      <c r="H44">
        <v>0.4</v>
      </c>
      <c r="I44">
        <v>6</v>
      </c>
      <c r="J44">
        <v>0</v>
      </c>
      <c r="K44">
        <v>1030</v>
      </c>
    </row>
    <row r="45" spans="1:11" x14ac:dyDescent="0.25">
      <c r="A45" s="4">
        <v>38134</v>
      </c>
      <c r="B45" s="1" t="s">
        <v>17</v>
      </c>
      <c r="C45">
        <v>205.5</v>
      </c>
      <c r="D45">
        <v>208.5</v>
      </c>
      <c r="E45">
        <v>205.5</v>
      </c>
      <c r="F45">
        <v>206.8</v>
      </c>
      <c r="G45">
        <v>207.4</v>
      </c>
      <c r="H45">
        <v>0.7</v>
      </c>
      <c r="I45">
        <v>43</v>
      </c>
      <c r="J45">
        <v>0</v>
      </c>
      <c r="K45">
        <v>1031</v>
      </c>
    </row>
    <row r="46" spans="1:11" x14ac:dyDescent="0.25">
      <c r="A46" s="4">
        <v>38135</v>
      </c>
      <c r="B46" s="1" t="s">
        <v>17</v>
      </c>
      <c r="C46" s="17">
        <f>$G46</f>
        <v>207.5</v>
      </c>
      <c r="D46" s="17">
        <f>$G46</f>
        <v>207.5</v>
      </c>
      <c r="E46" s="17">
        <f>$G46</f>
        <v>207.5</v>
      </c>
      <c r="F46" s="17">
        <f>$G46</f>
        <v>207.5</v>
      </c>
      <c r="G46">
        <v>207.5</v>
      </c>
      <c r="H46">
        <v>0.1</v>
      </c>
      <c r="I46">
        <v>0</v>
      </c>
      <c r="J46">
        <v>0</v>
      </c>
      <c r="K46">
        <v>1031</v>
      </c>
    </row>
    <row r="47" spans="1:11" x14ac:dyDescent="0.25">
      <c r="A47" s="4">
        <v>38139</v>
      </c>
      <c r="B47" s="1" t="s">
        <v>17</v>
      </c>
      <c r="C47">
        <v>206.7</v>
      </c>
      <c r="D47">
        <v>208.5</v>
      </c>
      <c r="E47">
        <v>206.7</v>
      </c>
      <c r="F47">
        <v>208.5</v>
      </c>
      <c r="G47">
        <v>207.7</v>
      </c>
      <c r="H47">
        <v>0.2</v>
      </c>
      <c r="I47">
        <v>8</v>
      </c>
      <c r="J47">
        <v>0</v>
      </c>
      <c r="K47">
        <v>1032</v>
      </c>
    </row>
    <row r="48" spans="1:11" x14ac:dyDescent="0.25">
      <c r="A48" s="4">
        <v>38140</v>
      </c>
      <c r="B48" s="1" t="s">
        <v>17</v>
      </c>
      <c r="C48">
        <v>210</v>
      </c>
      <c r="D48">
        <v>210</v>
      </c>
      <c r="E48">
        <v>207</v>
      </c>
      <c r="F48">
        <v>207</v>
      </c>
      <c r="G48">
        <v>206.7</v>
      </c>
      <c r="H48">
        <v>-1</v>
      </c>
      <c r="I48">
        <v>156</v>
      </c>
      <c r="J48">
        <v>0</v>
      </c>
      <c r="K48">
        <v>1033</v>
      </c>
    </row>
    <row r="49" spans="1:11" x14ac:dyDescent="0.25">
      <c r="A49" s="4">
        <v>38141</v>
      </c>
      <c r="B49" s="1" t="s">
        <v>17</v>
      </c>
      <c r="C49">
        <v>208</v>
      </c>
      <c r="D49">
        <v>208</v>
      </c>
      <c r="E49">
        <v>208</v>
      </c>
      <c r="F49">
        <v>208</v>
      </c>
      <c r="G49">
        <v>207.4</v>
      </c>
      <c r="H49">
        <v>0.7</v>
      </c>
      <c r="I49">
        <v>3</v>
      </c>
      <c r="J49">
        <v>0</v>
      </c>
      <c r="K49">
        <v>1036</v>
      </c>
    </row>
    <row r="50" spans="1:11" x14ac:dyDescent="0.25">
      <c r="A50" s="4">
        <v>38142</v>
      </c>
      <c r="B50" s="1" t="s">
        <v>17</v>
      </c>
      <c r="C50">
        <v>208.2</v>
      </c>
      <c r="D50">
        <v>208.7</v>
      </c>
      <c r="E50">
        <v>208.2</v>
      </c>
      <c r="F50">
        <v>208.7</v>
      </c>
      <c r="G50">
        <v>208.5</v>
      </c>
      <c r="H50">
        <v>1.1000000000000001</v>
      </c>
      <c r="I50">
        <v>152</v>
      </c>
      <c r="J50">
        <v>0</v>
      </c>
      <c r="K50">
        <v>1175</v>
      </c>
    </row>
    <row r="51" spans="1:11" x14ac:dyDescent="0.25">
      <c r="A51" s="4">
        <v>38145</v>
      </c>
      <c r="B51" s="1" t="s">
        <v>17</v>
      </c>
      <c r="C51">
        <v>206.1</v>
      </c>
      <c r="D51">
        <v>206.1</v>
      </c>
      <c r="E51">
        <v>206.1</v>
      </c>
      <c r="F51">
        <v>206.1</v>
      </c>
      <c r="G51">
        <v>206.2</v>
      </c>
      <c r="H51">
        <v>-2.2999999999999998</v>
      </c>
      <c r="I51">
        <v>10</v>
      </c>
      <c r="J51">
        <v>0</v>
      </c>
      <c r="K51">
        <v>1185</v>
      </c>
    </row>
    <row r="52" spans="1:11" x14ac:dyDescent="0.25">
      <c r="A52" s="4">
        <v>38146</v>
      </c>
      <c r="B52" s="1" t="s">
        <v>17</v>
      </c>
      <c r="C52">
        <v>206</v>
      </c>
      <c r="D52">
        <v>206</v>
      </c>
      <c r="E52">
        <v>204.1</v>
      </c>
      <c r="F52">
        <v>205.3</v>
      </c>
      <c r="G52">
        <v>204.9</v>
      </c>
      <c r="H52">
        <v>-1.3</v>
      </c>
      <c r="I52">
        <v>23</v>
      </c>
      <c r="J52">
        <v>0</v>
      </c>
      <c r="K52">
        <v>1207</v>
      </c>
    </row>
    <row r="53" spans="1:11" x14ac:dyDescent="0.25">
      <c r="A53" s="4">
        <v>38147</v>
      </c>
      <c r="B53" s="1" t="s">
        <v>17</v>
      </c>
      <c r="C53">
        <v>205.5</v>
      </c>
      <c r="D53">
        <v>205.5</v>
      </c>
      <c r="E53">
        <v>205.5</v>
      </c>
      <c r="F53">
        <v>205.5</v>
      </c>
      <c r="G53">
        <v>206.5</v>
      </c>
      <c r="H53">
        <v>1.6</v>
      </c>
      <c r="I53">
        <v>5</v>
      </c>
      <c r="J53">
        <v>0</v>
      </c>
      <c r="K53">
        <v>1211</v>
      </c>
    </row>
    <row r="54" spans="1:11" x14ac:dyDescent="0.25">
      <c r="A54" s="4">
        <v>38148</v>
      </c>
      <c r="B54" s="1" t="s">
        <v>17</v>
      </c>
      <c r="C54" s="17">
        <f t="shared" ref="C54:F55" si="1">$G54</f>
        <v>206.3</v>
      </c>
      <c r="D54" s="17">
        <f t="shared" si="1"/>
        <v>206.3</v>
      </c>
      <c r="E54" s="17">
        <f t="shared" si="1"/>
        <v>206.3</v>
      </c>
      <c r="F54" s="17">
        <f t="shared" si="1"/>
        <v>206.3</v>
      </c>
      <c r="G54">
        <v>206.3</v>
      </c>
      <c r="H54">
        <v>-0.2</v>
      </c>
      <c r="I54">
        <v>0</v>
      </c>
      <c r="J54">
        <v>0</v>
      </c>
      <c r="K54">
        <v>1201</v>
      </c>
    </row>
    <row r="55" spans="1:11" x14ac:dyDescent="0.25">
      <c r="A55" s="4">
        <v>38152</v>
      </c>
      <c r="B55" s="1" t="s">
        <v>17</v>
      </c>
      <c r="C55" s="17">
        <f t="shared" si="1"/>
        <v>206.3</v>
      </c>
      <c r="D55" s="17">
        <f t="shared" si="1"/>
        <v>206.3</v>
      </c>
      <c r="E55" s="17">
        <f t="shared" si="1"/>
        <v>206.3</v>
      </c>
      <c r="F55" s="17">
        <f t="shared" si="1"/>
        <v>206.3</v>
      </c>
      <c r="G55">
        <v>206.3</v>
      </c>
      <c r="H55">
        <v>0</v>
      </c>
      <c r="I55">
        <v>0</v>
      </c>
      <c r="J55">
        <v>0</v>
      </c>
      <c r="K55">
        <v>1201</v>
      </c>
    </row>
    <row r="56" spans="1:11" x14ac:dyDescent="0.25">
      <c r="A56" s="4">
        <v>38153</v>
      </c>
      <c r="B56" s="1" t="s">
        <v>17</v>
      </c>
      <c r="C56">
        <v>207.3</v>
      </c>
      <c r="D56">
        <v>207.7</v>
      </c>
      <c r="E56">
        <v>207</v>
      </c>
      <c r="F56">
        <v>207</v>
      </c>
      <c r="G56">
        <v>206.5</v>
      </c>
      <c r="H56">
        <v>-1.2</v>
      </c>
      <c r="I56">
        <v>370</v>
      </c>
      <c r="J56">
        <v>0</v>
      </c>
      <c r="K56">
        <v>1539</v>
      </c>
    </row>
    <row r="57" spans="1:11" x14ac:dyDescent="0.25">
      <c r="A57" s="4">
        <v>38154</v>
      </c>
      <c r="B57" s="1" t="s">
        <v>17</v>
      </c>
      <c r="C57">
        <v>206.5</v>
      </c>
      <c r="D57">
        <v>206.5</v>
      </c>
      <c r="E57">
        <v>200.9</v>
      </c>
      <c r="F57">
        <v>200.9</v>
      </c>
      <c r="G57">
        <v>200.6</v>
      </c>
      <c r="H57">
        <v>-5.9</v>
      </c>
      <c r="I57">
        <v>82</v>
      </c>
      <c r="J57">
        <v>0</v>
      </c>
      <c r="K57">
        <v>1571</v>
      </c>
    </row>
    <row r="58" spans="1:11" x14ac:dyDescent="0.25">
      <c r="A58" s="4">
        <v>38155</v>
      </c>
      <c r="B58" s="1" t="s">
        <v>17</v>
      </c>
      <c r="C58">
        <v>202</v>
      </c>
      <c r="D58">
        <v>202</v>
      </c>
      <c r="E58">
        <v>200.5</v>
      </c>
      <c r="F58">
        <v>200.5</v>
      </c>
      <c r="G58">
        <v>200.4</v>
      </c>
      <c r="H58">
        <v>-0.2</v>
      </c>
      <c r="I58">
        <v>365</v>
      </c>
      <c r="J58">
        <v>0</v>
      </c>
      <c r="K58">
        <v>1575</v>
      </c>
    </row>
    <row r="59" spans="1:11" x14ac:dyDescent="0.25">
      <c r="A59" s="4">
        <v>38156</v>
      </c>
      <c r="B59" s="1" t="s">
        <v>17</v>
      </c>
      <c r="C59">
        <v>201.9</v>
      </c>
      <c r="D59">
        <v>201.9</v>
      </c>
      <c r="E59">
        <v>200</v>
      </c>
      <c r="F59">
        <v>200</v>
      </c>
      <c r="G59">
        <v>200.4</v>
      </c>
      <c r="H59">
        <v>0</v>
      </c>
      <c r="I59">
        <v>169</v>
      </c>
      <c r="J59">
        <v>0</v>
      </c>
      <c r="K59">
        <v>1737</v>
      </c>
    </row>
    <row r="60" spans="1:11" x14ac:dyDescent="0.25">
      <c r="A60" s="4">
        <v>38159</v>
      </c>
      <c r="B60" s="1" t="s">
        <v>17</v>
      </c>
      <c r="C60">
        <v>200.1</v>
      </c>
      <c r="D60">
        <v>200.7</v>
      </c>
      <c r="E60">
        <v>199.3</v>
      </c>
      <c r="F60">
        <v>200.7</v>
      </c>
      <c r="G60">
        <v>201</v>
      </c>
      <c r="H60">
        <v>0.6</v>
      </c>
      <c r="I60">
        <v>41</v>
      </c>
      <c r="J60">
        <v>0</v>
      </c>
      <c r="K60">
        <v>1761</v>
      </c>
    </row>
    <row r="61" spans="1:11" x14ac:dyDescent="0.25">
      <c r="A61" s="4">
        <v>38160</v>
      </c>
      <c r="B61" s="1" t="s">
        <v>17</v>
      </c>
      <c r="C61">
        <v>200</v>
      </c>
      <c r="D61">
        <v>202.9</v>
      </c>
      <c r="E61">
        <v>198</v>
      </c>
      <c r="F61">
        <v>198</v>
      </c>
      <c r="G61">
        <v>197.7</v>
      </c>
      <c r="H61">
        <v>-3.3</v>
      </c>
      <c r="I61">
        <v>108</v>
      </c>
      <c r="J61">
        <v>0</v>
      </c>
      <c r="K61">
        <v>1778</v>
      </c>
    </row>
    <row r="62" spans="1:11" x14ac:dyDescent="0.25">
      <c r="A62" s="4">
        <v>38161</v>
      </c>
      <c r="B62" s="1" t="s">
        <v>17</v>
      </c>
      <c r="C62">
        <v>198.4</v>
      </c>
      <c r="D62">
        <v>199.7</v>
      </c>
      <c r="E62">
        <v>191.5</v>
      </c>
      <c r="F62">
        <v>191.5</v>
      </c>
      <c r="G62">
        <v>191.4</v>
      </c>
      <c r="H62">
        <v>-6.3</v>
      </c>
      <c r="I62">
        <v>198</v>
      </c>
      <c r="J62">
        <v>0</v>
      </c>
      <c r="K62">
        <v>1951</v>
      </c>
    </row>
    <row r="63" spans="1:11" x14ac:dyDescent="0.25">
      <c r="A63" s="4">
        <v>38162</v>
      </c>
      <c r="B63" s="1" t="s">
        <v>17</v>
      </c>
      <c r="C63">
        <v>192.9</v>
      </c>
      <c r="D63">
        <v>196.6</v>
      </c>
      <c r="E63">
        <v>192.9</v>
      </c>
      <c r="F63">
        <v>194</v>
      </c>
      <c r="G63">
        <v>193.8</v>
      </c>
      <c r="H63">
        <v>2.4</v>
      </c>
      <c r="I63">
        <v>170</v>
      </c>
      <c r="J63">
        <v>0</v>
      </c>
      <c r="K63">
        <v>2094</v>
      </c>
    </row>
    <row r="64" spans="1:11" x14ac:dyDescent="0.25">
      <c r="A64" s="4">
        <v>38163</v>
      </c>
      <c r="B64" s="1" t="s">
        <v>17</v>
      </c>
      <c r="C64">
        <v>195</v>
      </c>
      <c r="D64">
        <v>197</v>
      </c>
      <c r="E64">
        <v>195</v>
      </c>
      <c r="F64">
        <v>197</v>
      </c>
      <c r="G64">
        <v>196.6</v>
      </c>
      <c r="H64">
        <v>2.8</v>
      </c>
      <c r="I64">
        <v>49</v>
      </c>
      <c r="J64">
        <v>0</v>
      </c>
      <c r="K64">
        <v>2142</v>
      </c>
    </row>
    <row r="65" spans="1:11" x14ac:dyDescent="0.25">
      <c r="A65" s="4">
        <v>38166</v>
      </c>
      <c r="B65" s="1" t="s">
        <v>17</v>
      </c>
      <c r="C65">
        <v>195.2</v>
      </c>
      <c r="D65">
        <v>197.9</v>
      </c>
      <c r="E65">
        <v>195.2</v>
      </c>
      <c r="F65">
        <v>197.9</v>
      </c>
      <c r="G65">
        <v>198.8</v>
      </c>
      <c r="H65">
        <v>2.2000000000000002</v>
      </c>
      <c r="I65">
        <v>47</v>
      </c>
      <c r="J65">
        <v>0</v>
      </c>
      <c r="K65">
        <v>2187</v>
      </c>
    </row>
    <row r="66" spans="1:11" x14ac:dyDescent="0.25">
      <c r="A66" s="4">
        <v>38167</v>
      </c>
      <c r="B66" s="1" t="s">
        <v>17</v>
      </c>
      <c r="C66">
        <v>198</v>
      </c>
      <c r="D66">
        <v>198</v>
      </c>
      <c r="E66">
        <v>197.7</v>
      </c>
      <c r="F66">
        <v>197.7</v>
      </c>
      <c r="G66">
        <v>198.1</v>
      </c>
      <c r="H66">
        <v>-0.7</v>
      </c>
      <c r="I66">
        <v>9</v>
      </c>
      <c r="J66">
        <v>0</v>
      </c>
      <c r="K66">
        <v>2192</v>
      </c>
    </row>
    <row r="67" spans="1:11" x14ac:dyDescent="0.25">
      <c r="A67" s="4">
        <v>38168</v>
      </c>
      <c r="B67" s="1" t="s">
        <v>17</v>
      </c>
      <c r="C67">
        <v>199.1</v>
      </c>
      <c r="D67">
        <v>199.1</v>
      </c>
      <c r="E67">
        <v>197.8</v>
      </c>
      <c r="F67">
        <v>197.8</v>
      </c>
      <c r="G67">
        <v>197.4</v>
      </c>
      <c r="H67">
        <v>-0.7</v>
      </c>
      <c r="I67">
        <v>14</v>
      </c>
      <c r="J67">
        <v>0</v>
      </c>
      <c r="K67">
        <v>2116</v>
      </c>
    </row>
    <row r="68" spans="1:11" x14ac:dyDescent="0.25">
      <c r="A68" s="4">
        <v>38169</v>
      </c>
      <c r="B68" s="1" t="s">
        <v>17</v>
      </c>
      <c r="C68">
        <v>198.4</v>
      </c>
      <c r="D68">
        <v>201</v>
      </c>
      <c r="E68">
        <v>198.4</v>
      </c>
      <c r="F68">
        <v>200.4</v>
      </c>
      <c r="G68">
        <v>200.4</v>
      </c>
      <c r="H68">
        <v>3</v>
      </c>
      <c r="I68">
        <v>157</v>
      </c>
      <c r="J68">
        <v>0</v>
      </c>
      <c r="K68">
        <v>2240</v>
      </c>
    </row>
    <row r="69" spans="1:11" x14ac:dyDescent="0.25">
      <c r="A69" s="4">
        <v>38170</v>
      </c>
      <c r="B69" s="1" t="s">
        <v>17</v>
      </c>
      <c r="C69">
        <v>200.1</v>
      </c>
      <c r="D69">
        <v>200.4</v>
      </c>
      <c r="E69">
        <v>200.1</v>
      </c>
      <c r="F69">
        <v>200.4</v>
      </c>
      <c r="G69">
        <v>200.4</v>
      </c>
      <c r="H69">
        <v>0</v>
      </c>
      <c r="I69">
        <v>3</v>
      </c>
      <c r="J69">
        <v>0</v>
      </c>
      <c r="K69">
        <v>2234</v>
      </c>
    </row>
    <row r="70" spans="1:11" x14ac:dyDescent="0.25">
      <c r="A70" s="4">
        <v>38174</v>
      </c>
      <c r="B70" s="1" t="s">
        <v>17</v>
      </c>
      <c r="C70">
        <v>201</v>
      </c>
      <c r="D70">
        <v>202.2</v>
      </c>
      <c r="E70">
        <v>200.5</v>
      </c>
      <c r="F70">
        <v>200.5</v>
      </c>
      <c r="G70">
        <v>201.6</v>
      </c>
      <c r="H70">
        <v>1.2</v>
      </c>
      <c r="I70">
        <v>19</v>
      </c>
      <c r="J70">
        <v>0</v>
      </c>
      <c r="K70">
        <v>2250</v>
      </c>
    </row>
    <row r="71" spans="1:11" x14ac:dyDescent="0.25">
      <c r="A71" s="4">
        <v>38175</v>
      </c>
      <c r="B71" s="1" t="s">
        <v>17</v>
      </c>
      <c r="C71">
        <v>200.2</v>
      </c>
      <c r="D71">
        <v>200.2</v>
      </c>
      <c r="E71">
        <v>199.1</v>
      </c>
      <c r="F71">
        <v>199.8</v>
      </c>
      <c r="G71">
        <v>199.9</v>
      </c>
      <c r="H71">
        <v>-1.7</v>
      </c>
      <c r="I71">
        <v>13</v>
      </c>
      <c r="J71">
        <v>0</v>
      </c>
      <c r="K71">
        <v>2234</v>
      </c>
    </row>
    <row r="72" spans="1:11" x14ac:dyDescent="0.25">
      <c r="A72" s="4">
        <v>38176</v>
      </c>
      <c r="B72" s="1" t="s">
        <v>17</v>
      </c>
      <c r="C72">
        <v>200.9</v>
      </c>
      <c r="D72">
        <v>200.9</v>
      </c>
      <c r="E72">
        <v>200.4</v>
      </c>
      <c r="F72">
        <v>200.8</v>
      </c>
      <c r="G72">
        <v>201.6</v>
      </c>
      <c r="H72">
        <v>1.7</v>
      </c>
      <c r="I72">
        <v>5</v>
      </c>
      <c r="J72">
        <v>0</v>
      </c>
      <c r="K72">
        <v>2230</v>
      </c>
    </row>
    <row r="73" spans="1:11" x14ac:dyDescent="0.25">
      <c r="A73" s="4">
        <v>38177</v>
      </c>
      <c r="B73" s="1" t="s">
        <v>17</v>
      </c>
      <c r="C73">
        <v>201</v>
      </c>
      <c r="D73">
        <v>204.2</v>
      </c>
      <c r="E73">
        <v>200.8</v>
      </c>
      <c r="F73">
        <v>204.2</v>
      </c>
      <c r="G73">
        <v>202.9</v>
      </c>
      <c r="H73">
        <v>1.3</v>
      </c>
      <c r="I73">
        <v>14</v>
      </c>
      <c r="J73">
        <v>0</v>
      </c>
      <c r="K73">
        <v>2241</v>
      </c>
    </row>
    <row r="74" spans="1:11" x14ac:dyDescent="0.25">
      <c r="A74" s="4">
        <v>38180</v>
      </c>
      <c r="B74" s="1" t="s">
        <v>17</v>
      </c>
      <c r="C74">
        <v>202.6</v>
      </c>
      <c r="D74">
        <v>205.4</v>
      </c>
      <c r="E74">
        <v>202.3</v>
      </c>
      <c r="F74">
        <v>204</v>
      </c>
      <c r="G74">
        <v>203.6</v>
      </c>
      <c r="H74">
        <v>0.7</v>
      </c>
      <c r="I74">
        <v>58</v>
      </c>
      <c r="J74">
        <v>0</v>
      </c>
      <c r="K74">
        <v>2268</v>
      </c>
    </row>
    <row r="75" spans="1:11" x14ac:dyDescent="0.25">
      <c r="A75" s="4">
        <v>38181</v>
      </c>
      <c r="B75" s="1" t="s">
        <v>17</v>
      </c>
      <c r="C75">
        <v>203</v>
      </c>
      <c r="D75">
        <v>203</v>
      </c>
      <c r="E75">
        <v>203</v>
      </c>
      <c r="F75">
        <v>203</v>
      </c>
      <c r="G75">
        <v>203</v>
      </c>
      <c r="H75">
        <v>-0.6</v>
      </c>
      <c r="I75">
        <v>1</v>
      </c>
      <c r="J75">
        <v>0</v>
      </c>
      <c r="K75">
        <v>2269</v>
      </c>
    </row>
    <row r="76" spans="1:11" x14ac:dyDescent="0.25">
      <c r="A76" s="4">
        <v>38182</v>
      </c>
      <c r="B76" s="1" t="s">
        <v>17</v>
      </c>
      <c r="C76">
        <v>202.3</v>
      </c>
      <c r="D76">
        <v>202.3</v>
      </c>
      <c r="E76">
        <v>202.3</v>
      </c>
      <c r="F76">
        <v>202.3</v>
      </c>
      <c r="G76">
        <v>204</v>
      </c>
      <c r="H76">
        <v>1</v>
      </c>
      <c r="I76">
        <v>1</v>
      </c>
      <c r="J76">
        <v>0</v>
      </c>
      <c r="K76">
        <v>2269</v>
      </c>
    </row>
    <row r="77" spans="1:11" x14ac:dyDescent="0.25">
      <c r="A77" s="4">
        <v>38183</v>
      </c>
      <c r="B77" s="1" t="s">
        <v>17</v>
      </c>
      <c r="C77">
        <v>202.1</v>
      </c>
      <c r="D77">
        <v>204</v>
      </c>
      <c r="E77">
        <v>200</v>
      </c>
      <c r="F77">
        <v>202</v>
      </c>
      <c r="G77">
        <v>201.8</v>
      </c>
      <c r="H77">
        <v>-2.2000000000000002</v>
      </c>
      <c r="I77">
        <v>147</v>
      </c>
      <c r="J77">
        <v>0</v>
      </c>
      <c r="K77">
        <v>2182</v>
      </c>
    </row>
    <row r="78" spans="1:11" x14ac:dyDescent="0.25">
      <c r="A78" s="4">
        <v>38184</v>
      </c>
      <c r="B78" s="1" t="s">
        <v>17</v>
      </c>
      <c r="C78">
        <v>202.3</v>
      </c>
      <c r="D78">
        <v>204.9</v>
      </c>
      <c r="E78">
        <v>202.3</v>
      </c>
      <c r="F78">
        <v>204.9</v>
      </c>
      <c r="G78">
        <v>203.9</v>
      </c>
      <c r="H78">
        <v>2.1</v>
      </c>
      <c r="I78">
        <v>9</v>
      </c>
      <c r="J78">
        <v>0</v>
      </c>
      <c r="K78">
        <v>2295</v>
      </c>
    </row>
    <row r="79" spans="1:11" x14ac:dyDescent="0.25">
      <c r="A79" s="4">
        <v>38187</v>
      </c>
      <c r="B79" s="1" t="s">
        <v>17</v>
      </c>
      <c r="C79">
        <v>204.3</v>
      </c>
      <c r="D79">
        <v>205.7</v>
      </c>
      <c r="E79">
        <v>204.3</v>
      </c>
      <c r="F79">
        <v>205.7</v>
      </c>
      <c r="G79">
        <v>205.7</v>
      </c>
      <c r="H79">
        <v>1.8</v>
      </c>
      <c r="I79">
        <v>6</v>
      </c>
      <c r="J79">
        <v>0</v>
      </c>
      <c r="K79">
        <v>2347</v>
      </c>
    </row>
    <row r="80" spans="1:11" x14ac:dyDescent="0.25">
      <c r="A80" s="4">
        <v>38188</v>
      </c>
      <c r="B80" s="1" t="s">
        <v>17</v>
      </c>
      <c r="C80" s="17">
        <f>$G80</f>
        <v>202.7</v>
      </c>
      <c r="D80" s="17">
        <f>$G80</f>
        <v>202.7</v>
      </c>
      <c r="E80" s="17">
        <f>$G80</f>
        <v>202.7</v>
      </c>
      <c r="F80" s="17">
        <f>$G80</f>
        <v>202.7</v>
      </c>
      <c r="G80">
        <v>202.7</v>
      </c>
      <c r="H80">
        <v>-3</v>
      </c>
      <c r="I80">
        <v>0</v>
      </c>
      <c r="J80">
        <v>0</v>
      </c>
      <c r="K80">
        <v>2338</v>
      </c>
    </row>
    <row r="81" spans="1:11" x14ac:dyDescent="0.25">
      <c r="A81" s="4">
        <v>38189</v>
      </c>
      <c r="B81" s="1" t="s">
        <v>17</v>
      </c>
      <c r="C81">
        <v>201</v>
      </c>
      <c r="D81">
        <v>207</v>
      </c>
      <c r="E81">
        <v>201</v>
      </c>
      <c r="F81">
        <v>207</v>
      </c>
      <c r="G81">
        <v>206.6</v>
      </c>
      <c r="H81">
        <v>3.9</v>
      </c>
      <c r="I81">
        <v>122</v>
      </c>
      <c r="J81">
        <v>0</v>
      </c>
      <c r="K81">
        <v>2340</v>
      </c>
    </row>
    <row r="82" spans="1:11" x14ac:dyDescent="0.25">
      <c r="A82" s="4">
        <v>38190</v>
      </c>
      <c r="B82" s="1" t="s">
        <v>17</v>
      </c>
      <c r="C82">
        <v>207</v>
      </c>
      <c r="D82">
        <v>207.3</v>
      </c>
      <c r="E82">
        <v>204.4</v>
      </c>
      <c r="F82">
        <v>204.4</v>
      </c>
      <c r="G82">
        <v>204.4</v>
      </c>
      <c r="H82">
        <v>-2.2000000000000002</v>
      </c>
      <c r="I82">
        <v>23</v>
      </c>
      <c r="J82">
        <v>0</v>
      </c>
      <c r="K82">
        <v>2326</v>
      </c>
    </row>
    <row r="83" spans="1:11" x14ac:dyDescent="0.25">
      <c r="A83" s="4">
        <v>38191</v>
      </c>
      <c r="B83" s="1" t="s">
        <v>17</v>
      </c>
      <c r="C83">
        <v>206.4</v>
      </c>
      <c r="D83">
        <v>209</v>
      </c>
      <c r="E83">
        <v>206.4</v>
      </c>
      <c r="F83">
        <v>208</v>
      </c>
      <c r="G83">
        <v>209.1</v>
      </c>
      <c r="H83">
        <v>4.7</v>
      </c>
      <c r="I83">
        <v>22</v>
      </c>
      <c r="J83">
        <v>0</v>
      </c>
      <c r="K83">
        <v>2337</v>
      </c>
    </row>
    <row r="84" spans="1:11" x14ac:dyDescent="0.25">
      <c r="A84" s="4">
        <v>38194</v>
      </c>
      <c r="B84" s="1" t="s">
        <v>17</v>
      </c>
      <c r="C84">
        <v>207.4</v>
      </c>
      <c r="D84">
        <v>212</v>
      </c>
      <c r="E84">
        <v>207.4</v>
      </c>
      <c r="F84">
        <v>209.9</v>
      </c>
      <c r="G84">
        <v>210.3</v>
      </c>
      <c r="H84">
        <v>1.2</v>
      </c>
      <c r="I84">
        <v>84</v>
      </c>
      <c r="J84">
        <v>0</v>
      </c>
      <c r="K84">
        <v>2383</v>
      </c>
    </row>
    <row r="85" spans="1:11" x14ac:dyDescent="0.25">
      <c r="A85" s="4">
        <v>38195</v>
      </c>
      <c r="B85" s="1" t="s">
        <v>17</v>
      </c>
      <c r="C85">
        <v>210.2</v>
      </c>
      <c r="D85">
        <v>210.2</v>
      </c>
      <c r="E85">
        <v>207.5</v>
      </c>
      <c r="F85">
        <v>207.5</v>
      </c>
      <c r="G85">
        <v>207.7</v>
      </c>
      <c r="H85">
        <v>-2.6</v>
      </c>
      <c r="I85">
        <v>27</v>
      </c>
      <c r="J85">
        <v>0</v>
      </c>
      <c r="K85">
        <v>2403</v>
      </c>
    </row>
    <row r="86" spans="1:11" x14ac:dyDescent="0.25">
      <c r="A86" s="4">
        <v>38196</v>
      </c>
      <c r="B86" s="1" t="s">
        <v>17</v>
      </c>
      <c r="C86">
        <v>206.7</v>
      </c>
      <c r="D86">
        <v>211.8</v>
      </c>
      <c r="E86">
        <v>205.1</v>
      </c>
      <c r="F86">
        <v>205.1</v>
      </c>
      <c r="G86">
        <v>205.4</v>
      </c>
      <c r="H86">
        <v>-2.2999999999999998</v>
      </c>
      <c r="I86">
        <v>24</v>
      </c>
      <c r="J86">
        <v>0</v>
      </c>
      <c r="K86">
        <v>2374</v>
      </c>
    </row>
    <row r="87" spans="1:11" x14ac:dyDescent="0.25">
      <c r="A87" s="4">
        <v>38197</v>
      </c>
      <c r="B87" s="1" t="s">
        <v>17</v>
      </c>
      <c r="C87">
        <v>204</v>
      </c>
      <c r="D87">
        <v>205.8</v>
      </c>
      <c r="E87">
        <v>202.1</v>
      </c>
      <c r="F87">
        <v>205.8</v>
      </c>
      <c r="G87">
        <v>205.9</v>
      </c>
      <c r="H87">
        <v>0.5</v>
      </c>
      <c r="I87">
        <v>64</v>
      </c>
      <c r="J87">
        <v>0</v>
      </c>
      <c r="K87">
        <v>2399</v>
      </c>
    </row>
    <row r="88" spans="1:11" x14ac:dyDescent="0.25">
      <c r="A88" s="4">
        <v>38198</v>
      </c>
      <c r="B88" s="1" t="s">
        <v>17</v>
      </c>
      <c r="C88">
        <v>205.8</v>
      </c>
      <c r="D88">
        <v>208.2</v>
      </c>
      <c r="E88">
        <v>205.4</v>
      </c>
      <c r="F88">
        <v>205.8</v>
      </c>
      <c r="G88">
        <v>205</v>
      </c>
      <c r="H88">
        <v>-0.9</v>
      </c>
      <c r="I88">
        <v>23</v>
      </c>
      <c r="J88">
        <v>0</v>
      </c>
      <c r="K88">
        <v>2411</v>
      </c>
    </row>
    <row r="89" spans="1:11" x14ac:dyDescent="0.25">
      <c r="A89" s="4">
        <v>38201</v>
      </c>
      <c r="B89" s="1" t="s">
        <v>17</v>
      </c>
      <c r="C89">
        <v>204.1</v>
      </c>
      <c r="D89">
        <v>205.7</v>
      </c>
      <c r="E89">
        <v>203</v>
      </c>
      <c r="F89">
        <v>203</v>
      </c>
      <c r="G89">
        <v>203.8</v>
      </c>
      <c r="H89">
        <v>-1.2</v>
      </c>
      <c r="I89">
        <v>31</v>
      </c>
      <c r="J89">
        <v>0</v>
      </c>
      <c r="K89">
        <v>2432</v>
      </c>
    </row>
    <row r="90" spans="1:11" x14ac:dyDescent="0.25">
      <c r="A90" s="4">
        <v>38202</v>
      </c>
      <c r="B90" s="1" t="s">
        <v>17</v>
      </c>
      <c r="C90">
        <v>203.6</v>
      </c>
      <c r="D90">
        <v>204.5</v>
      </c>
      <c r="E90">
        <v>203.4</v>
      </c>
      <c r="F90">
        <v>204.5</v>
      </c>
      <c r="G90">
        <v>205.7</v>
      </c>
      <c r="H90">
        <v>1.9</v>
      </c>
      <c r="I90">
        <v>37</v>
      </c>
      <c r="J90">
        <v>0</v>
      </c>
      <c r="K90">
        <v>2445</v>
      </c>
    </row>
    <row r="91" spans="1:11" x14ac:dyDescent="0.25">
      <c r="A91" s="4">
        <v>38203</v>
      </c>
      <c r="B91" s="1" t="s">
        <v>17</v>
      </c>
      <c r="C91">
        <v>206.2</v>
      </c>
      <c r="D91">
        <v>206.9</v>
      </c>
      <c r="E91">
        <v>204.6</v>
      </c>
      <c r="F91">
        <v>206.9</v>
      </c>
      <c r="G91">
        <v>206.4</v>
      </c>
      <c r="H91">
        <v>0.7</v>
      </c>
      <c r="I91">
        <v>173</v>
      </c>
      <c r="J91">
        <v>0</v>
      </c>
      <c r="K91">
        <v>2607</v>
      </c>
    </row>
    <row r="92" spans="1:11" x14ac:dyDescent="0.25">
      <c r="A92" s="4">
        <v>38204</v>
      </c>
      <c r="B92" s="1" t="s">
        <v>17</v>
      </c>
      <c r="C92">
        <v>206.9</v>
      </c>
      <c r="D92">
        <v>211</v>
      </c>
      <c r="E92">
        <v>206.9</v>
      </c>
      <c r="F92">
        <v>211</v>
      </c>
      <c r="G92">
        <v>212.1</v>
      </c>
      <c r="H92">
        <v>5.7</v>
      </c>
      <c r="I92">
        <v>24</v>
      </c>
      <c r="J92">
        <v>0</v>
      </c>
      <c r="K92">
        <v>2565</v>
      </c>
    </row>
    <row r="93" spans="1:11" x14ac:dyDescent="0.25">
      <c r="A93" s="4">
        <v>38205</v>
      </c>
      <c r="B93" s="1" t="s">
        <v>17</v>
      </c>
      <c r="C93">
        <v>216.3</v>
      </c>
      <c r="D93">
        <v>217</v>
      </c>
      <c r="E93">
        <v>213.5</v>
      </c>
      <c r="F93">
        <v>214.9</v>
      </c>
      <c r="G93">
        <v>214.9</v>
      </c>
      <c r="H93">
        <v>2.8</v>
      </c>
      <c r="I93">
        <v>285</v>
      </c>
      <c r="J93">
        <v>0</v>
      </c>
      <c r="K93">
        <v>2496</v>
      </c>
    </row>
    <row r="94" spans="1:11" x14ac:dyDescent="0.25">
      <c r="A94" s="4">
        <v>38208</v>
      </c>
      <c r="B94" s="1" t="s">
        <v>17</v>
      </c>
      <c r="C94">
        <v>213.5</v>
      </c>
      <c r="D94">
        <v>213.5</v>
      </c>
      <c r="E94">
        <v>211.3</v>
      </c>
      <c r="F94">
        <v>211.3</v>
      </c>
      <c r="G94">
        <v>211.5</v>
      </c>
      <c r="H94">
        <v>-3.4</v>
      </c>
      <c r="I94">
        <v>40</v>
      </c>
      <c r="J94">
        <v>0</v>
      </c>
      <c r="K94">
        <v>2546</v>
      </c>
    </row>
    <row r="95" spans="1:11" x14ac:dyDescent="0.25">
      <c r="A95" s="4">
        <v>38209</v>
      </c>
      <c r="B95" s="1" t="s">
        <v>17</v>
      </c>
      <c r="C95">
        <v>209</v>
      </c>
      <c r="D95">
        <v>209.7</v>
      </c>
      <c r="E95">
        <v>207</v>
      </c>
      <c r="F95">
        <v>207</v>
      </c>
      <c r="G95">
        <v>206.6</v>
      </c>
      <c r="H95">
        <v>-4.9000000000000004</v>
      </c>
      <c r="I95">
        <v>37</v>
      </c>
      <c r="J95">
        <v>0</v>
      </c>
      <c r="K95">
        <v>2480</v>
      </c>
    </row>
    <row r="96" spans="1:11" x14ac:dyDescent="0.25">
      <c r="A96" s="4">
        <v>38210</v>
      </c>
      <c r="B96" s="1" t="s">
        <v>17</v>
      </c>
      <c r="C96">
        <v>207.7</v>
      </c>
      <c r="D96">
        <v>208</v>
      </c>
      <c r="E96">
        <v>207.7</v>
      </c>
      <c r="F96">
        <v>207.9</v>
      </c>
      <c r="G96">
        <v>207</v>
      </c>
      <c r="H96">
        <v>0.4</v>
      </c>
      <c r="I96">
        <v>4</v>
      </c>
      <c r="J96">
        <v>0</v>
      </c>
      <c r="K96">
        <v>2472</v>
      </c>
    </row>
    <row r="97" spans="1:11" x14ac:dyDescent="0.25">
      <c r="A97" s="4">
        <v>38211</v>
      </c>
      <c r="B97" s="1" t="s">
        <v>17</v>
      </c>
      <c r="C97">
        <v>207.9</v>
      </c>
      <c r="D97">
        <v>208.4</v>
      </c>
      <c r="E97">
        <v>207.1</v>
      </c>
      <c r="F97">
        <v>207.2</v>
      </c>
      <c r="G97">
        <v>207.9</v>
      </c>
      <c r="H97">
        <v>0.9</v>
      </c>
      <c r="I97">
        <v>80</v>
      </c>
      <c r="J97">
        <v>0</v>
      </c>
      <c r="K97">
        <v>2538</v>
      </c>
    </row>
    <row r="98" spans="1:11" x14ac:dyDescent="0.25">
      <c r="A98" s="4">
        <v>38212</v>
      </c>
      <c r="B98" s="1" t="s">
        <v>17</v>
      </c>
      <c r="C98">
        <v>206.7</v>
      </c>
      <c r="D98">
        <v>209.7</v>
      </c>
      <c r="E98">
        <v>206.7</v>
      </c>
      <c r="F98">
        <v>208.9</v>
      </c>
      <c r="G98">
        <v>208.8</v>
      </c>
      <c r="H98">
        <v>0.9</v>
      </c>
      <c r="I98">
        <v>42</v>
      </c>
      <c r="J98">
        <v>0</v>
      </c>
      <c r="K98">
        <v>2508</v>
      </c>
    </row>
    <row r="99" spans="1:11" x14ac:dyDescent="0.25">
      <c r="A99" s="4">
        <v>38215</v>
      </c>
      <c r="B99" s="1" t="s">
        <v>17</v>
      </c>
      <c r="C99">
        <v>207</v>
      </c>
      <c r="D99">
        <v>207.2</v>
      </c>
      <c r="E99">
        <v>206.2</v>
      </c>
      <c r="F99">
        <v>207.2</v>
      </c>
      <c r="G99">
        <v>206.7</v>
      </c>
      <c r="H99">
        <v>-2.1</v>
      </c>
      <c r="I99">
        <v>15</v>
      </c>
      <c r="J99">
        <v>0</v>
      </c>
      <c r="K99">
        <v>2501</v>
      </c>
    </row>
    <row r="100" spans="1:11" x14ac:dyDescent="0.25">
      <c r="A100" s="4">
        <v>38216</v>
      </c>
      <c r="B100" s="1" t="s">
        <v>17</v>
      </c>
      <c r="C100">
        <v>206.2</v>
      </c>
      <c r="D100">
        <v>206.2</v>
      </c>
      <c r="E100">
        <v>205.3</v>
      </c>
      <c r="F100">
        <v>205.3</v>
      </c>
      <c r="G100">
        <v>203.8</v>
      </c>
      <c r="H100">
        <v>-2.9</v>
      </c>
      <c r="I100">
        <v>7</v>
      </c>
      <c r="J100">
        <v>0</v>
      </c>
      <c r="K100">
        <v>2507</v>
      </c>
    </row>
    <row r="101" spans="1:11" x14ac:dyDescent="0.25">
      <c r="A101" s="4">
        <v>38217</v>
      </c>
      <c r="B101" s="1" t="s">
        <v>17</v>
      </c>
      <c r="C101">
        <v>205.7</v>
      </c>
      <c r="D101">
        <v>206.3</v>
      </c>
      <c r="E101">
        <v>200.8</v>
      </c>
      <c r="F101">
        <v>200.8</v>
      </c>
      <c r="G101">
        <v>201.9</v>
      </c>
      <c r="H101">
        <v>-1.9</v>
      </c>
      <c r="I101">
        <v>37</v>
      </c>
      <c r="J101">
        <v>0</v>
      </c>
      <c r="K101">
        <v>2523</v>
      </c>
    </row>
    <row r="102" spans="1:11" x14ac:dyDescent="0.25">
      <c r="A102" s="4">
        <v>38218</v>
      </c>
      <c r="B102" s="1" t="s">
        <v>17</v>
      </c>
      <c r="C102">
        <v>203</v>
      </c>
      <c r="D102">
        <v>204.5</v>
      </c>
      <c r="E102">
        <v>202.5</v>
      </c>
      <c r="F102">
        <v>202.6</v>
      </c>
      <c r="G102">
        <v>202.9</v>
      </c>
      <c r="H102">
        <v>1</v>
      </c>
      <c r="I102">
        <v>7</v>
      </c>
      <c r="J102">
        <v>0</v>
      </c>
      <c r="K102">
        <v>2536</v>
      </c>
    </row>
    <row r="103" spans="1:11" x14ac:dyDescent="0.25">
      <c r="A103" s="4">
        <v>38219</v>
      </c>
      <c r="B103" s="1" t="s">
        <v>17</v>
      </c>
      <c r="C103">
        <v>202</v>
      </c>
      <c r="D103">
        <v>202.2</v>
      </c>
      <c r="E103">
        <v>200</v>
      </c>
      <c r="F103">
        <v>200.5</v>
      </c>
      <c r="G103">
        <v>200.9</v>
      </c>
      <c r="H103">
        <v>-2</v>
      </c>
      <c r="I103">
        <v>20</v>
      </c>
      <c r="J103">
        <v>0</v>
      </c>
      <c r="K103">
        <v>2555</v>
      </c>
    </row>
    <row r="104" spans="1:11" x14ac:dyDescent="0.25">
      <c r="A104" s="4">
        <v>38222</v>
      </c>
      <c r="B104" s="1" t="s">
        <v>17</v>
      </c>
      <c r="C104">
        <v>201.8</v>
      </c>
      <c r="D104">
        <v>202.9</v>
      </c>
      <c r="E104">
        <v>201.8</v>
      </c>
      <c r="F104">
        <v>202.9</v>
      </c>
      <c r="G104">
        <v>202.1</v>
      </c>
      <c r="H104">
        <v>1.2</v>
      </c>
      <c r="I104">
        <v>37</v>
      </c>
      <c r="J104">
        <v>0</v>
      </c>
      <c r="K104">
        <v>2553</v>
      </c>
    </row>
    <row r="105" spans="1:11" x14ac:dyDescent="0.25">
      <c r="A105" s="4">
        <v>38223</v>
      </c>
      <c r="B105" s="1" t="s">
        <v>17</v>
      </c>
      <c r="C105">
        <v>200</v>
      </c>
      <c r="D105">
        <v>201.5</v>
      </c>
      <c r="E105">
        <v>198.4</v>
      </c>
      <c r="F105">
        <v>201</v>
      </c>
      <c r="G105">
        <v>199.6</v>
      </c>
      <c r="H105">
        <v>-2.5</v>
      </c>
      <c r="I105">
        <v>26</v>
      </c>
      <c r="J105">
        <v>0</v>
      </c>
      <c r="K105">
        <v>2551</v>
      </c>
    </row>
    <row r="106" spans="1:11" x14ac:dyDescent="0.25">
      <c r="A106" s="4">
        <v>38224</v>
      </c>
      <c r="B106" s="1" t="s">
        <v>17</v>
      </c>
      <c r="C106">
        <v>200</v>
      </c>
      <c r="D106">
        <v>201</v>
      </c>
      <c r="E106">
        <v>191.3</v>
      </c>
      <c r="F106">
        <v>191.3</v>
      </c>
      <c r="G106">
        <v>192.1</v>
      </c>
      <c r="H106">
        <v>-7.5</v>
      </c>
      <c r="I106">
        <v>114</v>
      </c>
      <c r="J106">
        <v>0</v>
      </c>
      <c r="K106">
        <v>2484</v>
      </c>
    </row>
    <row r="107" spans="1:11" x14ac:dyDescent="0.25">
      <c r="A107" s="4">
        <v>38225</v>
      </c>
      <c r="B107" s="1" t="s">
        <v>17</v>
      </c>
      <c r="C107">
        <v>191.2</v>
      </c>
      <c r="D107">
        <v>192.9</v>
      </c>
      <c r="E107">
        <v>191</v>
      </c>
      <c r="F107">
        <v>191.5</v>
      </c>
      <c r="G107">
        <v>192.2</v>
      </c>
      <c r="H107">
        <v>0.1</v>
      </c>
      <c r="I107">
        <v>20</v>
      </c>
      <c r="J107">
        <v>0</v>
      </c>
      <c r="K107">
        <v>2481</v>
      </c>
    </row>
    <row r="108" spans="1:11" x14ac:dyDescent="0.25">
      <c r="A108" s="4">
        <v>38226</v>
      </c>
      <c r="B108" s="1" t="s">
        <v>17</v>
      </c>
      <c r="C108">
        <v>192.7</v>
      </c>
      <c r="D108">
        <v>194.4</v>
      </c>
      <c r="E108">
        <v>189.5</v>
      </c>
      <c r="F108">
        <v>191</v>
      </c>
      <c r="G108">
        <v>190.6</v>
      </c>
      <c r="H108">
        <v>-1.6</v>
      </c>
      <c r="I108">
        <v>76</v>
      </c>
      <c r="J108">
        <v>0</v>
      </c>
      <c r="K108">
        <v>2507</v>
      </c>
    </row>
    <row r="109" spans="1:11" x14ac:dyDescent="0.25">
      <c r="A109" s="4">
        <v>38229</v>
      </c>
      <c r="B109" s="1" t="s">
        <v>17</v>
      </c>
      <c r="C109">
        <v>191.5</v>
      </c>
      <c r="D109">
        <v>191.5</v>
      </c>
      <c r="E109">
        <v>190.4</v>
      </c>
      <c r="F109">
        <v>191</v>
      </c>
      <c r="G109">
        <v>190.9</v>
      </c>
      <c r="H109">
        <v>0.3</v>
      </c>
      <c r="I109">
        <v>38</v>
      </c>
      <c r="J109">
        <v>0</v>
      </c>
      <c r="K109">
        <v>2513</v>
      </c>
    </row>
    <row r="110" spans="1:11" x14ac:dyDescent="0.25">
      <c r="A110" s="4">
        <v>38230</v>
      </c>
      <c r="B110" s="1" t="s">
        <v>17</v>
      </c>
      <c r="C110">
        <v>191.4</v>
      </c>
      <c r="D110">
        <v>192.5</v>
      </c>
      <c r="E110">
        <v>188</v>
      </c>
      <c r="F110">
        <v>188.4</v>
      </c>
      <c r="G110">
        <v>187.3</v>
      </c>
      <c r="H110">
        <v>-3.6</v>
      </c>
      <c r="I110">
        <v>55</v>
      </c>
      <c r="J110">
        <v>0</v>
      </c>
      <c r="K110">
        <v>2475</v>
      </c>
    </row>
    <row r="111" spans="1:11" x14ac:dyDescent="0.25">
      <c r="A111" s="4">
        <v>38231</v>
      </c>
      <c r="B111" s="1" t="s">
        <v>17</v>
      </c>
      <c r="C111">
        <v>185.4</v>
      </c>
      <c r="D111">
        <v>187.8</v>
      </c>
      <c r="E111">
        <v>184.4</v>
      </c>
      <c r="F111">
        <v>185.4</v>
      </c>
      <c r="G111">
        <v>185.2</v>
      </c>
      <c r="H111">
        <v>-2.1</v>
      </c>
      <c r="I111">
        <v>36</v>
      </c>
      <c r="J111">
        <v>0</v>
      </c>
      <c r="K111">
        <v>2455</v>
      </c>
    </row>
    <row r="112" spans="1:11" x14ac:dyDescent="0.25">
      <c r="A112" s="4">
        <v>38232</v>
      </c>
      <c r="B112" s="1" t="s">
        <v>17</v>
      </c>
      <c r="C112">
        <v>183.9</v>
      </c>
      <c r="D112">
        <v>188.9</v>
      </c>
      <c r="E112">
        <v>180</v>
      </c>
      <c r="F112">
        <v>180</v>
      </c>
      <c r="G112">
        <v>179.9</v>
      </c>
      <c r="H112">
        <v>-5.3</v>
      </c>
      <c r="I112">
        <v>605</v>
      </c>
      <c r="J112">
        <v>0</v>
      </c>
      <c r="K112">
        <v>2730</v>
      </c>
    </row>
    <row r="113" spans="1:11" x14ac:dyDescent="0.25">
      <c r="A113" s="4">
        <v>38233</v>
      </c>
      <c r="B113" s="1" t="s">
        <v>17</v>
      </c>
      <c r="C113">
        <v>181.4</v>
      </c>
      <c r="D113">
        <v>181.4</v>
      </c>
      <c r="E113">
        <v>179</v>
      </c>
      <c r="F113">
        <v>179</v>
      </c>
      <c r="G113">
        <v>179.5</v>
      </c>
      <c r="H113">
        <v>-0.4</v>
      </c>
      <c r="I113">
        <v>824</v>
      </c>
      <c r="J113">
        <v>0</v>
      </c>
      <c r="K113">
        <v>3422</v>
      </c>
    </row>
    <row r="114" spans="1:11" x14ac:dyDescent="0.25">
      <c r="A114" s="4">
        <v>38237</v>
      </c>
      <c r="B114" s="1" t="s">
        <v>17</v>
      </c>
      <c r="C114">
        <v>177</v>
      </c>
      <c r="D114">
        <v>177.9</v>
      </c>
      <c r="E114">
        <v>174.2</v>
      </c>
      <c r="F114">
        <v>175</v>
      </c>
      <c r="G114">
        <v>174.5</v>
      </c>
      <c r="H114">
        <v>-5</v>
      </c>
      <c r="I114">
        <v>148</v>
      </c>
      <c r="J114">
        <v>0</v>
      </c>
      <c r="K114">
        <v>3278</v>
      </c>
    </row>
    <row r="115" spans="1:11" x14ac:dyDescent="0.25">
      <c r="A115" s="4">
        <v>38238</v>
      </c>
      <c r="B115" s="1" t="s">
        <v>17</v>
      </c>
      <c r="C115">
        <v>175</v>
      </c>
      <c r="D115">
        <v>175.5</v>
      </c>
      <c r="E115">
        <v>172</v>
      </c>
      <c r="F115">
        <v>174</v>
      </c>
      <c r="G115">
        <v>173.7</v>
      </c>
      <c r="H115">
        <v>-0.8</v>
      </c>
      <c r="I115">
        <v>646</v>
      </c>
      <c r="J115">
        <v>0</v>
      </c>
      <c r="K115">
        <v>4274</v>
      </c>
    </row>
    <row r="116" spans="1:11" x14ac:dyDescent="0.25">
      <c r="A116" s="4">
        <v>38239</v>
      </c>
      <c r="B116" s="1" t="s">
        <v>17</v>
      </c>
      <c r="C116">
        <v>173</v>
      </c>
      <c r="D116">
        <v>175.5</v>
      </c>
      <c r="E116">
        <v>171.3</v>
      </c>
      <c r="F116">
        <v>172</v>
      </c>
      <c r="G116">
        <v>172.6</v>
      </c>
      <c r="H116">
        <v>-1.1000000000000001</v>
      </c>
      <c r="I116">
        <v>243</v>
      </c>
      <c r="J116">
        <v>0</v>
      </c>
      <c r="K116">
        <v>3564</v>
      </c>
    </row>
    <row r="117" spans="1:11" x14ac:dyDescent="0.25">
      <c r="A117" s="4">
        <v>38240</v>
      </c>
      <c r="B117" s="1" t="s">
        <v>17</v>
      </c>
      <c r="C117">
        <v>173.5</v>
      </c>
      <c r="D117">
        <v>174</v>
      </c>
      <c r="E117">
        <v>172</v>
      </c>
      <c r="F117">
        <v>172.5</v>
      </c>
      <c r="G117">
        <v>172.5</v>
      </c>
      <c r="H117">
        <v>-0.1</v>
      </c>
      <c r="I117">
        <v>847</v>
      </c>
      <c r="J117">
        <v>0</v>
      </c>
      <c r="K117">
        <v>3325</v>
      </c>
    </row>
    <row r="118" spans="1:11" x14ac:dyDescent="0.25">
      <c r="A118" s="4">
        <v>38243</v>
      </c>
      <c r="B118" s="1" t="s">
        <v>17</v>
      </c>
      <c r="C118">
        <v>172.7</v>
      </c>
      <c r="D118">
        <v>172.8</v>
      </c>
      <c r="E118">
        <v>168.2</v>
      </c>
      <c r="F118">
        <v>168.2</v>
      </c>
      <c r="G118">
        <v>168.9</v>
      </c>
      <c r="H118">
        <v>-3.6</v>
      </c>
      <c r="I118">
        <v>420</v>
      </c>
      <c r="J118">
        <v>0</v>
      </c>
      <c r="K118">
        <v>3538</v>
      </c>
    </row>
    <row r="119" spans="1:11" x14ac:dyDescent="0.25">
      <c r="A119" s="4">
        <v>38244</v>
      </c>
      <c r="B119" s="1" t="s">
        <v>17</v>
      </c>
      <c r="C119">
        <v>170.5</v>
      </c>
      <c r="D119">
        <v>170.5</v>
      </c>
      <c r="E119">
        <v>164.3</v>
      </c>
      <c r="F119">
        <v>164.3</v>
      </c>
      <c r="G119">
        <v>163.9</v>
      </c>
      <c r="H119">
        <v>-5</v>
      </c>
      <c r="I119">
        <v>629</v>
      </c>
      <c r="J119">
        <v>0</v>
      </c>
      <c r="K119">
        <v>3884</v>
      </c>
    </row>
    <row r="120" spans="1:11" x14ac:dyDescent="0.25">
      <c r="A120" s="4">
        <v>38245</v>
      </c>
      <c r="B120" s="1" t="s">
        <v>17</v>
      </c>
      <c r="C120">
        <v>164.7</v>
      </c>
      <c r="D120">
        <v>168</v>
      </c>
      <c r="E120">
        <v>164.5</v>
      </c>
      <c r="F120">
        <v>168</v>
      </c>
      <c r="G120">
        <v>167.1</v>
      </c>
      <c r="H120">
        <v>3.2</v>
      </c>
      <c r="I120">
        <v>469</v>
      </c>
      <c r="J120">
        <v>0</v>
      </c>
      <c r="K120">
        <v>4050</v>
      </c>
    </row>
    <row r="121" spans="1:11" x14ac:dyDescent="0.25">
      <c r="A121" s="4">
        <v>38246</v>
      </c>
      <c r="B121" s="1" t="s">
        <v>17</v>
      </c>
      <c r="C121">
        <v>167.5</v>
      </c>
      <c r="D121">
        <v>168.5</v>
      </c>
      <c r="E121">
        <v>167</v>
      </c>
      <c r="F121">
        <v>167.5</v>
      </c>
      <c r="G121">
        <v>167.6</v>
      </c>
      <c r="H121">
        <v>0.5</v>
      </c>
      <c r="I121">
        <v>204</v>
      </c>
      <c r="J121">
        <v>0</v>
      </c>
      <c r="K121">
        <v>4188</v>
      </c>
    </row>
    <row r="122" spans="1:11" x14ac:dyDescent="0.25">
      <c r="A122" s="4">
        <v>38247</v>
      </c>
      <c r="B122" s="1" t="s">
        <v>17</v>
      </c>
      <c r="C122">
        <v>168.5</v>
      </c>
      <c r="D122">
        <v>169.3</v>
      </c>
      <c r="E122">
        <v>167.3</v>
      </c>
      <c r="F122">
        <v>167.5</v>
      </c>
      <c r="G122">
        <v>167.4</v>
      </c>
      <c r="H122">
        <v>-0.2</v>
      </c>
      <c r="I122">
        <v>262</v>
      </c>
      <c r="J122">
        <v>0</v>
      </c>
      <c r="K122">
        <v>4301</v>
      </c>
    </row>
    <row r="123" spans="1:11" x14ac:dyDescent="0.25">
      <c r="A123" s="4">
        <v>38250</v>
      </c>
      <c r="B123" s="1" t="s">
        <v>17</v>
      </c>
      <c r="C123">
        <v>169.8</v>
      </c>
      <c r="D123">
        <v>170</v>
      </c>
      <c r="E123">
        <v>168</v>
      </c>
      <c r="F123">
        <v>169</v>
      </c>
      <c r="G123">
        <v>169</v>
      </c>
      <c r="H123">
        <v>1.6</v>
      </c>
      <c r="I123">
        <v>209</v>
      </c>
      <c r="J123">
        <v>0</v>
      </c>
      <c r="K123">
        <v>4494</v>
      </c>
    </row>
    <row r="124" spans="1:11" x14ac:dyDescent="0.25">
      <c r="A124" s="4">
        <v>38251</v>
      </c>
      <c r="B124" s="1" t="s">
        <v>17</v>
      </c>
      <c r="C124">
        <v>169.2</v>
      </c>
      <c r="D124">
        <v>169.5</v>
      </c>
      <c r="E124">
        <v>165.5</v>
      </c>
      <c r="F124">
        <v>165.5</v>
      </c>
      <c r="G124">
        <v>165.8</v>
      </c>
      <c r="H124">
        <v>-3.2</v>
      </c>
      <c r="I124">
        <v>440</v>
      </c>
      <c r="J124">
        <v>0</v>
      </c>
      <c r="K124">
        <v>4536</v>
      </c>
    </row>
    <row r="125" spans="1:11" x14ac:dyDescent="0.25">
      <c r="A125" s="4">
        <v>38252</v>
      </c>
      <c r="B125" s="1" t="s">
        <v>17</v>
      </c>
      <c r="C125">
        <v>168</v>
      </c>
      <c r="D125">
        <v>169</v>
      </c>
      <c r="E125">
        <v>168</v>
      </c>
      <c r="F125">
        <v>168.9</v>
      </c>
      <c r="G125">
        <v>168.8</v>
      </c>
      <c r="H125">
        <v>3</v>
      </c>
      <c r="I125">
        <v>175</v>
      </c>
      <c r="J125">
        <v>0</v>
      </c>
      <c r="K125">
        <v>4738</v>
      </c>
    </row>
    <row r="126" spans="1:11" x14ac:dyDescent="0.25">
      <c r="A126" s="4">
        <v>38253</v>
      </c>
      <c r="B126" s="1" t="s">
        <v>17</v>
      </c>
      <c r="C126">
        <v>169.8</v>
      </c>
      <c r="D126">
        <v>170</v>
      </c>
      <c r="E126">
        <v>168.8</v>
      </c>
      <c r="F126">
        <v>169.3</v>
      </c>
      <c r="G126">
        <v>169.2</v>
      </c>
      <c r="H126">
        <v>0.4</v>
      </c>
      <c r="I126">
        <v>64</v>
      </c>
      <c r="J126">
        <v>0</v>
      </c>
      <c r="K126">
        <v>4768</v>
      </c>
    </row>
    <row r="127" spans="1:11" x14ac:dyDescent="0.25">
      <c r="A127" s="4">
        <v>38254</v>
      </c>
      <c r="B127" s="1" t="s">
        <v>17</v>
      </c>
      <c r="C127">
        <v>169</v>
      </c>
      <c r="D127">
        <v>169</v>
      </c>
      <c r="E127">
        <v>167</v>
      </c>
      <c r="F127">
        <v>167.8</v>
      </c>
      <c r="G127">
        <v>167.7</v>
      </c>
      <c r="H127">
        <v>-1.5</v>
      </c>
      <c r="I127">
        <v>67</v>
      </c>
      <c r="J127">
        <v>0</v>
      </c>
      <c r="K127">
        <v>4862</v>
      </c>
    </row>
    <row r="128" spans="1:11" x14ac:dyDescent="0.25">
      <c r="A128" s="4">
        <v>38257</v>
      </c>
      <c r="B128" s="1" t="s">
        <v>17</v>
      </c>
      <c r="C128">
        <v>169</v>
      </c>
      <c r="D128">
        <v>170</v>
      </c>
      <c r="E128">
        <v>168.4</v>
      </c>
      <c r="F128">
        <v>169.5</v>
      </c>
      <c r="G128">
        <v>169.3</v>
      </c>
      <c r="H128">
        <v>1.6</v>
      </c>
      <c r="I128">
        <v>68</v>
      </c>
      <c r="J128">
        <v>0</v>
      </c>
      <c r="K128">
        <v>4899</v>
      </c>
    </row>
    <row r="129" spans="1:11" x14ac:dyDescent="0.25">
      <c r="A129" s="4">
        <v>38258</v>
      </c>
      <c r="B129" s="1" t="s">
        <v>17</v>
      </c>
      <c r="C129">
        <v>169.2</v>
      </c>
      <c r="D129">
        <v>169.3</v>
      </c>
      <c r="E129">
        <v>165.2</v>
      </c>
      <c r="F129">
        <v>165.2</v>
      </c>
      <c r="G129">
        <v>165.6</v>
      </c>
      <c r="H129">
        <v>-3.7</v>
      </c>
      <c r="I129">
        <v>80</v>
      </c>
      <c r="J129">
        <v>0</v>
      </c>
      <c r="K129">
        <v>4894</v>
      </c>
    </row>
    <row r="130" spans="1:11" x14ac:dyDescent="0.25">
      <c r="A130" s="4">
        <v>38259</v>
      </c>
      <c r="B130" s="1" t="s">
        <v>17</v>
      </c>
      <c r="C130">
        <v>165.5</v>
      </c>
      <c r="D130">
        <v>165.5</v>
      </c>
      <c r="E130">
        <v>162.6</v>
      </c>
      <c r="F130">
        <v>163</v>
      </c>
      <c r="G130">
        <v>162.6</v>
      </c>
      <c r="H130">
        <v>-3</v>
      </c>
      <c r="I130">
        <v>58</v>
      </c>
      <c r="J130">
        <v>0</v>
      </c>
      <c r="K130">
        <v>4969</v>
      </c>
    </row>
    <row r="131" spans="1:11" x14ac:dyDescent="0.25">
      <c r="A131" s="4">
        <v>38260</v>
      </c>
      <c r="B131" s="1" t="s">
        <v>17</v>
      </c>
      <c r="C131">
        <v>163.80000000000001</v>
      </c>
      <c r="D131">
        <v>164</v>
      </c>
      <c r="E131">
        <v>159.80000000000001</v>
      </c>
      <c r="F131">
        <v>159.80000000000001</v>
      </c>
      <c r="G131">
        <v>160.5</v>
      </c>
      <c r="H131">
        <v>-2.1</v>
      </c>
      <c r="I131">
        <v>176</v>
      </c>
      <c r="J131">
        <v>0</v>
      </c>
      <c r="K131">
        <v>4933</v>
      </c>
    </row>
    <row r="132" spans="1:11" x14ac:dyDescent="0.25">
      <c r="A132" s="4">
        <v>38261</v>
      </c>
      <c r="B132" s="1" t="s">
        <v>17</v>
      </c>
      <c r="C132">
        <v>158.1</v>
      </c>
      <c r="D132">
        <v>158.1</v>
      </c>
      <c r="E132">
        <v>153</v>
      </c>
      <c r="F132">
        <v>154.30000000000001</v>
      </c>
      <c r="G132">
        <v>154</v>
      </c>
      <c r="H132">
        <v>-6.5</v>
      </c>
      <c r="I132">
        <v>335</v>
      </c>
      <c r="J132">
        <v>0</v>
      </c>
      <c r="K132">
        <v>4995</v>
      </c>
    </row>
    <row r="133" spans="1:11" x14ac:dyDescent="0.25">
      <c r="A133" s="4">
        <v>38264</v>
      </c>
      <c r="B133" s="1" t="s">
        <v>17</v>
      </c>
      <c r="C133">
        <v>151.5</v>
      </c>
      <c r="D133">
        <v>154.30000000000001</v>
      </c>
      <c r="E133">
        <v>150.5</v>
      </c>
      <c r="F133">
        <v>153.80000000000001</v>
      </c>
      <c r="G133">
        <v>155</v>
      </c>
      <c r="H133">
        <v>1</v>
      </c>
      <c r="I133">
        <v>145</v>
      </c>
      <c r="J133">
        <v>0</v>
      </c>
      <c r="K133">
        <v>5038</v>
      </c>
    </row>
    <row r="134" spans="1:11" x14ac:dyDescent="0.25">
      <c r="A134" s="4">
        <v>38265</v>
      </c>
      <c r="B134" s="1" t="s">
        <v>17</v>
      </c>
      <c r="C134">
        <v>155</v>
      </c>
      <c r="D134">
        <v>157</v>
      </c>
      <c r="E134">
        <v>154</v>
      </c>
      <c r="F134">
        <v>154.69999999999999</v>
      </c>
      <c r="G134">
        <v>155</v>
      </c>
      <c r="H134">
        <v>0</v>
      </c>
      <c r="I134">
        <v>192</v>
      </c>
      <c r="J134">
        <v>0</v>
      </c>
      <c r="K134">
        <v>5114</v>
      </c>
    </row>
    <row r="135" spans="1:11" x14ac:dyDescent="0.25">
      <c r="A135" s="4">
        <v>38266</v>
      </c>
      <c r="B135" s="1" t="s">
        <v>17</v>
      </c>
      <c r="C135">
        <v>154</v>
      </c>
      <c r="D135">
        <v>154</v>
      </c>
      <c r="E135">
        <v>151.5</v>
      </c>
      <c r="F135">
        <v>151.5</v>
      </c>
      <c r="G135">
        <v>152</v>
      </c>
      <c r="H135">
        <v>-3</v>
      </c>
      <c r="I135">
        <v>62</v>
      </c>
      <c r="J135">
        <v>0</v>
      </c>
      <c r="K135">
        <v>5079</v>
      </c>
    </row>
    <row r="136" spans="1:11" x14ac:dyDescent="0.25">
      <c r="A136" s="4">
        <v>38267</v>
      </c>
      <c r="B136" s="1" t="s">
        <v>17</v>
      </c>
      <c r="C136">
        <v>153</v>
      </c>
      <c r="D136">
        <v>154.5</v>
      </c>
      <c r="E136">
        <v>152.80000000000001</v>
      </c>
      <c r="F136">
        <v>154.5</v>
      </c>
      <c r="G136">
        <v>154.30000000000001</v>
      </c>
      <c r="H136">
        <v>2.2999999999999998</v>
      </c>
      <c r="I136">
        <v>201</v>
      </c>
      <c r="J136">
        <v>0</v>
      </c>
      <c r="K136">
        <v>5134</v>
      </c>
    </row>
    <row r="137" spans="1:11" x14ac:dyDescent="0.25">
      <c r="A137" s="4">
        <v>38268</v>
      </c>
      <c r="B137" s="1" t="s">
        <v>17</v>
      </c>
      <c r="C137">
        <v>155.5</v>
      </c>
      <c r="D137">
        <v>157.1</v>
      </c>
      <c r="E137">
        <v>151.19999999999999</v>
      </c>
      <c r="F137">
        <v>156.1</v>
      </c>
      <c r="G137">
        <v>156.5</v>
      </c>
      <c r="H137">
        <v>2.2000000000000002</v>
      </c>
      <c r="I137">
        <v>224</v>
      </c>
      <c r="J137">
        <v>0</v>
      </c>
      <c r="K137">
        <v>5176</v>
      </c>
    </row>
    <row r="138" spans="1:11" x14ac:dyDescent="0.25">
      <c r="A138" s="4">
        <v>38271</v>
      </c>
      <c r="B138" s="1" t="s">
        <v>17</v>
      </c>
      <c r="C138">
        <v>156</v>
      </c>
      <c r="D138">
        <v>157.4</v>
      </c>
      <c r="E138">
        <v>155.69999999999999</v>
      </c>
      <c r="F138">
        <v>155.80000000000001</v>
      </c>
      <c r="G138">
        <v>156.4</v>
      </c>
      <c r="H138">
        <v>-0.1</v>
      </c>
      <c r="I138">
        <v>86</v>
      </c>
      <c r="J138">
        <v>0</v>
      </c>
      <c r="K138">
        <v>5225</v>
      </c>
    </row>
    <row r="139" spans="1:11" x14ac:dyDescent="0.25">
      <c r="A139" s="4">
        <v>38272</v>
      </c>
      <c r="B139" s="1" t="s">
        <v>17</v>
      </c>
      <c r="C139">
        <v>158</v>
      </c>
      <c r="D139">
        <v>164</v>
      </c>
      <c r="E139">
        <v>158</v>
      </c>
      <c r="F139">
        <v>159.5</v>
      </c>
      <c r="G139">
        <v>159.69999999999999</v>
      </c>
      <c r="H139">
        <v>3.3</v>
      </c>
      <c r="I139">
        <v>391</v>
      </c>
      <c r="J139">
        <v>0</v>
      </c>
      <c r="K139">
        <v>5232</v>
      </c>
    </row>
    <row r="140" spans="1:11" x14ac:dyDescent="0.25">
      <c r="A140" s="4">
        <v>38273</v>
      </c>
      <c r="B140" s="1" t="s">
        <v>17</v>
      </c>
      <c r="C140">
        <v>157.5</v>
      </c>
      <c r="D140">
        <v>160.80000000000001</v>
      </c>
      <c r="E140">
        <v>156.80000000000001</v>
      </c>
      <c r="F140">
        <v>160.19999999999999</v>
      </c>
      <c r="G140">
        <v>159.9</v>
      </c>
      <c r="H140">
        <v>0.2</v>
      </c>
      <c r="I140">
        <v>672</v>
      </c>
      <c r="J140">
        <v>0</v>
      </c>
      <c r="K140">
        <v>5385</v>
      </c>
    </row>
    <row r="141" spans="1:11" x14ac:dyDescent="0.25">
      <c r="A141" s="4">
        <v>38274</v>
      </c>
      <c r="B141" s="1" t="s">
        <v>17</v>
      </c>
      <c r="C141">
        <v>159.9</v>
      </c>
      <c r="D141">
        <v>164.4</v>
      </c>
      <c r="E141">
        <v>159.9</v>
      </c>
      <c r="F141">
        <v>163</v>
      </c>
      <c r="G141">
        <v>163</v>
      </c>
      <c r="H141">
        <v>3.1</v>
      </c>
      <c r="I141">
        <v>195</v>
      </c>
      <c r="J141">
        <v>0</v>
      </c>
      <c r="K141">
        <v>5390</v>
      </c>
    </row>
    <row r="142" spans="1:11" x14ac:dyDescent="0.25">
      <c r="A142" s="4">
        <v>38275</v>
      </c>
      <c r="B142" s="1" t="s">
        <v>17</v>
      </c>
      <c r="C142">
        <v>163</v>
      </c>
      <c r="D142">
        <v>163.9</v>
      </c>
      <c r="E142">
        <v>159.5</v>
      </c>
      <c r="F142">
        <v>159.5</v>
      </c>
      <c r="G142">
        <v>159.9</v>
      </c>
      <c r="H142">
        <v>-3.1</v>
      </c>
      <c r="I142">
        <v>143</v>
      </c>
      <c r="J142">
        <v>0</v>
      </c>
      <c r="K142">
        <v>5384</v>
      </c>
    </row>
    <row r="143" spans="1:11" x14ac:dyDescent="0.25">
      <c r="A143" s="4">
        <v>38278</v>
      </c>
      <c r="B143" s="1" t="s">
        <v>17</v>
      </c>
      <c r="C143">
        <v>159.69999999999999</v>
      </c>
      <c r="D143">
        <v>159.9</v>
      </c>
      <c r="E143">
        <v>155</v>
      </c>
      <c r="F143">
        <v>155</v>
      </c>
      <c r="G143">
        <v>154.69999999999999</v>
      </c>
      <c r="H143">
        <v>-5.2</v>
      </c>
      <c r="I143">
        <v>209</v>
      </c>
      <c r="J143">
        <v>0</v>
      </c>
      <c r="K143">
        <v>5543</v>
      </c>
    </row>
    <row r="144" spans="1:11" x14ac:dyDescent="0.25">
      <c r="A144" s="4">
        <v>38279</v>
      </c>
      <c r="B144" s="1" t="s">
        <v>17</v>
      </c>
      <c r="C144">
        <v>154</v>
      </c>
      <c r="D144">
        <v>156.4</v>
      </c>
      <c r="E144">
        <v>152.69999999999999</v>
      </c>
      <c r="F144">
        <v>156.4</v>
      </c>
      <c r="G144">
        <v>156</v>
      </c>
      <c r="H144">
        <v>1.3</v>
      </c>
      <c r="I144">
        <v>224</v>
      </c>
      <c r="J144">
        <v>0</v>
      </c>
      <c r="K144">
        <v>5589</v>
      </c>
    </row>
    <row r="145" spans="1:11" x14ac:dyDescent="0.25">
      <c r="A145" s="4">
        <v>38280</v>
      </c>
      <c r="B145" s="1" t="s">
        <v>17</v>
      </c>
      <c r="C145">
        <v>157.69999999999999</v>
      </c>
      <c r="D145">
        <v>161.1</v>
      </c>
      <c r="E145">
        <v>157</v>
      </c>
      <c r="F145">
        <v>159.69999999999999</v>
      </c>
      <c r="G145">
        <v>160.5</v>
      </c>
      <c r="H145">
        <v>4.5</v>
      </c>
      <c r="I145">
        <v>395</v>
      </c>
      <c r="J145">
        <v>0</v>
      </c>
      <c r="K145">
        <v>5709</v>
      </c>
    </row>
    <row r="146" spans="1:11" x14ac:dyDescent="0.25">
      <c r="A146" s="4">
        <v>38281</v>
      </c>
      <c r="B146" s="1" t="s">
        <v>17</v>
      </c>
      <c r="C146">
        <v>158.4</v>
      </c>
      <c r="D146">
        <v>158.80000000000001</v>
      </c>
      <c r="E146">
        <v>153</v>
      </c>
      <c r="F146">
        <v>153.5</v>
      </c>
      <c r="G146">
        <v>153.19999999999999</v>
      </c>
      <c r="H146">
        <v>-7.3</v>
      </c>
      <c r="I146">
        <v>201</v>
      </c>
      <c r="J146">
        <v>0</v>
      </c>
      <c r="K146">
        <v>5869</v>
      </c>
    </row>
    <row r="147" spans="1:11" x14ac:dyDescent="0.25">
      <c r="A147" s="4">
        <v>38282</v>
      </c>
      <c r="B147" s="1" t="s">
        <v>17</v>
      </c>
      <c r="C147">
        <v>154.5</v>
      </c>
      <c r="D147">
        <v>155.5</v>
      </c>
      <c r="E147">
        <v>151.9</v>
      </c>
      <c r="F147">
        <v>155</v>
      </c>
      <c r="G147">
        <v>156.5</v>
      </c>
      <c r="H147">
        <v>3.3</v>
      </c>
      <c r="I147">
        <v>152</v>
      </c>
      <c r="J147">
        <v>0</v>
      </c>
      <c r="K147">
        <v>5918</v>
      </c>
    </row>
    <row r="148" spans="1:11" x14ac:dyDescent="0.25">
      <c r="A148" s="4">
        <v>38285</v>
      </c>
      <c r="B148" s="1" t="s">
        <v>17</v>
      </c>
      <c r="C148">
        <v>158.5</v>
      </c>
      <c r="D148">
        <v>163</v>
      </c>
      <c r="E148">
        <v>158</v>
      </c>
      <c r="F148">
        <v>161</v>
      </c>
      <c r="G148">
        <v>161.1</v>
      </c>
      <c r="H148">
        <v>4.5999999999999996</v>
      </c>
      <c r="I148">
        <v>337</v>
      </c>
      <c r="J148">
        <v>0</v>
      </c>
      <c r="K148">
        <v>5965</v>
      </c>
    </row>
    <row r="149" spans="1:11" x14ac:dyDescent="0.25">
      <c r="A149" s="4">
        <v>38286</v>
      </c>
      <c r="B149" s="1" t="s">
        <v>17</v>
      </c>
      <c r="C149">
        <v>159.6</v>
      </c>
      <c r="D149">
        <v>162.19999999999999</v>
      </c>
      <c r="E149">
        <v>158.80000000000001</v>
      </c>
      <c r="F149">
        <v>158.80000000000001</v>
      </c>
      <c r="G149">
        <v>157.6</v>
      </c>
      <c r="H149">
        <v>-3.5</v>
      </c>
      <c r="I149">
        <v>334</v>
      </c>
      <c r="J149">
        <v>0</v>
      </c>
      <c r="K149">
        <v>5991</v>
      </c>
    </row>
    <row r="150" spans="1:11" x14ac:dyDescent="0.25">
      <c r="A150" s="4">
        <v>38287</v>
      </c>
      <c r="B150" s="1" t="s">
        <v>17</v>
      </c>
      <c r="C150">
        <v>159.1</v>
      </c>
      <c r="D150">
        <v>161.9</v>
      </c>
      <c r="E150">
        <v>156.9</v>
      </c>
      <c r="F150">
        <v>157.5</v>
      </c>
      <c r="G150">
        <v>158.1</v>
      </c>
      <c r="H150">
        <v>0.5</v>
      </c>
      <c r="I150">
        <v>202</v>
      </c>
      <c r="J150">
        <v>0</v>
      </c>
      <c r="K150">
        <v>5993</v>
      </c>
    </row>
    <row r="151" spans="1:11" x14ac:dyDescent="0.25">
      <c r="A151" s="4">
        <v>38288</v>
      </c>
      <c r="B151" s="1" t="s">
        <v>17</v>
      </c>
      <c r="C151">
        <v>159.6</v>
      </c>
      <c r="D151">
        <v>160.1</v>
      </c>
      <c r="E151">
        <v>155.6</v>
      </c>
      <c r="F151">
        <v>155.6</v>
      </c>
      <c r="G151">
        <v>155.6</v>
      </c>
      <c r="H151">
        <v>-2.5</v>
      </c>
      <c r="I151">
        <v>232</v>
      </c>
      <c r="J151">
        <v>0</v>
      </c>
      <c r="K151">
        <v>6094</v>
      </c>
    </row>
    <row r="152" spans="1:11" x14ac:dyDescent="0.25">
      <c r="A152" s="4">
        <v>38289</v>
      </c>
      <c r="B152" s="1" t="s">
        <v>17</v>
      </c>
      <c r="C152">
        <v>154.19999999999999</v>
      </c>
      <c r="D152">
        <v>156.5</v>
      </c>
      <c r="E152">
        <v>154.19999999999999</v>
      </c>
      <c r="F152">
        <v>155</v>
      </c>
      <c r="G152">
        <v>156</v>
      </c>
      <c r="H152">
        <v>0.4</v>
      </c>
      <c r="I152">
        <v>53</v>
      </c>
      <c r="J152">
        <v>0</v>
      </c>
      <c r="K152">
        <v>6110</v>
      </c>
    </row>
    <row r="153" spans="1:11" x14ac:dyDescent="0.25">
      <c r="A153" s="4">
        <v>38292</v>
      </c>
      <c r="B153" s="1" t="s">
        <v>17</v>
      </c>
      <c r="C153">
        <v>157.1</v>
      </c>
      <c r="D153">
        <v>161.80000000000001</v>
      </c>
      <c r="E153">
        <v>157.1</v>
      </c>
      <c r="F153">
        <v>157.5</v>
      </c>
      <c r="G153">
        <v>157.19999999999999</v>
      </c>
      <c r="H153">
        <v>1.2</v>
      </c>
      <c r="I153">
        <v>1066</v>
      </c>
      <c r="J153">
        <v>0</v>
      </c>
      <c r="K153">
        <v>7000</v>
      </c>
    </row>
    <row r="154" spans="1:11" x14ac:dyDescent="0.25">
      <c r="A154" s="4">
        <v>38293</v>
      </c>
      <c r="B154" s="1" t="s">
        <v>17</v>
      </c>
      <c r="C154">
        <v>158</v>
      </c>
      <c r="D154">
        <v>158</v>
      </c>
      <c r="E154">
        <v>150.19999999999999</v>
      </c>
      <c r="F154">
        <v>152</v>
      </c>
      <c r="G154">
        <v>152.19999999999999</v>
      </c>
      <c r="H154">
        <v>-5</v>
      </c>
      <c r="I154">
        <v>663</v>
      </c>
      <c r="J154">
        <v>0</v>
      </c>
      <c r="K154">
        <v>7316</v>
      </c>
    </row>
    <row r="155" spans="1:11" x14ac:dyDescent="0.25">
      <c r="A155" s="4">
        <v>38294</v>
      </c>
      <c r="B155" s="1" t="s">
        <v>17</v>
      </c>
      <c r="C155">
        <v>147.19999999999999</v>
      </c>
      <c r="D155">
        <v>147.19999999999999</v>
      </c>
      <c r="E155">
        <v>141.9</v>
      </c>
      <c r="F155">
        <v>142.5</v>
      </c>
      <c r="G155">
        <v>142.9</v>
      </c>
      <c r="H155">
        <v>-9.3000000000000007</v>
      </c>
      <c r="I155">
        <v>458</v>
      </c>
      <c r="J155">
        <v>0</v>
      </c>
      <c r="K155">
        <v>7313</v>
      </c>
    </row>
    <row r="156" spans="1:11" x14ac:dyDescent="0.25">
      <c r="A156" s="4">
        <v>38295</v>
      </c>
      <c r="B156" s="1" t="s">
        <v>17</v>
      </c>
      <c r="C156">
        <v>141.9</v>
      </c>
      <c r="D156">
        <v>142</v>
      </c>
      <c r="E156">
        <v>135.19999999999999</v>
      </c>
      <c r="F156">
        <v>136</v>
      </c>
      <c r="G156">
        <v>137.19999999999999</v>
      </c>
      <c r="H156">
        <v>-5.7</v>
      </c>
      <c r="I156">
        <v>606</v>
      </c>
      <c r="J156">
        <v>0</v>
      </c>
      <c r="K156">
        <v>7400</v>
      </c>
    </row>
    <row r="157" spans="1:11" x14ac:dyDescent="0.25">
      <c r="A157" s="4">
        <v>38296</v>
      </c>
      <c r="B157" s="1" t="s">
        <v>17</v>
      </c>
      <c r="C157">
        <v>136</v>
      </c>
      <c r="D157">
        <v>138.30000000000001</v>
      </c>
      <c r="E157">
        <v>136</v>
      </c>
      <c r="F157">
        <v>138.19999999999999</v>
      </c>
      <c r="G157">
        <v>136.80000000000001</v>
      </c>
      <c r="H157">
        <v>-0.4</v>
      </c>
      <c r="I157">
        <v>256</v>
      </c>
      <c r="J157">
        <v>0</v>
      </c>
      <c r="K157">
        <v>7203</v>
      </c>
    </row>
    <row r="158" spans="1:11" x14ac:dyDescent="0.25">
      <c r="A158" s="4">
        <v>38299</v>
      </c>
      <c r="B158" s="1" t="s">
        <v>17</v>
      </c>
      <c r="C158">
        <v>137.80000000000001</v>
      </c>
      <c r="D158">
        <v>139.5</v>
      </c>
      <c r="E158">
        <v>137.5</v>
      </c>
      <c r="F158">
        <v>138.30000000000001</v>
      </c>
      <c r="G158">
        <v>138.4</v>
      </c>
      <c r="H158">
        <v>1.6</v>
      </c>
      <c r="I158">
        <v>96</v>
      </c>
      <c r="J158">
        <v>0</v>
      </c>
      <c r="K158">
        <v>7233</v>
      </c>
    </row>
    <row r="159" spans="1:11" x14ac:dyDescent="0.25">
      <c r="A159" s="4">
        <v>38300</v>
      </c>
      <c r="B159" s="1" t="s">
        <v>17</v>
      </c>
      <c r="C159">
        <v>137</v>
      </c>
      <c r="D159">
        <v>138.4</v>
      </c>
      <c r="E159">
        <v>134.80000000000001</v>
      </c>
      <c r="F159">
        <v>136.4</v>
      </c>
      <c r="G159">
        <v>136.4</v>
      </c>
      <c r="H159">
        <v>-2</v>
      </c>
      <c r="I159">
        <v>391</v>
      </c>
      <c r="J159">
        <v>0</v>
      </c>
      <c r="K159">
        <v>7081</v>
      </c>
    </row>
    <row r="160" spans="1:11" x14ac:dyDescent="0.25">
      <c r="A160" s="4">
        <v>38301</v>
      </c>
      <c r="B160" s="1" t="s">
        <v>17</v>
      </c>
      <c r="C160">
        <v>135.6</v>
      </c>
      <c r="D160">
        <v>136</v>
      </c>
      <c r="E160">
        <v>130.69999999999999</v>
      </c>
      <c r="F160">
        <v>131.4</v>
      </c>
      <c r="G160">
        <v>131.19999999999999</v>
      </c>
      <c r="H160">
        <v>-5.2</v>
      </c>
      <c r="I160">
        <v>522</v>
      </c>
      <c r="J160">
        <v>0</v>
      </c>
      <c r="K160">
        <v>7123</v>
      </c>
    </row>
    <row r="161" spans="1:11" x14ac:dyDescent="0.25">
      <c r="A161" s="4">
        <v>38302</v>
      </c>
      <c r="B161" s="1" t="s">
        <v>17</v>
      </c>
      <c r="C161">
        <v>130</v>
      </c>
      <c r="D161">
        <v>130.5</v>
      </c>
      <c r="E161">
        <v>126</v>
      </c>
      <c r="F161">
        <v>126.8</v>
      </c>
      <c r="G161">
        <v>127.4</v>
      </c>
      <c r="H161">
        <v>-3.8</v>
      </c>
      <c r="I161">
        <v>814</v>
      </c>
      <c r="J161">
        <v>0</v>
      </c>
      <c r="K161">
        <v>6954</v>
      </c>
    </row>
    <row r="162" spans="1:11" x14ac:dyDescent="0.25">
      <c r="A162" s="4">
        <v>38303</v>
      </c>
      <c r="B162" s="1" t="s">
        <v>17</v>
      </c>
      <c r="C162">
        <v>126.5</v>
      </c>
      <c r="D162">
        <v>128.5</v>
      </c>
      <c r="E162">
        <v>126.1</v>
      </c>
      <c r="F162">
        <v>127.8</v>
      </c>
      <c r="G162">
        <v>128</v>
      </c>
      <c r="H162">
        <v>0.6</v>
      </c>
      <c r="I162">
        <v>472</v>
      </c>
      <c r="J162">
        <v>0</v>
      </c>
      <c r="K162">
        <v>6871</v>
      </c>
    </row>
    <row r="163" spans="1:11" x14ac:dyDescent="0.25">
      <c r="A163" s="4">
        <v>38306</v>
      </c>
      <c r="B163" s="1" t="s">
        <v>17</v>
      </c>
      <c r="C163">
        <v>128</v>
      </c>
      <c r="D163">
        <v>129</v>
      </c>
      <c r="E163">
        <v>126.4</v>
      </c>
      <c r="F163">
        <v>126.4</v>
      </c>
      <c r="G163">
        <v>127.1</v>
      </c>
      <c r="H163">
        <v>-0.9</v>
      </c>
      <c r="I163">
        <v>713</v>
      </c>
      <c r="J163">
        <v>0</v>
      </c>
      <c r="K163">
        <v>7001</v>
      </c>
    </row>
    <row r="164" spans="1:11" x14ac:dyDescent="0.25">
      <c r="A164" s="4">
        <v>38307</v>
      </c>
      <c r="B164" s="1" t="s">
        <v>17</v>
      </c>
      <c r="C164">
        <v>127.2</v>
      </c>
      <c r="D164">
        <v>128</v>
      </c>
      <c r="E164">
        <v>125.3</v>
      </c>
      <c r="F164">
        <v>126</v>
      </c>
      <c r="G164">
        <v>125.8</v>
      </c>
      <c r="H164">
        <v>-1.3</v>
      </c>
      <c r="I164">
        <v>248</v>
      </c>
      <c r="J164">
        <v>0</v>
      </c>
      <c r="K164">
        <v>6621</v>
      </c>
    </row>
    <row r="165" spans="1:11" x14ac:dyDescent="0.25">
      <c r="A165" s="4">
        <v>38308</v>
      </c>
      <c r="B165" s="1" t="s">
        <v>17</v>
      </c>
      <c r="C165">
        <v>0</v>
      </c>
      <c r="D165">
        <v>0</v>
      </c>
      <c r="E165">
        <v>0</v>
      </c>
      <c r="F165">
        <v>0</v>
      </c>
      <c r="G165">
        <v>128.44</v>
      </c>
      <c r="H165">
        <v>2.64</v>
      </c>
      <c r="I165">
        <v>0</v>
      </c>
      <c r="J165">
        <v>0</v>
      </c>
      <c r="K165">
        <v>6607</v>
      </c>
    </row>
    <row r="166" spans="1:11" x14ac:dyDescent="0.25">
      <c r="A166" s="4" t="e">
        <f>VLOOKUP(B166,#REF!,2,0)</f>
        <v>#REF!</v>
      </c>
    </row>
    <row r="167" spans="1:11" x14ac:dyDescent="0.25">
      <c r="A167" s="4" t="e">
        <f>VLOOKUP(B167,#REF!,2,0)</f>
        <v>#REF!</v>
      </c>
    </row>
    <row r="168" spans="1:11" x14ac:dyDescent="0.25">
      <c r="A168" s="4" t="e">
        <f>VLOOKUP(B168,#REF!,2,0)</f>
        <v>#REF!</v>
      </c>
    </row>
    <row r="169" spans="1:11" x14ac:dyDescent="0.25">
      <c r="A169" s="4" t="e">
        <f>VLOOKUP(B169,#REF!,2,0)</f>
        <v>#REF!</v>
      </c>
    </row>
    <row r="170" spans="1:11" x14ac:dyDescent="0.25">
      <c r="A170" s="4" t="e">
        <f>VLOOKUP(B170,#REF!,2,0)</f>
        <v>#REF!</v>
      </c>
    </row>
    <row r="171" spans="1:11" x14ac:dyDescent="0.25">
      <c r="A171" s="4" t="e">
        <f>VLOOKUP(B171,#REF!,2,0)</f>
        <v>#REF!</v>
      </c>
    </row>
    <row r="172" spans="1:11" x14ac:dyDescent="0.25">
      <c r="A172" s="4" t="e">
        <f>VLOOKUP(B172,#REF!,2,0)</f>
        <v>#REF!</v>
      </c>
    </row>
    <row r="173" spans="1:11" x14ac:dyDescent="0.25">
      <c r="A173" s="4" t="e">
        <f>VLOOKUP(B173,#REF!,2,0)</f>
        <v>#REF!</v>
      </c>
    </row>
    <row r="174" spans="1:11" x14ac:dyDescent="0.25">
      <c r="A174" s="4" t="e">
        <f>VLOOKUP(B174,#REF!,2,0)</f>
        <v>#REF!</v>
      </c>
    </row>
    <row r="175" spans="1:11" x14ac:dyDescent="0.25">
      <c r="A175" s="4" t="e">
        <f>VLOOKUP(B175,#REF!,2,0)</f>
        <v>#REF!</v>
      </c>
    </row>
    <row r="176" spans="1:11" x14ac:dyDescent="0.25">
      <c r="A176" s="4" t="e">
        <f>VLOOKUP(B176,#REF!,2,0)</f>
        <v>#REF!</v>
      </c>
    </row>
    <row r="177" spans="1:1" x14ac:dyDescent="0.25">
      <c r="A177" s="4" t="e">
        <f>VLOOKUP(B177,#REF!,2,0)</f>
        <v>#REF!</v>
      </c>
    </row>
    <row r="178" spans="1:1" x14ac:dyDescent="0.25">
      <c r="A178" s="4" t="e">
        <f>VLOOKUP(B178,#REF!,2,0)</f>
        <v>#REF!</v>
      </c>
    </row>
    <row r="179" spans="1:1" x14ac:dyDescent="0.25">
      <c r="A179" s="4" t="e">
        <f>VLOOKUP(B179,#REF!,2,0)</f>
        <v>#REF!</v>
      </c>
    </row>
    <row r="180" spans="1:1" x14ac:dyDescent="0.25">
      <c r="A180" s="4" t="e">
        <f>VLOOKUP(B180,#REF!,2,0)</f>
        <v>#REF!</v>
      </c>
    </row>
    <row r="181" spans="1:1" x14ac:dyDescent="0.25">
      <c r="A181" s="4" t="e">
        <f>VLOOKUP(B181,#REF!,2,0)</f>
        <v>#REF!</v>
      </c>
    </row>
    <row r="182" spans="1:1" x14ac:dyDescent="0.25">
      <c r="A182" s="4" t="e">
        <f>VLOOKUP(B182,#REF!,2,0)</f>
        <v>#REF!</v>
      </c>
    </row>
    <row r="183" spans="1:1" x14ac:dyDescent="0.25">
      <c r="A183" s="4" t="e">
        <f>VLOOKUP(B183,#REF!,2,0)</f>
        <v>#REF!</v>
      </c>
    </row>
    <row r="184" spans="1:1" x14ac:dyDescent="0.25">
      <c r="A184" s="4" t="e">
        <f>VLOOKUP(B184,#REF!,2,0)</f>
        <v>#REF!</v>
      </c>
    </row>
    <row r="185" spans="1:1" x14ac:dyDescent="0.25">
      <c r="A185" s="4" t="e">
        <f>VLOOKUP(B185,#REF!,2,0)</f>
        <v>#REF!</v>
      </c>
    </row>
    <row r="186" spans="1:1" x14ac:dyDescent="0.25">
      <c r="A186" s="4" t="e">
        <f>VLOOKUP(B186,#REF!,2,0)</f>
        <v>#REF!</v>
      </c>
    </row>
    <row r="187" spans="1:1" x14ac:dyDescent="0.25">
      <c r="A187" s="4" t="e">
        <f>VLOOKUP(B187,#REF!,2,0)</f>
        <v>#REF!</v>
      </c>
    </row>
    <row r="188" spans="1:1" x14ac:dyDescent="0.25">
      <c r="A188" s="4" t="e">
        <f>VLOOKUP(B188,#REF!,2,0)</f>
        <v>#REF!</v>
      </c>
    </row>
    <row r="189" spans="1:1" x14ac:dyDescent="0.25">
      <c r="A189" s="4" t="e">
        <f>VLOOKUP(B189,#REF!,2,0)</f>
        <v>#REF!</v>
      </c>
    </row>
    <row r="190" spans="1:1" x14ac:dyDescent="0.25">
      <c r="A190" s="4" t="e">
        <f>VLOOKUP(B190,#REF!,2,0)</f>
        <v>#REF!</v>
      </c>
    </row>
    <row r="191" spans="1:1" x14ac:dyDescent="0.25">
      <c r="A191" s="4" t="e">
        <f>VLOOKUP(B191,#REF!,2,0)</f>
        <v>#REF!</v>
      </c>
    </row>
    <row r="192" spans="1:1" x14ac:dyDescent="0.25">
      <c r="A192" s="4" t="e">
        <f>VLOOKUP(B192,#REF!,2,0)</f>
        <v>#REF!</v>
      </c>
    </row>
    <row r="193" spans="1:1" x14ac:dyDescent="0.25">
      <c r="A193" s="4" t="e">
        <f>VLOOKUP(B193,#REF!,2,0)</f>
        <v>#REF!</v>
      </c>
    </row>
    <row r="194" spans="1:1" x14ac:dyDescent="0.25">
      <c r="A194" s="4" t="e">
        <f>VLOOKUP(B194,#REF!,2,0)</f>
        <v>#REF!</v>
      </c>
    </row>
    <row r="195" spans="1:1" x14ac:dyDescent="0.25">
      <c r="A195" s="4" t="e">
        <f>VLOOKUP(B195,#REF!,2,0)</f>
        <v>#REF!</v>
      </c>
    </row>
    <row r="196" spans="1:1" x14ac:dyDescent="0.25">
      <c r="A196" s="4" t="e">
        <f>VLOOKUP(B196,#REF!,2,0)</f>
        <v>#REF!</v>
      </c>
    </row>
    <row r="197" spans="1:1" x14ac:dyDescent="0.25">
      <c r="A197" s="4" t="e">
        <f>VLOOKUP(B197,#REF!,2,0)</f>
        <v>#REF!</v>
      </c>
    </row>
    <row r="198" spans="1:1" x14ac:dyDescent="0.25">
      <c r="A198" s="4" t="e">
        <f>VLOOKUP(B198,#REF!,2,0)</f>
        <v>#REF!</v>
      </c>
    </row>
    <row r="199" spans="1:1" x14ac:dyDescent="0.25">
      <c r="A199" s="4" t="e">
        <f>VLOOKUP(B199,#REF!,2,0)</f>
        <v>#REF!</v>
      </c>
    </row>
    <row r="200" spans="1:1" x14ac:dyDescent="0.25">
      <c r="A200" s="4" t="e">
        <f>VLOOKUP(B200,#REF!,2,0)</f>
        <v>#REF!</v>
      </c>
    </row>
    <row r="201" spans="1:1" x14ac:dyDescent="0.25">
      <c r="A201" s="4" t="e">
        <f>VLOOKUP(B201,#REF!,2,0)</f>
        <v>#REF!</v>
      </c>
    </row>
    <row r="202" spans="1:1" x14ac:dyDescent="0.25">
      <c r="A202" s="4" t="e">
        <f>VLOOKUP(B202,#REF!,2,0)</f>
        <v>#REF!</v>
      </c>
    </row>
    <row r="203" spans="1:1" x14ac:dyDescent="0.25">
      <c r="A203" s="4" t="e">
        <f>VLOOKUP(B203,#REF!,2,0)</f>
        <v>#REF!</v>
      </c>
    </row>
    <row r="204" spans="1:1" x14ac:dyDescent="0.25">
      <c r="A204" s="4" t="e">
        <f>VLOOKUP(B204,#REF!,2,0)</f>
        <v>#REF!</v>
      </c>
    </row>
    <row r="205" spans="1:1" x14ac:dyDescent="0.25">
      <c r="A205" s="4" t="e">
        <f>VLOOKUP(B205,#REF!,2,0)</f>
        <v>#REF!</v>
      </c>
    </row>
    <row r="206" spans="1:1" x14ac:dyDescent="0.25">
      <c r="A206" s="4" t="e">
        <f>VLOOKUP(B206,#REF!,2,0)</f>
        <v>#REF!</v>
      </c>
    </row>
    <row r="207" spans="1:1" x14ac:dyDescent="0.25">
      <c r="A207" s="4" t="e">
        <f>VLOOKUP(B207,#REF!,2,0)</f>
        <v>#REF!</v>
      </c>
    </row>
    <row r="208" spans="1:1" x14ac:dyDescent="0.25">
      <c r="A208" s="4" t="e">
        <f>VLOOKUP(B208,#REF!,2,0)</f>
        <v>#REF!</v>
      </c>
    </row>
    <row r="209" spans="1:1" x14ac:dyDescent="0.25">
      <c r="A209" s="4" t="e">
        <f>VLOOKUP(B209,#REF!,2,0)</f>
        <v>#REF!</v>
      </c>
    </row>
    <row r="210" spans="1:1" x14ac:dyDescent="0.25">
      <c r="A210" s="4" t="e">
        <f>VLOOKUP(B210,#REF!,2,0)</f>
        <v>#REF!</v>
      </c>
    </row>
    <row r="211" spans="1:1" x14ac:dyDescent="0.25">
      <c r="A211" s="4" t="e">
        <f>VLOOKUP(B211,#REF!,2,0)</f>
        <v>#REF!</v>
      </c>
    </row>
    <row r="212" spans="1:1" x14ac:dyDescent="0.25">
      <c r="A212" s="4" t="e">
        <f>VLOOKUP(B212,#REF!,2,0)</f>
        <v>#REF!</v>
      </c>
    </row>
    <row r="213" spans="1:1" x14ac:dyDescent="0.25">
      <c r="A213" s="4" t="e">
        <f>VLOOKUP(B213,#REF!,2,0)</f>
        <v>#REF!</v>
      </c>
    </row>
    <row r="214" spans="1:1" x14ac:dyDescent="0.25">
      <c r="A214" s="4" t="e">
        <f>VLOOKUP(B214,#REF!,2,0)</f>
        <v>#REF!</v>
      </c>
    </row>
    <row r="215" spans="1:1" x14ac:dyDescent="0.25">
      <c r="A215" s="4" t="e">
        <f>VLOOKUP(B215,#REF!,2,0)</f>
        <v>#REF!</v>
      </c>
    </row>
    <row r="216" spans="1:1" x14ac:dyDescent="0.25">
      <c r="A216" s="4" t="e">
        <f>VLOOKUP(B216,#REF!,2,0)</f>
        <v>#REF!</v>
      </c>
    </row>
    <row r="217" spans="1:1" x14ac:dyDescent="0.25">
      <c r="A217" s="4" t="e">
        <f>VLOOKUP(B217,#REF!,2,0)</f>
        <v>#REF!</v>
      </c>
    </row>
    <row r="218" spans="1:1" x14ac:dyDescent="0.25">
      <c r="A218" s="4" t="e">
        <f>VLOOKUP(B218,#REF!,2,0)</f>
        <v>#REF!</v>
      </c>
    </row>
    <row r="219" spans="1:1" x14ac:dyDescent="0.25">
      <c r="A219" s="4" t="e">
        <f>VLOOKUP(B219,#REF!,2,0)</f>
        <v>#REF!</v>
      </c>
    </row>
    <row r="220" spans="1:1" x14ac:dyDescent="0.25">
      <c r="A220" s="4" t="e">
        <f>VLOOKUP(B220,#REF!,2,0)</f>
        <v>#REF!</v>
      </c>
    </row>
    <row r="221" spans="1:1" x14ac:dyDescent="0.25">
      <c r="A221" s="4" t="e">
        <f>VLOOKUP(B221,#REF!,2,0)</f>
        <v>#REF!</v>
      </c>
    </row>
    <row r="222" spans="1:1" x14ac:dyDescent="0.25">
      <c r="A222" s="4" t="e">
        <f>VLOOKUP(B222,#REF!,2,0)</f>
        <v>#REF!</v>
      </c>
    </row>
    <row r="223" spans="1:1" x14ac:dyDescent="0.25">
      <c r="A223" s="4" t="e">
        <f>VLOOKUP(B223,#REF!,2,0)</f>
        <v>#REF!</v>
      </c>
    </row>
    <row r="224" spans="1:1" x14ac:dyDescent="0.25">
      <c r="A224" s="4" t="e">
        <f>VLOOKUP(B224,#REF!,2,0)</f>
        <v>#REF!</v>
      </c>
    </row>
    <row r="225" spans="1:1" x14ac:dyDescent="0.25">
      <c r="A225" s="4" t="e">
        <f>VLOOKUP(B225,#REF!,2,0)</f>
        <v>#REF!</v>
      </c>
    </row>
    <row r="226" spans="1:1" x14ac:dyDescent="0.25">
      <c r="A226" s="4" t="e">
        <f>VLOOKUP(B226,#REF!,2,0)</f>
        <v>#REF!</v>
      </c>
    </row>
    <row r="227" spans="1:1" x14ac:dyDescent="0.25">
      <c r="A227" s="4" t="e">
        <f>VLOOKUP(B227,#REF!,2,0)</f>
        <v>#REF!</v>
      </c>
    </row>
    <row r="228" spans="1:1" x14ac:dyDescent="0.25">
      <c r="A228" s="4" t="e">
        <f>VLOOKUP(B228,#REF!,2,0)</f>
        <v>#REF!</v>
      </c>
    </row>
    <row r="229" spans="1:1" x14ac:dyDescent="0.25">
      <c r="A229" s="4" t="e">
        <f>VLOOKUP(B229,#REF!,2,0)</f>
        <v>#REF!</v>
      </c>
    </row>
    <row r="230" spans="1:1" x14ac:dyDescent="0.25">
      <c r="A230" s="4" t="e">
        <f>VLOOKUP(B230,#REF!,2,0)</f>
        <v>#REF!</v>
      </c>
    </row>
    <row r="231" spans="1:1" x14ac:dyDescent="0.25">
      <c r="A231" s="4" t="e">
        <f>VLOOKUP(B231,#REF!,2,0)</f>
        <v>#REF!</v>
      </c>
    </row>
    <row r="232" spans="1:1" x14ac:dyDescent="0.25">
      <c r="A232" s="4" t="e">
        <f>VLOOKUP(B232,#REF!,2,0)</f>
        <v>#REF!</v>
      </c>
    </row>
    <row r="233" spans="1:1" x14ac:dyDescent="0.25">
      <c r="A233" s="4" t="e">
        <f>VLOOKUP(B233,#REF!,2,0)</f>
        <v>#REF!</v>
      </c>
    </row>
    <row r="234" spans="1:1" x14ac:dyDescent="0.25">
      <c r="A234" s="4" t="e">
        <f>VLOOKUP(B234,#REF!,2,0)</f>
        <v>#REF!</v>
      </c>
    </row>
    <row r="235" spans="1:1" x14ac:dyDescent="0.25">
      <c r="A235" s="4" t="e">
        <f>VLOOKUP(B235,#REF!,2,0)</f>
        <v>#REF!</v>
      </c>
    </row>
    <row r="236" spans="1:1" x14ac:dyDescent="0.25">
      <c r="A236" s="4" t="e">
        <f>VLOOKUP(B236,#REF!,2,0)</f>
        <v>#REF!</v>
      </c>
    </row>
    <row r="237" spans="1:1" x14ac:dyDescent="0.25">
      <c r="A237" s="4" t="e">
        <f>VLOOKUP(B237,#REF!,2,0)</f>
        <v>#REF!</v>
      </c>
    </row>
    <row r="238" spans="1:1" x14ac:dyDescent="0.25">
      <c r="A238" s="4" t="e">
        <f>VLOOKUP(B238,#REF!,2,0)</f>
        <v>#REF!</v>
      </c>
    </row>
    <row r="239" spans="1:1" x14ac:dyDescent="0.25">
      <c r="A239" s="4" t="e">
        <f>VLOOKUP(B239,#REF!,2,0)</f>
        <v>#REF!</v>
      </c>
    </row>
    <row r="240" spans="1:1" x14ac:dyDescent="0.25">
      <c r="A240" s="4" t="e">
        <f>VLOOKUP(B240,#REF!,2,0)</f>
        <v>#REF!</v>
      </c>
    </row>
    <row r="241" spans="1:1" x14ac:dyDescent="0.25">
      <c r="A241" s="4" t="e">
        <f>VLOOKUP(B241,#REF!,2,0)</f>
        <v>#REF!</v>
      </c>
    </row>
    <row r="242" spans="1:1" x14ac:dyDescent="0.25">
      <c r="A242" s="4" t="e">
        <f>VLOOKUP(B242,#REF!,2,0)</f>
        <v>#REF!</v>
      </c>
    </row>
    <row r="243" spans="1:1" x14ac:dyDescent="0.25">
      <c r="A243" s="4" t="e">
        <f>VLOOKUP(B243,#REF!,2,0)</f>
        <v>#REF!</v>
      </c>
    </row>
    <row r="244" spans="1:1" x14ac:dyDescent="0.25">
      <c r="A244" s="4" t="e">
        <f>VLOOKUP(B244,#REF!,2,0)</f>
        <v>#REF!</v>
      </c>
    </row>
    <row r="245" spans="1:1" x14ac:dyDescent="0.25">
      <c r="A245" s="4" t="e">
        <f>VLOOKUP(B245,#REF!,2,0)</f>
        <v>#REF!</v>
      </c>
    </row>
    <row r="246" spans="1:1" x14ac:dyDescent="0.25">
      <c r="A246" s="4" t="e">
        <f>VLOOKUP(B246,#REF!,2,0)</f>
        <v>#REF!</v>
      </c>
    </row>
    <row r="247" spans="1:1" x14ac:dyDescent="0.25">
      <c r="A247" s="4" t="e">
        <f>VLOOKUP(B247,#REF!,2,0)</f>
        <v>#REF!</v>
      </c>
    </row>
    <row r="248" spans="1:1" x14ac:dyDescent="0.25">
      <c r="A248" s="4" t="e">
        <f>VLOOKUP(B248,#REF!,2,0)</f>
        <v>#REF!</v>
      </c>
    </row>
    <row r="249" spans="1:1" x14ac:dyDescent="0.25">
      <c r="A249" s="4" t="e">
        <f>VLOOKUP(B249,#REF!,2,0)</f>
        <v>#REF!</v>
      </c>
    </row>
    <row r="250" spans="1:1" x14ac:dyDescent="0.25">
      <c r="A250" s="4" t="e">
        <f>VLOOKUP(B250,#REF!,2,0)</f>
        <v>#REF!</v>
      </c>
    </row>
    <row r="251" spans="1:1" x14ac:dyDescent="0.25">
      <c r="A251" s="4" t="e">
        <f>VLOOKUP(B251,#REF!,2,0)</f>
        <v>#REF!</v>
      </c>
    </row>
    <row r="252" spans="1:1" x14ac:dyDescent="0.25">
      <c r="A252" s="4" t="e">
        <f>VLOOKUP(B252,#REF!,2,0)</f>
        <v>#REF!</v>
      </c>
    </row>
    <row r="253" spans="1:1" x14ac:dyDescent="0.25">
      <c r="A253" s="4" t="e">
        <f>VLOOKUP(B253,#REF!,2,0)</f>
        <v>#REF!</v>
      </c>
    </row>
    <row r="254" spans="1:1" x14ac:dyDescent="0.25">
      <c r="A254" s="4" t="e">
        <f>VLOOKUP(B254,#REF!,2,0)</f>
        <v>#REF!</v>
      </c>
    </row>
    <row r="255" spans="1:1" x14ac:dyDescent="0.25">
      <c r="A255" s="4" t="e">
        <f>VLOOKUP(B255,#REF!,2,0)</f>
        <v>#REF!</v>
      </c>
    </row>
    <row r="256" spans="1:1" x14ac:dyDescent="0.25">
      <c r="A256" s="4" t="e">
        <f>VLOOKUP(B256,#REF!,2,0)</f>
        <v>#REF!</v>
      </c>
    </row>
    <row r="257" spans="1:1" x14ac:dyDescent="0.25">
      <c r="A257" s="4" t="e">
        <f>VLOOKUP(B257,#REF!,2,0)</f>
        <v>#REF!</v>
      </c>
    </row>
    <row r="258" spans="1:1" x14ac:dyDescent="0.25">
      <c r="A258" s="4" t="e">
        <f>VLOOKUP(B258,#REF!,2,0)</f>
        <v>#REF!</v>
      </c>
    </row>
    <row r="259" spans="1:1" x14ac:dyDescent="0.25">
      <c r="A259" s="4" t="e">
        <f>VLOOKUP(B259,#REF!,2,0)</f>
        <v>#REF!</v>
      </c>
    </row>
    <row r="260" spans="1:1" x14ac:dyDescent="0.25">
      <c r="A260" s="4" t="e">
        <f>VLOOKUP(B260,#REF!,2,0)</f>
        <v>#REF!</v>
      </c>
    </row>
    <row r="261" spans="1:1" x14ac:dyDescent="0.25">
      <c r="A261" s="4" t="e">
        <f>VLOOKUP(B261,#REF!,2,0)</f>
        <v>#REF!</v>
      </c>
    </row>
    <row r="262" spans="1:1" x14ac:dyDescent="0.25">
      <c r="A262" s="4" t="e">
        <f>VLOOKUP(B262,#REF!,2,0)</f>
        <v>#REF!</v>
      </c>
    </row>
    <row r="263" spans="1:1" x14ac:dyDescent="0.25">
      <c r="A263" s="4" t="e">
        <f>VLOOKUP(B263,#REF!,2,0)</f>
        <v>#REF!</v>
      </c>
    </row>
    <row r="264" spans="1:1" x14ac:dyDescent="0.25">
      <c r="A264" s="4" t="e">
        <f>VLOOKUP(B264,#REF!,2,0)</f>
        <v>#REF!</v>
      </c>
    </row>
    <row r="265" spans="1:1" x14ac:dyDescent="0.25">
      <c r="A265" s="4" t="e">
        <f>VLOOKUP(B265,#REF!,2,0)</f>
        <v>#REF!</v>
      </c>
    </row>
    <row r="266" spans="1:1" x14ac:dyDescent="0.25">
      <c r="A266" s="4" t="e">
        <f>VLOOKUP(B266,#REF!,2,0)</f>
        <v>#REF!</v>
      </c>
    </row>
    <row r="267" spans="1:1" x14ac:dyDescent="0.25">
      <c r="A267" s="4" t="e">
        <f>VLOOKUP(B267,#REF!,2,0)</f>
        <v>#REF!</v>
      </c>
    </row>
    <row r="268" spans="1:1" x14ac:dyDescent="0.25">
      <c r="A268" s="4" t="e">
        <f>VLOOKUP(B268,#REF!,2,0)</f>
        <v>#REF!</v>
      </c>
    </row>
    <row r="269" spans="1:1" x14ac:dyDescent="0.25">
      <c r="A269" s="4" t="e">
        <f>VLOOKUP(B269,#REF!,2,0)</f>
        <v>#REF!</v>
      </c>
    </row>
    <row r="270" spans="1:1" x14ac:dyDescent="0.25">
      <c r="A270" s="4" t="e">
        <f>VLOOKUP(B270,#REF!,2,0)</f>
        <v>#REF!</v>
      </c>
    </row>
    <row r="271" spans="1:1" x14ac:dyDescent="0.25">
      <c r="A271" s="4" t="e">
        <f>VLOOKUP(B271,#REF!,2,0)</f>
        <v>#REF!</v>
      </c>
    </row>
    <row r="272" spans="1:1" x14ac:dyDescent="0.25">
      <c r="A272" s="4" t="e">
        <f>VLOOKUP(B272,#REF!,2,0)</f>
        <v>#REF!</v>
      </c>
    </row>
    <row r="273" spans="1:1" x14ac:dyDescent="0.25">
      <c r="A273" s="4" t="e">
        <f>VLOOKUP(B273,#REF!,2,0)</f>
        <v>#REF!</v>
      </c>
    </row>
    <row r="274" spans="1:1" x14ac:dyDescent="0.25">
      <c r="A274" s="4" t="e">
        <f>VLOOKUP(B274,#REF!,2,0)</f>
        <v>#REF!</v>
      </c>
    </row>
    <row r="275" spans="1:1" x14ac:dyDescent="0.25">
      <c r="A275" s="4" t="e">
        <f>VLOOKUP(B275,#REF!,2,0)</f>
        <v>#REF!</v>
      </c>
    </row>
    <row r="276" spans="1:1" x14ac:dyDescent="0.25">
      <c r="A276" s="4" t="e">
        <f>VLOOKUP(B276,#REF!,2,0)</f>
        <v>#REF!</v>
      </c>
    </row>
    <row r="277" spans="1:1" x14ac:dyDescent="0.25">
      <c r="A277" s="4" t="e">
        <f>VLOOKUP(B277,#REF!,2,0)</f>
        <v>#REF!</v>
      </c>
    </row>
    <row r="278" spans="1:1" x14ac:dyDescent="0.25">
      <c r="A278" s="4" t="e">
        <f>VLOOKUP(B278,#REF!,2,0)</f>
        <v>#REF!</v>
      </c>
    </row>
    <row r="279" spans="1:1" x14ac:dyDescent="0.25">
      <c r="A279" s="4" t="e">
        <f>VLOOKUP(B279,#REF!,2,0)</f>
        <v>#REF!</v>
      </c>
    </row>
    <row r="280" spans="1:1" x14ac:dyDescent="0.25">
      <c r="A280" s="4" t="e">
        <f>VLOOKUP(B280,#REF!,2,0)</f>
        <v>#REF!</v>
      </c>
    </row>
    <row r="281" spans="1:1" x14ac:dyDescent="0.25">
      <c r="A281" s="4" t="e">
        <f>VLOOKUP(B281,#REF!,2,0)</f>
        <v>#REF!</v>
      </c>
    </row>
    <row r="282" spans="1:1" x14ac:dyDescent="0.25">
      <c r="A282" s="4" t="e">
        <f>VLOOKUP(B282,#REF!,2,0)</f>
        <v>#REF!</v>
      </c>
    </row>
    <row r="283" spans="1:1" x14ac:dyDescent="0.25">
      <c r="A283" s="4" t="e">
        <f>VLOOKUP(B283,#REF!,2,0)</f>
        <v>#REF!</v>
      </c>
    </row>
    <row r="284" spans="1:1" x14ac:dyDescent="0.25">
      <c r="A284" s="4" t="e">
        <f>VLOOKUP(B284,#REF!,2,0)</f>
        <v>#REF!</v>
      </c>
    </row>
    <row r="285" spans="1:1" x14ac:dyDescent="0.25">
      <c r="A285" s="4" t="e">
        <f>VLOOKUP(B285,#REF!,2,0)</f>
        <v>#REF!</v>
      </c>
    </row>
    <row r="286" spans="1:1" x14ac:dyDescent="0.25">
      <c r="A286" s="4" t="e">
        <f>VLOOKUP(B286,#REF!,2,0)</f>
        <v>#REF!</v>
      </c>
    </row>
    <row r="287" spans="1:1" x14ac:dyDescent="0.25">
      <c r="A287" s="4" t="e">
        <f>VLOOKUP(B287,#REF!,2,0)</f>
        <v>#REF!</v>
      </c>
    </row>
    <row r="288" spans="1:1" x14ac:dyDescent="0.25">
      <c r="A288" s="4" t="e">
        <f>VLOOKUP(B288,#REF!,2,0)</f>
        <v>#REF!</v>
      </c>
    </row>
    <row r="289" spans="1:1" x14ac:dyDescent="0.25">
      <c r="A289" s="4" t="e">
        <f>VLOOKUP(B289,#REF!,2,0)</f>
        <v>#REF!</v>
      </c>
    </row>
    <row r="290" spans="1:1" x14ac:dyDescent="0.25">
      <c r="A290" s="4" t="e">
        <f>VLOOKUP(B290,#REF!,2,0)</f>
        <v>#REF!</v>
      </c>
    </row>
    <row r="291" spans="1:1" x14ac:dyDescent="0.25">
      <c r="A291" s="4" t="e">
        <f>VLOOKUP(B291,#REF!,2,0)</f>
        <v>#REF!</v>
      </c>
    </row>
    <row r="292" spans="1:1" x14ac:dyDescent="0.25">
      <c r="A292" s="4" t="e">
        <f>VLOOKUP(B292,#REF!,2,0)</f>
        <v>#REF!</v>
      </c>
    </row>
    <row r="293" spans="1:1" x14ac:dyDescent="0.25">
      <c r="A293" s="4" t="e">
        <f>VLOOKUP(B293,#REF!,2,0)</f>
        <v>#REF!</v>
      </c>
    </row>
    <row r="294" spans="1:1" x14ac:dyDescent="0.25">
      <c r="A294" s="4" t="e">
        <f>VLOOKUP(B294,#REF!,2,0)</f>
        <v>#REF!</v>
      </c>
    </row>
    <row r="295" spans="1:1" x14ac:dyDescent="0.25">
      <c r="A295" s="4" t="e">
        <f>VLOOKUP(B295,#REF!,2,0)</f>
        <v>#REF!</v>
      </c>
    </row>
    <row r="296" spans="1:1" x14ac:dyDescent="0.25">
      <c r="A296" s="4" t="e">
        <f>VLOOKUP(B296,#REF!,2,0)</f>
        <v>#REF!</v>
      </c>
    </row>
    <row r="297" spans="1:1" x14ac:dyDescent="0.25">
      <c r="A297" s="4" t="e">
        <f>VLOOKUP(B297,#REF!,2,0)</f>
        <v>#REF!</v>
      </c>
    </row>
    <row r="298" spans="1:1" x14ac:dyDescent="0.25">
      <c r="A298" s="4" t="e">
        <f>VLOOKUP(B298,#REF!,2,0)</f>
        <v>#REF!</v>
      </c>
    </row>
    <row r="299" spans="1:1" x14ac:dyDescent="0.25">
      <c r="A299" s="4" t="e">
        <f>VLOOKUP(B299,#REF!,2,0)</f>
        <v>#REF!</v>
      </c>
    </row>
    <row r="300" spans="1:1" x14ac:dyDescent="0.25">
      <c r="A300" s="4" t="e">
        <f>VLOOKUP(B300,#REF!,2,0)</f>
        <v>#REF!</v>
      </c>
    </row>
  </sheetData>
  <phoneticPr fontId="3" type="noConversion"/>
  <pageMargins left="0.75" right="0.75" top="1" bottom="1" header="0.5" footer="0.5"/>
  <pageSetup orientation="portrait" horizontalDpi="300" verticalDpi="300" r:id="rId1"/>
  <headerFooter alignWithMargins="0"/>
</worksheet>
</file>

<file path=xl/worksheets/sheet2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90541D-9FB2-4523-8C31-4E13D9452912}">
  <dimension ref="A1:K186"/>
  <sheetViews>
    <sheetView workbookViewId="0">
      <selection sqref="A1:K186"/>
    </sheetView>
  </sheetViews>
  <sheetFormatPr defaultRowHeight="15" x14ac:dyDescent="0.25"/>
  <cols>
    <col min="1" max="1" width="13.7109375" style="52" customWidth="1"/>
  </cols>
  <sheetData>
    <row r="1" spans="1:11" x14ac:dyDescent="0.25">
      <c r="A1" s="90" t="s">
        <v>0</v>
      </c>
      <c r="B1" s="90" t="s">
        <v>1</v>
      </c>
      <c r="C1" s="90" t="s">
        <v>2</v>
      </c>
      <c r="D1" s="90" t="s">
        <v>3</v>
      </c>
      <c r="E1" s="90" t="s">
        <v>4</v>
      </c>
      <c r="F1" s="90" t="s">
        <v>5</v>
      </c>
      <c r="G1" s="90" t="s">
        <v>6</v>
      </c>
      <c r="H1" s="90" t="s">
        <v>7</v>
      </c>
      <c r="I1" s="90" t="s">
        <v>8</v>
      </c>
      <c r="J1" s="90" t="s">
        <v>9</v>
      </c>
      <c r="K1" s="90" t="s">
        <v>10</v>
      </c>
    </row>
    <row r="2" spans="1:11" x14ac:dyDescent="0.25">
      <c r="A2" s="91">
        <v>43794</v>
      </c>
      <c r="B2" s="90" t="s">
        <v>654</v>
      </c>
      <c r="C2" s="90">
        <v>19</v>
      </c>
      <c r="D2" s="90">
        <v>19</v>
      </c>
      <c r="E2" s="90">
        <v>18.899999999999999</v>
      </c>
      <c r="F2" s="90">
        <v>19</v>
      </c>
      <c r="G2" s="90">
        <v>18.75</v>
      </c>
      <c r="H2" s="90">
        <v>0</v>
      </c>
      <c r="I2" s="90">
        <v>1</v>
      </c>
      <c r="J2" s="90">
        <v>0</v>
      </c>
      <c r="K2" s="90">
        <v>1</v>
      </c>
    </row>
    <row r="3" spans="1:11" x14ac:dyDescent="0.25">
      <c r="A3" s="91">
        <v>43795</v>
      </c>
      <c r="B3" s="90" t="s">
        <v>654</v>
      </c>
      <c r="C3" s="90">
        <v>18.649999999999999</v>
      </c>
      <c r="D3" s="90">
        <v>18.7</v>
      </c>
      <c r="E3" s="90">
        <v>18.61</v>
      </c>
      <c r="F3" s="90">
        <v>18.649999999999999</v>
      </c>
      <c r="G3" s="90">
        <v>18.55</v>
      </c>
      <c r="H3" s="90">
        <v>-0.2</v>
      </c>
      <c r="I3" s="90">
        <v>25</v>
      </c>
      <c r="J3" s="90">
        <v>0</v>
      </c>
      <c r="K3" s="90">
        <v>19</v>
      </c>
    </row>
    <row r="4" spans="1:11" x14ac:dyDescent="0.25">
      <c r="A4" s="91">
        <v>43796</v>
      </c>
      <c r="B4" s="90" t="s">
        <v>654</v>
      </c>
      <c r="C4" s="90">
        <v>18.600000000000001</v>
      </c>
      <c r="D4" s="90">
        <v>18.649999999999999</v>
      </c>
      <c r="E4" s="90">
        <v>18.55</v>
      </c>
      <c r="F4" s="90">
        <v>18.61</v>
      </c>
      <c r="G4" s="90">
        <v>18.55</v>
      </c>
      <c r="H4" s="90">
        <v>0</v>
      </c>
      <c r="I4" s="90">
        <v>108</v>
      </c>
      <c r="J4" s="90">
        <v>0</v>
      </c>
      <c r="K4" s="90">
        <v>105</v>
      </c>
    </row>
    <row r="5" spans="1:11" x14ac:dyDescent="0.25">
      <c r="A5" s="91">
        <v>43798</v>
      </c>
      <c r="B5" s="90" t="s">
        <v>654</v>
      </c>
      <c r="C5" s="90">
        <v>18.73</v>
      </c>
      <c r="D5" s="90">
        <v>18.8</v>
      </c>
      <c r="E5" s="90">
        <v>18.66</v>
      </c>
      <c r="F5" s="90">
        <v>18.66</v>
      </c>
      <c r="G5" s="90">
        <v>18.625</v>
      </c>
      <c r="H5" s="90">
        <v>7.4999999999999997E-2</v>
      </c>
      <c r="I5" s="90">
        <v>39</v>
      </c>
      <c r="J5" s="90">
        <v>0</v>
      </c>
      <c r="K5" s="90">
        <v>135</v>
      </c>
    </row>
    <row r="6" spans="1:11" x14ac:dyDescent="0.25">
      <c r="A6" s="91">
        <v>43801</v>
      </c>
      <c r="B6" s="90" t="s">
        <v>654</v>
      </c>
      <c r="C6" s="90">
        <v>18.8</v>
      </c>
      <c r="D6" s="90">
        <v>19.100000000000001</v>
      </c>
      <c r="E6" s="90">
        <v>18.77</v>
      </c>
      <c r="F6" s="90">
        <v>19.100000000000001</v>
      </c>
      <c r="G6" s="90">
        <v>19.05</v>
      </c>
      <c r="H6" s="90">
        <v>0.42499999999999999</v>
      </c>
      <c r="I6" s="90">
        <v>129</v>
      </c>
      <c r="J6" s="90">
        <v>0</v>
      </c>
      <c r="K6" s="90">
        <v>230</v>
      </c>
    </row>
    <row r="7" spans="1:11" x14ac:dyDescent="0.25">
      <c r="A7" s="91">
        <v>43802</v>
      </c>
      <c r="B7" s="90" t="s">
        <v>654</v>
      </c>
      <c r="C7" s="90">
        <v>19</v>
      </c>
      <c r="D7" s="90">
        <v>19.5</v>
      </c>
      <c r="E7" s="90">
        <v>19</v>
      </c>
      <c r="F7" s="90">
        <v>19.440000000000001</v>
      </c>
      <c r="G7" s="90">
        <v>19.375</v>
      </c>
      <c r="H7" s="90">
        <v>0.32500000000000001</v>
      </c>
      <c r="I7" s="90">
        <v>49</v>
      </c>
      <c r="J7" s="90">
        <v>0</v>
      </c>
      <c r="K7" s="90">
        <v>270</v>
      </c>
    </row>
    <row r="8" spans="1:11" x14ac:dyDescent="0.25">
      <c r="A8" s="91">
        <v>43803</v>
      </c>
      <c r="B8" s="90" t="s">
        <v>654</v>
      </c>
      <c r="C8" s="90">
        <v>19.260000000000002</v>
      </c>
      <c r="D8" s="90">
        <v>19.3</v>
      </c>
      <c r="E8" s="90">
        <v>19.170000000000002</v>
      </c>
      <c r="F8" s="90">
        <v>19.18</v>
      </c>
      <c r="G8" s="90">
        <v>19.175000000000001</v>
      </c>
      <c r="H8" s="90">
        <v>-0.2</v>
      </c>
      <c r="I8" s="90">
        <v>32</v>
      </c>
      <c r="J8" s="90">
        <v>0</v>
      </c>
      <c r="K8" s="90">
        <v>299</v>
      </c>
    </row>
    <row r="9" spans="1:11" x14ac:dyDescent="0.25">
      <c r="A9" s="91">
        <v>43804</v>
      </c>
      <c r="B9" s="90" t="s">
        <v>654</v>
      </c>
      <c r="C9" s="90">
        <v>19.07</v>
      </c>
      <c r="D9" s="90">
        <v>19.07</v>
      </c>
      <c r="E9" s="90">
        <v>19.07</v>
      </c>
      <c r="F9" s="90">
        <v>19.07</v>
      </c>
      <c r="G9" s="90">
        <v>19.125</v>
      </c>
      <c r="H9" s="90">
        <v>-0.05</v>
      </c>
      <c r="I9" s="90">
        <v>1</v>
      </c>
      <c r="J9" s="90">
        <v>0</v>
      </c>
      <c r="K9" s="90">
        <v>300</v>
      </c>
    </row>
    <row r="10" spans="1:11" x14ac:dyDescent="0.25">
      <c r="A10" s="91">
        <v>43805</v>
      </c>
      <c r="B10" s="90" t="s">
        <v>654</v>
      </c>
      <c r="C10" s="90">
        <v>19.04</v>
      </c>
      <c r="D10" s="90">
        <v>19.04</v>
      </c>
      <c r="E10" s="90">
        <v>18.87</v>
      </c>
      <c r="F10" s="90">
        <v>18.87</v>
      </c>
      <c r="G10" s="90">
        <v>18.850000000000001</v>
      </c>
      <c r="H10" s="90">
        <v>-0.27500000000000002</v>
      </c>
      <c r="I10" s="90">
        <v>28</v>
      </c>
      <c r="J10" s="90">
        <v>0</v>
      </c>
      <c r="K10" s="90">
        <v>321</v>
      </c>
    </row>
    <row r="11" spans="1:11" x14ac:dyDescent="0.25">
      <c r="A11" s="91">
        <v>43808</v>
      </c>
      <c r="B11" s="90" t="s">
        <v>654</v>
      </c>
      <c r="C11" s="90">
        <v>18.899999999999999</v>
      </c>
      <c r="D11" s="90">
        <v>19.05</v>
      </c>
      <c r="E11" s="90">
        <v>18.899999999999999</v>
      </c>
      <c r="F11" s="90">
        <v>18.98</v>
      </c>
      <c r="G11" s="90">
        <v>19.074999999999999</v>
      </c>
      <c r="H11" s="90">
        <v>0.22500000000000001</v>
      </c>
      <c r="I11" s="90">
        <v>117</v>
      </c>
      <c r="J11" s="90">
        <v>0</v>
      </c>
      <c r="K11" s="90">
        <v>401</v>
      </c>
    </row>
    <row r="12" spans="1:11" x14ac:dyDescent="0.25">
      <c r="A12" s="91">
        <v>43809</v>
      </c>
      <c r="B12" s="90" t="s">
        <v>654</v>
      </c>
      <c r="C12" s="90">
        <v>19.079999999999998</v>
      </c>
      <c r="D12" s="90">
        <v>19.16</v>
      </c>
      <c r="E12" s="90">
        <v>18.97</v>
      </c>
      <c r="F12" s="90">
        <v>19.100000000000001</v>
      </c>
      <c r="G12" s="90">
        <v>19.05</v>
      </c>
      <c r="H12" s="90">
        <v>-2.5000000000000001E-2</v>
      </c>
      <c r="I12" s="90">
        <v>208</v>
      </c>
      <c r="J12" s="90">
        <v>0</v>
      </c>
      <c r="K12" s="90">
        <v>519</v>
      </c>
    </row>
    <row r="13" spans="1:11" x14ac:dyDescent="0.25">
      <c r="A13" s="91">
        <v>43810</v>
      </c>
      <c r="B13" s="90" t="s">
        <v>654</v>
      </c>
      <c r="C13" s="90">
        <v>19.14</v>
      </c>
      <c r="D13" s="90">
        <v>19.14</v>
      </c>
      <c r="E13" s="90">
        <v>18.87</v>
      </c>
      <c r="F13" s="90">
        <v>18.87</v>
      </c>
      <c r="G13" s="90">
        <v>18.850000000000001</v>
      </c>
      <c r="H13" s="90">
        <v>-0.2</v>
      </c>
      <c r="I13" s="90">
        <v>82</v>
      </c>
      <c r="J13" s="90">
        <v>0</v>
      </c>
      <c r="K13" s="90">
        <v>595</v>
      </c>
    </row>
    <row r="14" spans="1:11" x14ac:dyDescent="0.25">
      <c r="A14" s="91">
        <v>43811</v>
      </c>
      <c r="B14" s="90" t="s">
        <v>654</v>
      </c>
      <c r="C14" s="90">
        <v>18.63</v>
      </c>
      <c r="D14" s="90">
        <v>18.850000000000001</v>
      </c>
      <c r="E14" s="90">
        <v>18.600000000000001</v>
      </c>
      <c r="F14" s="90">
        <v>18.62</v>
      </c>
      <c r="G14" s="90">
        <v>18.600000000000001</v>
      </c>
      <c r="H14" s="90">
        <v>-0.25</v>
      </c>
      <c r="I14" s="90">
        <v>62</v>
      </c>
      <c r="J14" s="90">
        <v>0</v>
      </c>
      <c r="K14" s="90">
        <v>649</v>
      </c>
    </row>
    <row r="15" spans="1:11" x14ac:dyDescent="0.25">
      <c r="A15" s="91">
        <v>43812</v>
      </c>
      <c r="B15" s="90" t="s">
        <v>654</v>
      </c>
      <c r="C15" s="90">
        <v>18.5</v>
      </c>
      <c r="D15" s="90">
        <v>18.62</v>
      </c>
      <c r="E15" s="90">
        <v>18.22</v>
      </c>
      <c r="F15" s="90">
        <v>18.239999999999998</v>
      </c>
      <c r="G15" s="90">
        <v>18.25</v>
      </c>
      <c r="H15" s="90">
        <v>-0.35</v>
      </c>
      <c r="I15" s="90">
        <v>52</v>
      </c>
      <c r="J15" s="90">
        <v>0</v>
      </c>
      <c r="K15" s="90">
        <v>683</v>
      </c>
    </row>
    <row r="16" spans="1:11" x14ac:dyDescent="0.25">
      <c r="A16" s="91">
        <v>43815</v>
      </c>
      <c r="B16" s="90" t="s">
        <v>654</v>
      </c>
      <c r="C16" s="90">
        <v>18.079999999999998</v>
      </c>
      <c r="D16" s="90">
        <v>18.2</v>
      </c>
      <c r="E16" s="90">
        <v>18.04</v>
      </c>
      <c r="F16" s="90">
        <v>18.100000000000001</v>
      </c>
      <c r="G16" s="90">
        <v>18.074999999999999</v>
      </c>
      <c r="H16" s="90">
        <v>-0.17499999999999999</v>
      </c>
      <c r="I16" s="90">
        <v>236</v>
      </c>
      <c r="J16" s="90">
        <v>0</v>
      </c>
      <c r="K16" s="90">
        <v>846</v>
      </c>
    </row>
    <row r="17" spans="1:11" x14ac:dyDescent="0.25">
      <c r="A17" s="91">
        <v>43816</v>
      </c>
      <c r="B17" s="90" t="s">
        <v>654</v>
      </c>
      <c r="C17" s="90">
        <v>18.149999999999999</v>
      </c>
      <c r="D17" s="90">
        <v>18.32</v>
      </c>
      <c r="E17" s="90">
        <v>18.13</v>
      </c>
      <c r="F17" s="90">
        <v>18.239999999999998</v>
      </c>
      <c r="G17" s="90">
        <v>18.225000000000001</v>
      </c>
      <c r="H17" s="90">
        <v>0.15</v>
      </c>
      <c r="I17" s="90">
        <v>432</v>
      </c>
      <c r="J17" s="90">
        <v>0</v>
      </c>
      <c r="K17" s="90">
        <v>1169</v>
      </c>
    </row>
    <row r="18" spans="1:11" x14ac:dyDescent="0.25">
      <c r="A18" s="91">
        <v>43817</v>
      </c>
      <c r="B18" s="90" t="s">
        <v>654</v>
      </c>
      <c r="C18" s="90">
        <v>18.25</v>
      </c>
      <c r="D18" s="90">
        <v>18.260000000000002</v>
      </c>
      <c r="E18" s="90">
        <v>18.149999999999999</v>
      </c>
      <c r="F18" s="90">
        <v>18.25</v>
      </c>
      <c r="G18" s="90">
        <v>18.25</v>
      </c>
      <c r="H18" s="90">
        <v>2.5000000000000001E-2</v>
      </c>
      <c r="I18" s="90">
        <v>876</v>
      </c>
      <c r="J18" s="90">
        <v>0</v>
      </c>
      <c r="K18" s="90">
        <v>1731</v>
      </c>
    </row>
    <row r="19" spans="1:11" x14ac:dyDescent="0.25">
      <c r="A19" s="91">
        <v>43818</v>
      </c>
      <c r="B19" s="90" t="s">
        <v>654</v>
      </c>
      <c r="C19" s="90">
        <v>18.25</v>
      </c>
      <c r="D19" s="90">
        <v>18.25</v>
      </c>
      <c r="E19" s="90">
        <v>18.079999999999998</v>
      </c>
      <c r="F19" s="90">
        <v>18.100000000000001</v>
      </c>
      <c r="G19" s="90">
        <v>18.125</v>
      </c>
      <c r="H19" s="90">
        <v>-0.125</v>
      </c>
      <c r="I19" s="90">
        <v>201</v>
      </c>
      <c r="J19" s="90">
        <v>0</v>
      </c>
      <c r="K19" s="90">
        <v>1795</v>
      </c>
    </row>
    <row r="20" spans="1:11" x14ac:dyDescent="0.25">
      <c r="A20" s="91">
        <v>43819</v>
      </c>
      <c r="B20" s="90" t="s">
        <v>654</v>
      </c>
      <c r="C20" s="90">
        <v>18.100000000000001</v>
      </c>
      <c r="D20" s="90">
        <v>18.2</v>
      </c>
      <c r="E20" s="90">
        <v>18.05</v>
      </c>
      <c r="F20" s="90">
        <v>18.13</v>
      </c>
      <c r="G20" s="90">
        <v>18.149999999999999</v>
      </c>
      <c r="H20" s="90">
        <v>2.5000000000000001E-2</v>
      </c>
      <c r="I20" s="90">
        <v>102</v>
      </c>
      <c r="J20" s="90">
        <v>0</v>
      </c>
      <c r="K20" s="90">
        <v>1804</v>
      </c>
    </row>
    <row r="21" spans="1:11" x14ac:dyDescent="0.25">
      <c r="A21" s="91">
        <v>43822</v>
      </c>
      <c r="B21" s="90" t="s">
        <v>654</v>
      </c>
      <c r="C21" s="90">
        <v>18</v>
      </c>
      <c r="D21" s="90">
        <v>18.149999999999999</v>
      </c>
      <c r="E21" s="90">
        <v>18</v>
      </c>
      <c r="F21" s="90">
        <v>18.12</v>
      </c>
      <c r="G21" s="90">
        <v>18.125</v>
      </c>
      <c r="H21" s="90">
        <v>-2.5000000000000001E-2</v>
      </c>
      <c r="I21" s="90">
        <v>160</v>
      </c>
      <c r="J21" s="90">
        <v>0</v>
      </c>
      <c r="K21" s="90">
        <v>1896</v>
      </c>
    </row>
    <row r="22" spans="1:11" x14ac:dyDescent="0.25">
      <c r="A22" s="91">
        <v>43823</v>
      </c>
      <c r="B22" s="90" t="s">
        <v>654</v>
      </c>
      <c r="C22" s="90">
        <v>18.16</v>
      </c>
      <c r="D22" s="90">
        <v>18.22</v>
      </c>
      <c r="E22" s="90">
        <v>18.100000000000001</v>
      </c>
      <c r="F22" s="90">
        <v>18.100000000000001</v>
      </c>
      <c r="G22" s="90">
        <v>18.149999999999999</v>
      </c>
      <c r="H22" s="90">
        <v>2.5000000000000001E-2</v>
      </c>
      <c r="I22" s="90">
        <v>92</v>
      </c>
      <c r="J22" s="90">
        <v>0</v>
      </c>
      <c r="K22" s="90">
        <v>1937</v>
      </c>
    </row>
    <row r="23" spans="1:11" x14ac:dyDescent="0.25">
      <c r="A23" s="91">
        <v>43825</v>
      </c>
      <c r="B23" s="90" t="s">
        <v>654</v>
      </c>
      <c r="C23" s="90">
        <v>18.100000000000001</v>
      </c>
      <c r="D23" s="90">
        <v>18.149999999999999</v>
      </c>
      <c r="E23" s="90">
        <v>18.02</v>
      </c>
      <c r="F23" s="90">
        <v>18.05</v>
      </c>
      <c r="G23" s="90">
        <v>18.05</v>
      </c>
      <c r="H23" s="90">
        <v>-0.1</v>
      </c>
      <c r="I23" s="90">
        <v>361</v>
      </c>
      <c r="J23" s="90">
        <v>0</v>
      </c>
      <c r="K23" s="90">
        <v>2052</v>
      </c>
    </row>
    <row r="24" spans="1:11" x14ac:dyDescent="0.25">
      <c r="A24" s="91">
        <v>43826</v>
      </c>
      <c r="B24" s="90" t="s">
        <v>654</v>
      </c>
      <c r="C24" s="90">
        <v>18.149999999999999</v>
      </c>
      <c r="D24" s="90">
        <v>18.329999999999998</v>
      </c>
      <c r="E24" s="90">
        <v>18.05</v>
      </c>
      <c r="F24" s="90">
        <v>18.25</v>
      </c>
      <c r="G24" s="90">
        <v>18.274999999999999</v>
      </c>
      <c r="H24" s="90">
        <v>0.22500000000000001</v>
      </c>
      <c r="I24" s="90">
        <v>534</v>
      </c>
      <c r="J24" s="90">
        <v>0</v>
      </c>
      <c r="K24" s="90">
        <v>2228</v>
      </c>
    </row>
    <row r="25" spans="1:11" x14ac:dyDescent="0.25">
      <c r="A25" s="91">
        <v>43829</v>
      </c>
      <c r="B25" s="90" t="s">
        <v>654</v>
      </c>
      <c r="C25" s="90">
        <v>18.27</v>
      </c>
      <c r="D25" s="90">
        <v>18.55</v>
      </c>
      <c r="E25" s="90">
        <v>18.22</v>
      </c>
      <c r="F25" s="90">
        <v>18.52</v>
      </c>
      <c r="G25" s="90">
        <v>18.524999999999999</v>
      </c>
      <c r="H25" s="90">
        <v>0.25</v>
      </c>
      <c r="I25" s="90">
        <v>417</v>
      </c>
      <c r="J25" s="90">
        <v>0</v>
      </c>
      <c r="K25" s="90">
        <v>2322</v>
      </c>
    </row>
    <row r="26" spans="1:11" x14ac:dyDescent="0.25">
      <c r="A26" s="91">
        <v>43830</v>
      </c>
      <c r="B26" s="90" t="s">
        <v>654</v>
      </c>
      <c r="C26" s="90">
        <v>18.5</v>
      </c>
      <c r="D26" s="90">
        <v>18.61</v>
      </c>
      <c r="E26" s="90">
        <v>18.18</v>
      </c>
      <c r="F26" s="90">
        <v>18.18</v>
      </c>
      <c r="G26" s="90">
        <v>18.175000000000001</v>
      </c>
      <c r="H26" s="90">
        <v>-0.35</v>
      </c>
      <c r="I26" s="90">
        <v>200</v>
      </c>
      <c r="J26" s="90">
        <v>0</v>
      </c>
      <c r="K26" s="90">
        <v>2326</v>
      </c>
    </row>
    <row r="27" spans="1:11" x14ac:dyDescent="0.25">
      <c r="A27" s="91">
        <v>43832</v>
      </c>
      <c r="B27" s="90" t="s">
        <v>654</v>
      </c>
      <c r="C27" s="90">
        <v>18.149999999999999</v>
      </c>
      <c r="D27" s="90">
        <v>18.149999999999999</v>
      </c>
      <c r="E27" s="90">
        <v>17.739999999999998</v>
      </c>
      <c r="F27" s="90">
        <v>17.79</v>
      </c>
      <c r="G27" s="90">
        <v>17.824999999999999</v>
      </c>
      <c r="H27" s="90">
        <v>-0.35</v>
      </c>
      <c r="I27" s="90">
        <v>412</v>
      </c>
      <c r="J27" s="90">
        <v>0</v>
      </c>
      <c r="K27" s="90">
        <v>2263</v>
      </c>
    </row>
    <row r="28" spans="1:11" x14ac:dyDescent="0.25">
      <c r="A28" s="91">
        <v>43833</v>
      </c>
      <c r="B28" s="90" t="s">
        <v>654</v>
      </c>
      <c r="C28" s="90">
        <v>17.850000000000001</v>
      </c>
      <c r="D28" s="90">
        <v>18.350000000000001</v>
      </c>
      <c r="E28" s="90">
        <v>17.850000000000001</v>
      </c>
      <c r="F28" s="90">
        <v>18.079999999999998</v>
      </c>
      <c r="G28" s="90">
        <v>18.074999999999999</v>
      </c>
      <c r="H28" s="90">
        <v>0.25</v>
      </c>
      <c r="I28" s="90">
        <v>339</v>
      </c>
      <c r="J28" s="90">
        <v>0</v>
      </c>
      <c r="K28" s="90">
        <v>2271</v>
      </c>
    </row>
    <row r="29" spans="1:11" x14ac:dyDescent="0.25">
      <c r="A29" s="91">
        <v>43836</v>
      </c>
      <c r="B29" s="90" t="s">
        <v>654</v>
      </c>
      <c r="C29" s="90">
        <v>18.149999999999999</v>
      </c>
      <c r="D29" s="90">
        <v>18.350000000000001</v>
      </c>
      <c r="E29" s="90">
        <v>18.03</v>
      </c>
      <c r="F29" s="90">
        <v>18.05</v>
      </c>
      <c r="G29" s="90">
        <v>18.074999999999999</v>
      </c>
      <c r="H29" s="90">
        <v>0</v>
      </c>
      <c r="I29" s="90">
        <v>341</v>
      </c>
      <c r="J29" s="90">
        <v>0</v>
      </c>
      <c r="K29" s="90">
        <v>2269</v>
      </c>
    </row>
    <row r="30" spans="1:11" x14ac:dyDescent="0.25">
      <c r="A30" s="91">
        <v>43837</v>
      </c>
      <c r="B30" s="90" t="s">
        <v>654</v>
      </c>
      <c r="C30" s="90">
        <v>18.07</v>
      </c>
      <c r="D30" s="90">
        <v>18.149999999999999</v>
      </c>
      <c r="E30" s="90">
        <v>17.829999999999998</v>
      </c>
      <c r="F30" s="90">
        <v>18</v>
      </c>
      <c r="G30" s="90">
        <v>17.899999999999999</v>
      </c>
      <c r="H30" s="90">
        <v>-0.17499999999999999</v>
      </c>
      <c r="I30" s="90">
        <v>665</v>
      </c>
      <c r="J30" s="90">
        <v>0</v>
      </c>
      <c r="K30" s="90">
        <v>2650</v>
      </c>
    </row>
    <row r="31" spans="1:11" x14ac:dyDescent="0.25">
      <c r="A31" s="91">
        <v>43838</v>
      </c>
      <c r="B31" s="90" t="s">
        <v>654</v>
      </c>
      <c r="C31" s="90">
        <v>18.05</v>
      </c>
      <c r="D31" s="90">
        <v>18.5</v>
      </c>
      <c r="E31" s="90">
        <v>17.7</v>
      </c>
      <c r="F31" s="90">
        <v>17.75</v>
      </c>
      <c r="G31" s="90">
        <v>17.75</v>
      </c>
      <c r="H31" s="90">
        <v>-0.15</v>
      </c>
      <c r="I31" s="90">
        <v>2146</v>
      </c>
      <c r="J31" s="90">
        <v>0</v>
      </c>
      <c r="K31" s="90">
        <v>2957</v>
      </c>
    </row>
    <row r="32" spans="1:11" x14ac:dyDescent="0.25">
      <c r="A32" s="91">
        <v>43839</v>
      </c>
      <c r="B32" s="90" t="s">
        <v>654</v>
      </c>
      <c r="C32" s="90">
        <v>17.739999999999998</v>
      </c>
      <c r="D32" s="90">
        <v>17.75</v>
      </c>
      <c r="E32" s="90">
        <v>17.52</v>
      </c>
      <c r="F32" s="90">
        <v>17.55</v>
      </c>
      <c r="G32" s="90">
        <v>17.524999999999999</v>
      </c>
      <c r="H32" s="90">
        <v>-0.22500000000000001</v>
      </c>
      <c r="I32" s="90">
        <v>252</v>
      </c>
      <c r="J32" s="90">
        <v>0</v>
      </c>
      <c r="K32" s="90">
        <v>3024</v>
      </c>
    </row>
    <row r="33" spans="1:11" x14ac:dyDescent="0.25">
      <c r="A33" s="91">
        <v>43840</v>
      </c>
      <c r="B33" s="90" t="s">
        <v>654</v>
      </c>
      <c r="C33" s="90">
        <v>17.55</v>
      </c>
      <c r="D33" s="90">
        <v>17.600000000000001</v>
      </c>
      <c r="E33" s="90">
        <v>17.399999999999999</v>
      </c>
      <c r="F33" s="90">
        <v>17.510000000000002</v>
      </c>
      <c r="G33" s="90">
        <v>17.524999999999999</v>
      </c>
      <c r="H33" s="90">
        <v>0</v>
      </c>
      <c r="I33" s="90">
        <v>179</v>
      </c>
      <c r="J33" s="90">
        <v>0</v>
      </c>
      <c r="K33" s="90">
        <v>3067</v>
      </c>
    </row>
    <row r="34" spans="1:11" x14ac:dyDescent="0.25">
      <c r="A34" s="91">
        <v>43843</v>
      </c>
      <c r="B34" s="90" t="s">
        <v>654</v>
      </c>
      <c r="C34" s="90">
        <v>17.46</v>
      </c>
      <c r="D34" s="90">
        <v>17.489999999999998</v>
      </c>
      <c r="E34" s="90">
        <v>17.350000000000001</v>
      </c>
      <c r="F34" s="90">
        <v>17.350000000000001</v>
      </c>
      <c r="G34" s="90">
        <v>17.375</v>
      </c>
      <c r="H34" s="90">
        <v>-0.15</v>
      </c>
      <c r="I34" s="90">
        <v>503</v>
      </c>
      <c r="J34" s="90">
        <v>0</v>
      </c>
      <c r="K34" s="90">
        <v>3296</v>
      </c>
    </row>
    <row r="35" spans="1:11" x14ac:dyDescent="0.25">
      <c r="A35" s="91">
        <v>43844</v>
      </c>
      <c r="B35" s="90" t="s">
        <v>654</v>
      </c>
      <c r="C35" s="90">
        <v>17.350000000000001</v>
      </c>
      <c r="D35" s="90">
        <v>17.45</v>
      </c>
      <c r="E35" s="90">
        <v>17.32</v>
      </c>
      <c r="F35" s="90">
        <v>17.36</v>
      </c>
      <c r="G35" s="90">
        <v>17.375</v>
      </c>
      <c r="H35" s="90">
        <v>0</v>
      </c>
      <c r="I35" s="90">
        <v>431</v>
      </c>
      <c r="J35" s="90">
        <v>0</v>
      </c>
      <c r="K35" s="90">
        <v>3239</v>
      </c>
    </row>
    <row r="36" spans="1:11" x14ac:dyDescent="0.25">
      <c r="A36" s="91">
        <v>43845</v>
      </c>
      <c r="B36" s="90" t="s">
        <v>654</v>
      </c>
      <c r="C36" s="90">
        <v>17.350000000000001</v>
      </c>
      <c r="D36" s="90">
        <v>17.38</v>
      </c>
      <c r="E36" s="90">
        <v>17.25</v>
      </c>
      <c r="F36" s="90">
        <v>17.260000000000002</v>
      </c>
      <c r="G36" s="90">
        <v>17.274999999999999</v>
      </c>
      <c r="H36" s="90">
        <v>-0.1</v>
      </c>
      <c r="I36" s="90">
        <v>545</v>
      </c>
      <c r="J36" s="90">
        <v>0</v>
      </c>
      <c r="K36" s="90">
        <v>3401</v>
      </c>
    </row>
    <row r="37" spans="1:11" x14ac:dyDescent="0.25">
      <c r="A37" s="91">
        <v>43846</v>
      </c>
      <c r="B37" s="90" t="s">
        <v>654</v>
      </c>
      <c r="C37" s="90">
        <v>17.2</v>
      </c>
      <c r="D37" s="90">
        <v>17.25</v>
      </c>
      <c r="E37" s="90">
        <v>17.100000000000001</v>
      </c>
      <c r="F37" s="90">
        <v>17.13</v>
      </c>
      <c r="G37" s="90">
        <v>17.125</v>
      </c>
      <c r="H37" s="90">
        <v>-0.15</v>
      </c>
      <c r="I37" s="90">
        <v>341</v>
      </c>
      <c r="J37" s="90">
        <v>0</v>
      </c>
      <c r="K37" s="90">
        <v>3351</v>
      </c>
    </row>
    <row r="38" spans="1:11" x14ac:dyDescent="0.25">
      <c r="A38" s="91">
        <v>43847</v>
      </c>
      <c r="B38" s="90" t="s">
        <v>654</v>
      </c>
      <c r="C38" s="90">
        <v>17.100000000000001</v>
      </c>
      <c r="D38" s="90">
        <v>17.22</v>
      </c>
      <c r="E38" s="90">
        <v>17.100000000000001</v>
      </c>
      <c r="F38" s="90">
        <v>17.18</v>
      </c>
      <c r="G38" s="90">
        <v>17.175000000000001</v>
      </c>
      <c r="H38" s="90">
        <v>0.05</v>
      </c>
      <c r="I38" s="90">
        <v>608</v>
      </c>
      <c r="J38" s="90">
        <v>0</v>
      </c>
      <c r="K38" s="90">
        <v>3811</v>
      </c>
    </row>
    <row r="39" spans="1:11" x14ac:dyDescent="0.25">
      <c r="A39" s="91">
        <v>43851</v>
      </c>
      <c r="B39" s="90" t="s">
        <v>654</v>
      </c>
      <c r="C39" s="90">
        <v>17.2</v>
      </c>
      <c r="D39" s="90">
        <v>17.32</v>
      </c>
      <c r="E39" s="90">
        <v>17.13</v>
      </c>
      <c r="F39" s="90">
        <v>17.2</v>
      </c>
      <c r="G39" s="90">
        <v>17.175000000000001</v>
      </c>
      <c r="H39" s="90">
        <v>0</v>
      </c>
      <c r="I39" s="90">
        <v>984</v>
      </c>
      <c r="J39" s="90">
        <v>0</v>
      </c>
      <c r="K39" s="90">
        <v>4533</v>
      </c>
    </row>
    <row r="40" spans="1:11" x14ac:dyDescent="0.25">
      <c r="A40" s="91">
        <v>43852</v>
      </c>
      <c r="B40" s="90" t="s">
        <v>654</v>
      </c>
      <c r="C40" s="90">
        <v>17.149999999999999</v>
      </c>
      <c r="D40" s="90">
        <v>17.350000000000001</v>
      </c>
      <c r="E40" s="90">
        <v>17.05</v>
      </c>
      <c r="F40" s="90">
        <v>17.350000000000001</v>
      </c>
      <c r="G40" s="90">
        <v>17.324999999999999</v>
      </c>
      <c r="H40" s="90">
        <v>0.15</v>
      </c>
      <c r="I40" s="90">
        <v>990</v>
      </c>
      <c r="J40" s="90">
        <v>0</v>
      </c>
      <c r="K40" s="90">
        <v>4881</v>
      </c>
    </row>
    <row r="41" spans="1:11" x14ac:dyDescent="0.25">
      <c r="A41" s="91">
        <v>43853</v>
      </c>
      <c r="B41" s="90" t="s">
        <v>654</v>
      </c>
      <c r="C41" s="90">
        <v>17.37</v>
      </c>
      <c r="D41" s="90">
        <v>17.53</v>
      </c>
      <c r="E41" s="90">
        <v>17.170000000000002</v>
      </c>
      <c r="F41" s="90">
        <v>17.22</v>
      </c>
      <c r="G41" s="90">
        <v>17.225000000000001</v>
      </c>
      <c r="H41" s="90">
        <v>-0.1</v>
      </c>
      <c r="I41" s="90">
        <v>715</v>
      </c>
      <c r="J41" s="90">
        <v>0</v>
      </c>
      <c r="K41" s="90">
        <v>5232</v>
      </c>
    </row>
    <row r="42" spans="1:11" x14ac:dyDescent="0.25">
      <c r="A42" s="91">
        <v>43854</v>
      </c>
      <c r="B42" s="90" t="s">
        <v>654</v>
      </c>
      <c r="C42" s="90">
        <v>17.2</v>
      </c>
      <c r="D42" s="90">
        <v>17.579999999999998</v>
      </c>
      <c r="E42" s="90">
        <v>17.149999999999999</v>
      </c>
      <c r="F42" s="90">
        <v>17.45</v>
      </c>
      <c r="G42" s="90">
        <v>17.475000000000001</v>
      </c>
      <c r="H42" s="90">
        <v>0.25</v>
      </c>
      <c r="I42" s="90">
        <v>820</v>
      </c>
      <c r="J42" s="90">
        <v>0</v>
      </c>
      <c r="K42" s="90">
        <v>5290</v>
      </c>
    </row>
    <row r="43" spans="1:11" x14ac:dyDescent="0.25">
      <c r="A43" s="91">
        <v>43857</v>
      </c>
      <c r="B43" s="90" t="s">
        <v>654</v>
      </c>
      <c r="C43" s="90">
        <v>17.55</v>
      </c>
      <c r="D43" s="90">
        <v>18.100000000000001</v>
      </c>
      <c r="E43" s="90">
        <v>17.55</v>
      </c>
      <c r="F43" s="90">
        <v>17.89</v>
      </c>
      <c r="G43" s="90">
        <v>18.074999999999999</v>
      </c>
      <c r="H43" s="90">
        <v>0.6</v>
      </c>
      <c r="I43" s="90">
        <v>2582</v>
      </c>
      <c r="J43" s="90">
        <v>0</v>
      </c>
      <c r="K43" s="90">
        <v>5489</v>
      </c>
    </row>
    <row r="44" spans="1:11" x14ac:dyDescent="0.25">
      <c r="A44" s="91">
        <v>43858</v>
      </c>
      <c r="B44" s="90" t="s">
        <v>654</v>
      </c>
      <c r="C44" s="90">
        <v>17.899999999999999</v>
      </c>
      <c r="D44" s="90">
        <v>17.899999999999999</v>
      </c>
      <c r="E44" s="90">
        <v>17.57</v>
      </c>
      <c r="F44" s="90">
        <v>17.57</v>
      </c>
      <c r="G44" s="90">
        <v>17.625</v>
      </c>
      <c r="H44" s="90">
        <v>-0.45</v>
      </c>
      <c r="I44" s="90">
        <v>1304</v>
      </c>
      <c r="J44" s="90">
        <v>0</v>
      </c>
      <c r="K44" s="90">
        <v>4879</v>
      </c>
    </row>
    <row r="45" spans="1:11" x14ac:dyDescent="0.25">
      <c r="A45" s="91">
        <v>43859</v>
      </c>
      <c r="B45" s="90" t="s">
        <v>654</v>
      </c>
      <c r="C45" s="90">
        <v>17.61</v>
      </c>
      <c r="D45" s="90">
        <v>17.75</v>
      </c>
      <c r="E45" s="90">
        <v>17.46</v>
      </c>
      <c r="F45" s="90">
        <v>17.71</v>
      </c>
      <c r="G45" s="90">
        <v>17.675000000000001</v>
      </c>
      <c r="H45" s="90">
        <v>0.05</v>
      </c>
      <c r="I45" s="90">
        <v>1192</v>
      </c>
      <c r="J45" s="90">
        <v>0</v>
      </c>
      <c r="K45" s="90">
        <v>5140</v>
      </c>
    </row>
    <row r="46" spans="1:11" x14ac:dyDescent="0.25">
      <c r="A46" s="91">
        <v>43860</v>
      </c>
      <c r="B46" s="90" t="s">
        <v>654</v>
      </c>
      <c r="C46" s="90">
        <v>17.62</v>
      </c>
      <c r="D46" s="90">
        <v>17.920000000000002</v>
      </c>
      <c r="E46" s="90">
        <v>17.350000000000001</v>
      </c>
      <c r="F46" s="90">
        <v>17.350000000000001</v>
      </c>
      <c r="G46" s="90">
        <v>17.375</v>
      </c>
      <c r="H46" s="90">
        <v>-0.3</v>
      </c>
      <c r="I46" s="90">
        <v>1179</v>
      </c>
      <c r="J46" s="90">
        <v>0</v>
      </c>
      <c r="K46" s="90">
        <v>5204</v>
      </c>
    </row>
    <row r="47" spans="1:11" x14ac:dyDescent="0.25">
      <c r="A47" s="91">
        <v>43861</v>
      </c>
      <c r="B47" s="90" t="s">
        <v>654</v>
      </c>
      <c r="C47" s="90">
        <v>17.399999999999999</v>
      </c>
      <c r="D47" s="90">
        <v>18.07</v>
      </c>
      <c r="E47" s="90">
        <v>17.3</v>
      </c>
      <c r="F47" s="90">
        <v>18</v>
      </c>
      <c r="G47" s="90">
        <v>17.975000000000001</v>
      </c>
      <c r="H47" s="90">
        <v>0.6</v>
      </c>
      <c r="I47" s="90">
        <v>1823</v>
      </c>
      <c r="J47" s="90">
        <v>0</v>
      </c>
      <c r="K47" s="90">
        <v>5795</v>
      </c>
    </row>
    <row r="48" spans="1:11" x14ac:dyDescent="0.25">
      <c r="A48" s="91">
        <v>43864</v>
      </c>
      <c r="B48" s="90" t="s">
        <v>654</v>
      </c>
      <c r="C48" s="90">
        <v>18</v>
      </c>
      <c r="D48" s="90">
        <v>18</v>
      </c>
      <c r="E48" s="90">
        <v>17.649999999999999</v>
      </c>
      <c r="F48" s="90">
        <v>17.760000000000002</v>
      </c>
      <c r="G48" s="90">
        <v>17.725000000000001</v>
      </c>
      <c r="H48" s="90">
        <v>-0.25</v>
      </c>
      <c r="I48" s="90">
        <v>1343</v>
      </c>
      <c r="J48" s="90">
        <v>0</v>
      </c>
      <c r="K48" s="90">
        <v>5860</v>
      </c>
    </row>
    <row r="49" spans="1:11" x14ac:dyDescent="0.25">
      <c r="A49" s="91">
        <v>43865</v>
      </c>
      <c r="B49" s="90" t="s">
        <v>654</v>
      </c>
      <c r="C49" s="90">
        <v>17.77</v>
      </c>
      <c r="D49" s="90">
        <v>17.8</v>
      </c>
      <c r="E49" s="90">
        <v>17.149999999999999</v>
      </c>
      <c r="F49" s="90">
        <v>17.2</v>
      </c>
      <c r="G49" s="90">
        <v>17.175000000000001</v>
      </c>
      <c r="H49" s="90">
        <v>-0.55000000000000004</v>
      </c>
      <c r="I49" s="90">
        <v>1289</v>
      </c>
      <c r="J49" s="90">
        <v>0</v>
      </c>
      <c r="K49" s="90">
        <v>5925</v>
      </c>
    </row>
    <row r="50" spans="1:11" x14ac:dyDescent="0.25">
      <c r="A50" s="91">
        <v>43866</v>
      </c>
      <c r="B50" s="90" t="s">
        <v>654</v>
      </c>
      <c r="C50" s="90">
        <v>17.2</v>
      </c>
      <c r="D50" s="90">
        <v>17.3</v>
      </c>
      <c r="E50" s="90">
        <v>17.010000000000002</v>
      </c>
      <c r="F50" s="90">
        <v>17.13</v>
      </c>
      <c r="G50" s="90">
        <v>17.175000000000001</v>
      </c>
      <c r="H50" s="90">
        <v>0</v>
      </c>
      <c r="I50" s="90">
        <v>1085</v>
      </c>
      <c r="J50" s="90">
        <v>0</v>
      </c>
      <c r="K50" s="90">
        <v>6219</v>
      </c>
    </row>
    <row r="51" spans="1:11" x14ac:dyDescent="0.25">
      <c r="A51" s="91">
        <v>43867</v>
      </c>
      <c r="B51" s="90" t="s">
        <v>654</v>
      </c>
      <c r="C51" s="90">
        <v>17.100000000000001</v>
      </c>
      <c r="D51" s="90">
        <v>17.21</v>
      </c>
      <c r="E51" s="90">
        <v>17.02</v>
      </c>
      <c r="F51" s="90">
        <v>17.09</v>
      </c>
      <c r="G51" s="90">
        <v>17.100000000000001</v>
      </c>
      <c r="H51" s="90">
        <v>-7.4999999999999997E-2</v>
      </c>
      <c r="I51" s="90">
        <v>1639</v>
      </c>
      <c r="J51" s="90">
        <v>0</v>
      </c>
      <c r="K51" s="90">
        <v>6775</v>
      </c>
    </row>
    <row r="52" spans="1:11" x14ac:dyDescent="0.25">
      <c r="A52" s="91">
        <v>43868</v>
      </c>
      <c r="B52" s="90" t="s">
        <v>654</v>
      </c>
      <c r="C52" s="90">
        <v>17.100000000000001</v>
      </c>
      <c r="D52" s="90">
        <v>17.399999999999999</v>
      </c>
      <c r="E52" s="90">
        <v>17.09</v>
      </c>
      <c r="F52" s="90">
        <v>17.29</v>
      </c>
      <c r="G52" s="90">
        <v>17.25</v>
      </c>
      <c r="H52" s="90">
        <v>0.15</v>
      </c>
      <c r="I52" s="90">
        <v>2268</v>
      </c>
      <c r="J52" s="90">
        <v>0</v>
      </c>
      <c r="K52" s="90">
        <v>7468</v>
      </c>
    </row>
    <row r="53" spans="1:11" x14ac:dyDescent="0.25">
      <c r="A53" s="91">
        <v>43871</v>
      </c>
      <c r="B53" s="90" t="s">
        <v>654</v>
      </c>
      <c r="C53" s="90">
        <v>17.36</v>
      </c>
      <c r="D53" s="90">
        <v>17.399999999999999</v>
      </c>
      <c r="E53" s="90">
        <v>17.02</v>
      </c>
      <c r="F53" s="90">
        <v>17.149999999999999</v>
      </c>
      <c r="G53" s="90">
        <v>17.125</v>
      </c>
      <c r="H53" s="90">
        <v>-0.125</v>
      </c>
      <c r="I53" s="90">
        <v>1218</v>
      </c>
      <c r="J53" s="90">
        <v>0</v>
      </c>
      <c r="K53" s="90">
        <v>7732</v>
      </c>
    </row>
    <row r="54" spans="1:11" x14ac:dyDescent="0.25">
      <c r="A54" s="91">
        <v>43872</v>
      </c>
      <c r="B54" s="90" t="s">
        <v>654</v>
      </c>
      <c r="C54" s="90">
        <v>17.13</v>
      </c>
      <c r="D54" s="90">
        <v>17.2</v>
      </c>
      <c r="E54" s="90">
        <v>16.98</v>
      </c>
      <c r="F54" s="90">
        <v>17.2</v>
      </c>
      <c r="G54" s="90">
        <v>17.175000000000001</v>
      </c>
      <c r="H54" s="90">
        <v>0.05</v>
      </c>
      <c r="I54" s="90">
        <v>1508</v>
      </c>
      <c r="J54" s="90">
        <v>0</v>
      </c>
      <c r="K54" s="90">
        <v>7899</v>
      </c>
    </row>
    <row r="55" spans="1:11" x14ac:dyDescent="0.25">
      <c r="A55" s="91">
        <v>43873</v>
      </c>
      <c r="B55" s="90" t="s">
        <v>654</v>
      </c>
      <c r="C55" s="90">
        <v>17.149999999999999</v>
      </c>
      <c r="D55" s="90">
        <v>17.149999999999999</v>
      </c>
      <c r="E55" s="90">
        <v>16.91</v>
      </c>
      <c r="F55" s="90">
        <v>16.97</v>
      </c>
      <c r="G55" s="90">
        <v>16.975000000000001</v>
      </c>
      <c r="H55" s="90">
        <v>-0.2</v>
      </c>
      <c r="I55" s="90">
        <v>2248</v>
      </c>
      <c r="J55" s="90">
        <v>0</v>
      </c>
      <c r="K55" s="90">
        <v>8561</v>
      </c>
    </row>
    <row r="56" spans="1:11" x14ac:dyDescent="0.25">
      <c r="A56" s="91">
        <v>43874</v>
      </c>
      <c r="B56" s="90" t="s">
        <v>654</v>
      </c>
      <c r="C56" s="90">
        <v>17</v>
      </c>
      <c r="D56" s="90">
        <v>17.41</v>
      </c>
      <c r="E56" s="90">
        <v>16.95</v>
      </c>
      <c r="F56" s="90">
        <v>17.100000000000001</v>
      </c>
      <c r="G56" s="90">
        <v>17.074999999999999</v>
      </c>
      <c r="H56" s="90">
        <v>0.1</v>
      </c>
      <c r="I56" s="90">
        <v>2028</v>
      </c>
      <c r="J56" s="90">
        <v>0</v>
      </c>
      <c r="K56" s="90">
        <v>9286</v>
      </c>
    </row>
    <row r="57" spans="1:11" x14ac:dyDescent="0.25">
      <c r="A57" s="91">
        <v>43875</v>
      </c>
      <c r="B57" s="90" t="s">
        <v>654</v>
      </c>
      <c r="C57" s="90">
        <v>17.100000000000001</v>
      </c>
      <c r="D57" s="90">
        <v>17.18</v>
      </c>
      <c r="E57" s="90">
        <v>16.95</v>
      </c>
      <c r="F57" s="90">
        <v>16.97</v>
      </c>
      <c r="G57" s="90">
        <v>16.975000000000001</v>
      </c>
      <c r="H57" s="90">
        <v>-0.1</v>
      </c>
      <c r="I57" s="90">
        <v>1799</v>
      </c>
      <c r="J57" s="90">
        <v>0</v>
      </c>
      <c r="K57" s="90">
        <v>9657</v>
      </c>
    </row>
    <row r="58" spans="1:11" x14ac:dyDescent="0.25">
      <c r="A58" s="91">
        <v>43879</v>
      </c>
      <c r="B58" s="90" t="s">
        <v>654</v>
      </c>
      <c r="C58" s="90">
        <v>16.97</v>
      </c>
      <c r="D58" s="90">
        <v>17.3</v>
      </c>
      <c r="E58" s="90">
        <v>16.850000000000001</v>
      </c>
      <c r="F58" s="90">
        <v>17.27</v>
      </c>
      <c r="G58" s="90">
        <v>17.274999999999999</v>
      </c>
      <c r="H58" s="90">
        <v>0.3</v>
      </c>
      <c r="I58" s="90">
        <v>4383</v>
      </c>
      <c r="J58" s="90">
        <v>0</v>
      </c>
      <c r="K58" s="90">
        <v>11278</v>
      </c>
    </row>
    <row r="59" spans="1:11" x14ac:dyDescent="0.25">
      <c r="A59" s="91">
        <v>43880</v>
      </c>
      <c r="B59" s="90" t="s">
        <v>654</v>
      </c>
      <c r="C59" s="90">
        <v>17.260000000000002</v>
      </c>
      <c r="D59" s="90">
        <v>17.260000000000002</v>
      </c>
      <c r="E59" s="90">
        <v>17.07</v>
      </c>
      <c r="F59" s="90">
        <v>17.170000000000002</v>
      </c>
      <c r="G59" s="90">
        <v>17.225000000000001</v>
      </c>
      <c r="H59" s="90">
        <v>-0.05</v>
      </c>
      <c r="I59" s="90">
        <v>1876</v>
      </c>
      <c r="J59" s="90">
        <v>0</v>
      </c>
      <c r="K59" s="90">
        <v>11483</v>
      </c>
    </row>
    <row r="60" spans="1:11" x14ac:dyDescent="0.25">
      <c r="A60" s="91">
        <v>43881</v>
      </c>
      <c r="B60" s="90" t="s">
        <v>654</v>
      </c>
      <c r="C60" s="90">
        <v>17.14</v>
      </c>
      <c r="D60" s="90">
        <v>17.559999999999999</v>
      </c>
      <c r="E60" s="90">
        <v>17.11</v>
      </c>
      <c r="F60" s="90">
        <v>17.38</v>
      </c>
      <c r="G60" s="90">
        <v>17.375</v>
      </c>
      <c r="H60" s="90">
        <v>0.15</v>
      </c>
      <c r="I60" s="90">
        <v>2893</v>
      </c>
      <c r="J60" s="90">
        <v>0</v>
      </c>
      <c r="K60" s="90">
        <v>11224</v>
      </c>
    </row>
    <row r="61" spans="1:11" x14ac:dyDescent="0.25">
      <c r="A61" s="91">
        <v>43882</v>
      </c>
      <c r="B61" s="90" t="s">
        <v>654</v>
      </c>
      <c r="C61" s="90">
        <v>17.41</v>
      </c>
      <c r="D61" s="90">
        <v>17.75</v>
      </c>
      <c r="E61" s="90">
        <v>17.399999999999999</v>
      </c>
      <c r="F61" s="90">
        <v>17.52</v>
      </c>
      <c r="G61" s="90">
        <v>17.574999999999999</v>
      </c>
      <c r="H61" s="90">
        <v>0.2</v>
      </c>
      <c r="I61" s="90">
        <v>3372</v>
      </c>
      <c r="J61" s="90">
        <v>0</v>
      </c>
      <c r="K61" s="90">
        <v>11420</v>
      </c>
    </row>
    <row r="62" spans="1:11" x14ac:dyDescent="0.25">
      <c r="A62" s="91">
        <v>43885</v>
      </c>
      <c r="B62" s="90" t="s">
        <v>654</v>
      </c>
      <c r="C62" s="90">
        <v>17.7</v>
      </c>
      <c r="D62" s="90">
        <v>18.670000000000002</v>
      </c>
      <c r="E62" s="90">
        <v>17.55</v>
      </c>
      <c r="F62" s="90">
        <v>18.3</v>
      </c>
      <c r="G62" s="90">
        <v>18.324999999999999</v>
      </c>
      <c r="H62" s="90">
        <v>0.75</v>
      </c>
      <c r="I62" s="90">
        <v>9075</v>
      </c>
      <c r="J62" s="90">
        <v>0</v>
      </c>
      <c r="K62" s="90">
        <v>13701</v>
      </c>
    </row>
    <row r="63" spans="1:11" x14ac:dyDescent="0.25">
      <c r="A63" s="91">
        <v>43886</v>
      </c>
      <c r="B63" s="90" t="s">
        <v>654</v>
      </c>
      <c r="C63" s="90">
        <v>18.350000000000001</v>
      </c>
      <c r="D63" s="90">
        <v>19.239999999999998</v>
      </c>
      <c r="E63" s="90">
        <v>17.95</v>
      </c>
      <c r="F63" s="90">
        <v>18.899999999999999</v>
      </c>
      <c r="G63" s="90">
        <v>18.975000000000001</v>
      </c>
      <c r="H63" s="90">
        <v>0.65</v>
      </c>
      <c r="I63" s="90">
        <v>9294</v>
      </c>
      <c r="J63" s="90">
        <v>0</v>
      </c>
      <c r="K63" s="90">
        <v>15070</v>
      </c>
    </row>
    <row r="64" spans="1:11" x14ac:dyDescent="0.25">
      <c r="A64" s="91">
        <v>43887</v>
      </c>
      <c r="B64" s="90" t="s">
        <v>654</v>
      </c>
      <c r="C64" s="90">
        <v>18.899999999999999</v>
      </c>
      <c r="D64" s="90">
        <v>19.2</v>
      </c>
      <c r="E64" s="90">
        <v>18.55</v>
      </c>
      <c r="F64" s="90">
        <v>19.11</v>
      </c>
      <c r="G64" s="90">
        <v>19.074999999999999</v>
      </c>
      <c r="H64" s="90">
        <v>0.1</v>
      </c>
      <c r="I64" s="90">
        <v>6073</v>
      </c>
      <c r="J64" s="90">
        <v>0</v>
      </c>
      <c r="K64" s="90">
        <v>14746</v>
      </c>
    </row>
    <row r="65" spans="1:11" x14ac:dyDescent="0.25">
      <c r="A65" s="91">
        <v>43888</v>
      </c>
      <c r="B65" s="90" t="s">
        <v>654</v>
      </c>
      <c r="C65" s="90">
        <v>19.149999999999999</v>
      </c>
      <c r="D65" s="90">
        <v>20.12</v>
      </c>
      <c r="E65" s="90">
        <v>18.98</v>
      </c>
      <c r="F65" s="90">
        <v>20</v>
      </c>
      <c r="G65" s="90">
        <v>19.850000000000001</v>
      </c>
      <c r="H65" s="90">
        <v>0.77500000000000002</v>
      </c>
      <c r="I65" s="90">
        <v>9174</v>
      </c>
      <c r="J65" s="90">
        <v>0</v>
      </c>
      <c r="K65" s="90">
        <v>15439</v>
      </c>
    </row>
    <row r="66" spans="1:11" x14ac:dyDescent="0.25">
      <c r="A66" s="91">
        <v>43889</v>
      </c>
      <c r="B66" s="90" t="s">
        <v>654</v>
      </c>
      <c r="C66" s="90">
        <v>19.920000000000002</v>
      </c>
      <c r="D66" s="90">
        <v>20.95</v>
      </c>
      <c r="E66" s="90">
        <v>19.5</v>
      </c>
      <c r="F66" s="90">
        <v>19.53</v>
      </c>
      <c r="G66" s="90">
        <v>19.625</v>
      </c>
      <c r="H66" s="90">
        <v>-0.22500000000000001</v>
      </c>
      <c r="I66" s="90">
        <v>14920</v>
      </c>
      <c r="J66" s="90">
        <v>0</v>
      </c>
      <c r="K66" s="90">
        <v>15380</v>
      </c>
    </row>
    <row r="67" spans="1:11" x14ac:dyDescent="0.25">
      <c r="A67" s="91">
        <v>43892</v>
      </c>
      <c r="B67" s="90" t="s">
        <v>654</v>
      </c>
      <c r="C67" s="90">
        <v>19.850000000000001</v>
      </c>
      <c r="D67" s="90">
        <v>20.25</v>
      </c>
      <c r="E67" s="90">
        <v>19.100000000000001</v>
      </c>
      <c r="F67" s="90">
        <v>19.66</v>
      </c>
      <c r="G67" s="90">
        <v>19.625</v>
      </c>
      <c r="H67" s="90">
        <v>0</v>
      </c>
      <c r="I67" s="90">
        <v>8321</v>
      </c>
      <c r="J67" s="90">
        <v>0</v>
      </c>
      <c r="K67" s="90">
        <v>14378</v>
      </c>
    </row>
    <row r="68" spans="1:11" x14ac:dyDescent="0.25">
      <c r="A68" s="91">
        <v>43893</v>
      </c>
      <c r="B68" s="90" t="s">
        <v>654</v>
      </c>
      <c r="C68" s="90">
        <v>19.600000000000001</v>
      </c>
      <c r="D68" s="90">
        <v>20.67</v>
      </c>
      <c r="E68" s="90">
        <v>19.25</v>
      </c>
      <c r="F68" s="90">
        <v>20.5</v>
      </c>
      <c r="G68" s="90">
        <v>20.475000000000001</v>
      </c>
      <c r="H68" s="90">
        <v>0.85</v>
      </c>
      <c r="I68" s="90">
        <v>6963</v>
      </c>
      <c r="J68" s="90">
        <v>0</v>
      </c>
      <c r="K68" s="90">
        <v>15185</v>
      </c>
    </row>
    <row r="69" spans="1:11" x14ac:dyDescent="0.25">
      <c r="A69" s="91">
        <v>43894</v>
      </c>
      <c r="B69" s="90" t="s">
        <v>654</v>
      </c>
      <c r="C69" s="90">
        <v>20.52</v>
      </c>
      <c r="D69" s="90">
        <v>20.67</v>
      </c>
      <c r="E69" s="90">
        <v>20.02</v>
      </c>
      <c r="F69" s="90">
        <v>20.399999999999999</v>
      </c>
      <c r="G69" s="90">
        <v>20.375</v>
      </c>
      <c r="H69" s="90">
        <v>-0.1</v>
      </c>
      <c r="I69" s="90">
        <v>6047</v>
      </c>
      <c r="J69" s="90">
        <v>0</v>
      </c>
      <c r="K69" s="90">
        <v>16307</v>
      </c>
    </row>
    <row r="70" spans="1:11" x14ac:dyDescent="0.25">
      <c r="A70" s="91">
        <v>43895</v>
      </c>
      <c r="B70" s="90" t="s">
        <v>654</v>
      </c>
      <c r="C70" s="90">
        <v>20.399999999999999</v>
      </c>
      <c r="D70" s="90">
        <v>22.22</v>
      </c>
      <c r="E70" s="90">
        <v>20.399999999999999</v>
      </c>
      <c r="F70" s="90">
        <v>21.87</v>
      </c>
      <c r="G70" s="90">
        <v>21.925000000000001</v>
      </c>
      <c r="H70" s="90">
        <v>1.55</v>
      </c>
      <c r="I70" s="90">
        <v>6318</v>
      </c>
      <c r="J70" s="90">
        <v>0</v>
      </c>
      <c r="K70" s="90">
        <v>16685</v>
      </c>
    </row>
    <row r="71" spans="1:11" x14ac:dyDescent="0.25">
      <c r="A71" s="91">
        <v>43896</v>
      </c>
      <c r="B71" s="90" t="s">
        <v>654</v>
      </c>
      <c r="C71" s="90">
        <v>21.85</v>
      </c>
      <c r="D71" s="90">
        <v>24.5</v>
      </c>
      <c r="E71" s="90">
        <v>21.72</v>
      </c>
      <c r="F71" s="90">
        <v>23.5</v>
      </c>
      <c r="G71" s="90">
        <v>23.375</v>
      </c>
      <c r="H71" s="90">
        <v>1.45</v>
      </c>
      <c r="I71" s="90">
        <v>9413</v>
      </c>
      <c r="J71" s="90">
        <v>0</v>
      </c>
      <c r="K71" s="90">
        <v>16062</v>
      </c>
    </row>
    <row r="72" spans="1:11" x14ac:dyDescent="0.25">
      <c r="A72" s="91">
        <v>43899</v>
      </c>
      <c r="B72" s="90" t="s">
        <v>654</v>
      </c>
      <c r="C72" s="90">
        <v>24.39</v>
      </c>
      <c r="D72" s="90">
        <v>27.95</v>
      </c>
      <c r="E72" s="90">
        <v>24.25</v>
      </c>
      <c r="F72" s="90">
        <v>26.31</v>
      </c>
      <c r="G72" s="90">
        <v>25.925000000000001</v>
      </c>
      <c r="H72" s="90">
        <v>2.5499999999999998</v>
      </c>
      <c r="I72" s="90">
        <v>6347</v>
      </c>
      <c r="J72" s="90">
        <v>0</v>
      </c>
      <c r="K72" s="90">
        <v>15745</v>
      </c>
    </row>
    <row r="73" spans="1:11" x14ac:dyDescent="0.25">
      <c r="A73" s="91">
        <v>43900</v>
      </c>
      <c r="B73" s="90" t="s">
        <v>654</v>
      </c>
      <c r="C73" s="90">
        <v>26.31</v>
      </c>
      <c r="D73" s="90">
        <v>26.5</v>
      </c>
      <c r="E73" s="90">
        <v>23.85</v>
      </c>
      <c r="F73" s="90">
        <v>25.17</v>
      </c>
      <c r="G73" s="90">
        <v>25.274999999999999</v>
      </c>
      <c r="H73" s="90">
        <v>-0.65</v>
      </c>
      <c r="I73" s="90">
        <v>6191</v>
      </c>
      <c r="J73" s="90">
        <v>0</v>
      </c>
      <c r="K73" s="90">
        <v>16187</v>
      </c>
    </row>
    <row r="74" spans="1:11" x14ac:dyDescent="0.25">
      <c r="A74" s="91">
        <v>43901</v>
      </c>
      <c r="B74" s="90" t="s">
        <v>654</v>
      </c>
      <c r="C74" s="90">
        <v>25.22</v>
      </c>
      <c r="D74" s="90">
        <v>27.1</v>
      </c>
      <c r="E74" s="90">
        <v>25.22</v>
      </c>
      <c r="F74" s="90">
        <v>26.86</v>
      </c>
      <c r="G74" s="90">
        <v>26.824999999999999</v>
      </c>
      <c r="H74" s="90">
        <v>1.55</v>
      </c>
      <c r="I74" s="90">
        <v>6864</v>
      </c>
      <c r="J74" s="90">
        <v>0</v>
      </c>
      <c r="K74" s="90">
        <v>15618</v>
      </c>
    </row>
    <row r="75" spans="1:11" x14ac:dyDescent="0.25">
      <c r="A75" s="91">
        <v>43902</v>
      </c>
      <c r="B75" s="90" t="s">
        <v>654</v>
      </c>
      <c r="C75" s="90">
        <v>26.73</v>
      </c>
      <c r="D75" s="90">
        <v>29.75</v>
      </c>
      <c r="E75" s="90">
        <v>26.4</v>
      </c>
      <c r="F75" s="90">
        <v>29.52</v>
      </c>
      <c r="G75" s="90">
        <v>29.475000000000001</v>
      </c>
      <c r="H75" s="90">
        <v>2.65</v>
      </c>
      <c r="I75" s="90">
        <v>8255</v>
      </c>
      <c r="J75" s="90">
        <v>0</v>
      </c>
      <c r="K75" s="90">
        <v>14356</v>
      </c>
    </row>
    <row r="76" spans="1:11" x14ac:dyDescent="0.25">
      <c r="A76" s="91">
        <v>43903</v>
      </c>
      <c r="B76" s="90" t="s">
        <v>654</v>
      </c>
      <c r="C76" s="90">
        <v>29.9</v>
      </c>
      <c r="D76" s="90">
        <v>30</v>
      </c>
      <c r="E76" s="90">
        <v>26.95</v>
      </c>
      <c r="F76" s="90">
        <v>27.2</v>
      </c>
      <c r="G76" s="90">
        <v>27.074999999999999</v>
      </c>
      <c r="H76" s="90">
        <v>-2.4</v>
      </c>
      <c r="I76" s="90">
        <v>7395</v>
      </c>
      <c r="J76" s="90">
        <v>0</v>
      </c>
      <c r="K76" s="90">
        <v>15131</v>
      </c>
    </row>
    <row r="77" spans="1:11" x14ac:dyDescent="0.25">
      <c r="A77" s="91">
        <v>43906</v>
      </c>
      <c r="B77" s="90" t="s">
        <v>654</v>
      </c>
      <c r="C77" s="90">
        <v>28.3</v>
      </c>
      <c r="D77" s="90">
        <v>32.950000000000003</v>
      </c>
      <c r="E77" s="90">
        <v>28.05</v>
      </c>
      <c r="F77" s="90">
        <v>32.049999999999997</v>
      </c>
      <c r="G77" s="90">
        <v>32.174999999999997</v>
      </c>
      <c r="H77" s="90">
        <v>5.0999999999999996</v>
      </c>
      <c r="I77" s="90">
        <v>7239</v>
      </c>
      <c r="J77" s="90">
        <v>0</v>
      </c>
      <c r="K77" s="90">
        <v>15056</v>
      </c>
    </row>
    <row r="78" spans="1:11" x14ac:dyDescent="0.25">
      <c r="A78" s="91">
        <v>43907</v>
      </c>
      <c r="B78" s="90" t="s">
        <v>654</v>
      </c>
      <c r="C78" s="90">
        <v>32</v>
      </c>
      <c r="D78" s="90">
        <v>32.9</v>
      </c>
      <c r="E78" s="90">
        <v>29.25</v>
      </c>
      <c r="F78" s="90">
        <v>32.799999999999997</v>
      </c>
      <c r="G78" s="90">
        <v>32.85</v>
      </c>
      <c r="H78" s="90">
        <v>0.67500000000000004</v>
      </c>
      <c r="I78" s="90">
        <v>6428</v>
      </c>
      <c r="J78" s="90">
        <v>0</v>
      </c>
      <c r="K78" s="90">
        <v>14939</v>
      </c>
    </row>
    <row r="79" spans="1:11" x14ac:dyDescent="0.25">
      <c r="A79" s="91">
        <v>43908</v>
      </c>
      <c r="B79" s="90" t="s">
        <v>654</v>
      </c>
      <c r="C79" s="90">
        <v>32.9</v>
      </c>
      <c r="D79" s="90">
        <v>39.700000000000003</v>
      </c>
      <c r="E79" s="90">
        <v>32.799999999999997</v>
      </c>
      <c r="F79" s="90">
        <v>37.840000000000003</v>
      </c>
      <c r="G79" s="90">
        <v>37.475000000000001</v>
      </c>
      <c r="H79" s="90">
        <v>4.625</v>
      </c>
      <c r="I79" s="90">
        <v>7378</v>
      </c>
      <c r="J79" s="90">
        <v>0</v>
      </c>
      <c r="K79" s="90">
        <v>14648</v>
      </c>
    </row>
    <row r="80" spans="1:11" x14ac:dyDescent="0.25">
      <c r="A80" s="91">
        <v>43909</v>
      </c>
      <c r="B80" s="90" t="s">
        <v>654</v>
      </c>
      <c r="C80" s="90">
        <v>37.5</v>
      </c>
      <c r="D80" s="90">
        <v>41</v>
      </c>
      <c r="E80" s="90">
        <v>35</v>
      </c>
      <c r="F80" s="90">
        <v>37.840000000000003</v>
      </c>
      <c r="G80" s="90">
        <v>37</v>
      </c>
      <c r="H80" s="90">
        <v>-0.47499999999999998</v>
      </c>
      <c r="I80" s="90">
        <v>7531</v>
      </c>
      <c r="J80" s="90">
        <v>0</v>
      </c>
      <c r="K80" s="90">
        <v>14733</v>
      </c>
    </row>
    <row r="81" spans="1:11" x14ac:dyDescent="0.25">
      <c r="A81" s="91">
        <v>43910</v>
      </c>
      <c r="B81" s="90" t="s">
        <v>654</v>
      </c>
      <c r="C81" s="90">
        <v>37.93</v>
      </c>
      <c r="D81" s="90">
        <v>37.93</v>
      </c>
      <c r="E81" s="90">
        <v>32.799999999999997</v>
      </c>
      <c r="F81" s="90">
        <v>36.57</v>
      </c>
      <c r="G81" s="90">
        <v>36.424999999999997</v>
      </c>
      <c r="H81" s="90">
        <v>-0.57499999999999996</v>
      </c>
      <c r="I81" s="90">
        <v>5206</v>
      </c>
      <c r="J81" s="90">
        <v>0</v>
      </c>
      <c r="K81" s="90">
        <v>14826</v>
      </c>
    </row>
    <row r="82" spans="1:11" x14ac:dyDescent="0.25">
      <c r="A82" s="91">
        <v>43913</v>
      </c>
      <c r="B82" s="90" t="s">
        <v>654</v>
      </c>
      <c r="C82" s="90">
        <v>38.1</v>
      </c>
      <c r="D82" s="90">
        <v>40.799999999999997</v>
      </c>
      <c r="E82" s="90">
        <v>29.81</v>
      </c>
      <c r="F82" s="90">
        <v>30.3</v>
      </c>
      <c r="G82" s="90">
        <v>30.7</v>
      </c>
      <c r="H82" s="90">
        <v>-5.7249999999999996</v>
      </c>
      <c r="I82" s="90">
        <v>6172</v>
      </c>
      <c r="J82" s="90">
        <v>0</v>
      </c>
      <c r="K82" s="90">
        <v>14919</v>
      </c>
    </row>
    <row r="83" spans="1:11" x14ac:dyDescent="0.25">
      <c r="A83" s="91">
        <v>43914</v>
      </c>
      <c r="B83" s="90" t="s">
        <v>654</v>
      </c>
      <c r="C83" s="90">
        <v>29.35</v>
      </c>
      <c r="D83" s="90">
        <v>30.2</v>
      </c>
      <c r="E83" s="90">
        <v>26.7</v>
      </c>
      <c r="F83" s="90">
        <v>27.3</v>
      </c>
      <c r="G83" s="90">
        <v>27.75</v>
      </c>
      <c r="H83" s="90">
        <v>-2.95</v>
      </c>
      <c r="I83" s="90">
        <v>6468</v>
      </c>
      <c r="J83" s="90">
        <v>0</v>
      </c>
      <c r="K83" s="90">
        <v>16596</v>
      </c>
    </row>
    <row r="84" spans="1:11" x14ac:dyDescent="0.25">
      <c r="A84" s="91">
        <v>43915</v>
      </c>
      <c r="B84" s="90" t="s">
        <v>654</v>
      </c>
      <c r="C84" s="90">
        <v>27.35</v>
      </c>
      <c r="D84" s="90">
        <v>33</v>
      </c>
      <c r="E84" s="90">
        <v>27.1</v>
      </c>
      <c r="F84" s="90">
        <v>31.94</v>
      </c>
      <c r="G84" s="90">
        <v>31.675000000000001</v>
      </c>
      <c r="H84" s="90">
        <v>3.9249999999999998</v>
      </c>
      <c r="I84" s="90">
        <v>7669</v>
      </c>
      <c r="J84" s="90">
        <v>0</v>
      </c>
      <c r="K84" s="90">
        <v>13132</v>
      </c>
    </row>
    <row r="85" spans="1:11" x14ac:dyDescent="0.25">
      <c r="A85" s="91">
        <v>43916</v>
      </c>
      <c r="B85" s="90" t="s">
        <v>654</v>
      </c>
      <c r="C85" s="90">
        <v>31.71</v>
      </c>
      <c r="D85" s="90">
        <v>32.840000000000003</v>
      </c>
      <c r="E85" s="90">
        <v>29.35</v>
      </c>
      <c r="F85" s="90">
        <v>29.88</v>
      </c>
      <c r="G85" s="90">
        <v>29.824999999999999</v>
      </c>
      <c r="H85" s="90">
        <v>-1.85</v>
      </c>
      <c r="I85" s="90">
        <v>4871</v>
      </c>
      <c r="J85" s="90">
        <v>0</v>
      </c>
      <c r="K85" s="90">
        <v>12556</v>
      </c>
    </row>
    <row r="86" spans="1:11" x14ac:dyDescent="0.25">
      <c r="A86" s="91">
        <v>43917</v>
      </c>
      <c r="B86" s="90" t="s">
        <v>654</v>
      </c>
      <c r="C86" s="90">
        <v>30.02</v>
      </c>
      <c r="D86" s="90">
        <v>32.67</v>
      </c>
      <c r="E86" s="90">
        <v>29.85</v>
      </c>
      <c r="F86" s="90">
        <v>32.35</v>
      </c>
      <c r="G86" s="90">
        <v>32.25</v>
      </c>
      <c r="H86" s="90">
        <v>2.4249999999999998</v>
      </c>
      <c r="I86" s="90">
        <v>2634</v>
      </c>
      <c r="J86" s="90">
        <v>0</v>
      </c>
      <c r="K86" s="90">
        <v>12317</v>
      </c>
    </row>
    <row r="87" spans="1:11" x14ac:dyDescent="0.25">
      <c r="A87" s="91">
        <v>43920</v>
      </c>
      <c r="B87" s="90" t="s">
        <v>654</v>
      </c>
      <c r="C87" s="90">
        <v>32.700000000000003</v>
      </c>
      <c r="D87" s="90">
        <v>32.950000000000003</v>
      </c>
      <c r="E87" s="90">
        <v>30.88</v>
      </c>
      <c r="F87" s="90">
        <v>31.45</v>
      </c>
      <c r="G87" s="90">
        <v>31.425000000000001</v>
      </c>
      <c r="H87" s="90">
        <v>-0.82499999999999996</v>
      </c>
      <c r="I87" s="90">
        <v>1776</v>
      </c>
      <c r="J87" s="90">
        <v>0</v>
      </c>
      <c r="K87" s="90">
        <v>12188</v>
      </c>
    </row>
    <row r="88" spans="1:11" x14ac:dyDescent="0.25">
      <c r="A88" s="91">
        <v>43921</v>
      </c>
      <c r="B88" s="90" t="s">
        <v>654</v>
      </c>
      <c r="C88" s="90">
        <v>31.45</v>
      </c>
      <c r="D88" s="90">
        <v>31.8</v>
      </c>
      <c r="E88" s="90">
        <v>30.6</v>
      </c>
      <c r="F88" s="90">
        <v>31.65</v>
      </c>
      <c r="G88" s="90">
        <v>31.675000000000001</v>
      </c>
      <c r="H88" s="90">
        <v>0.25</v>
      </c>
      <c r="I88" s="90">
        <v>3554</v>
      </c>
      <c r="J88" s="90">
        <v>0</v>
      </c>
      <c r="K88" s="90">
        <v>12126</v>
      </c>
    </row>
    <row r="89" spans="1:11" x14ac:dyDescent="0.25">
      <c r="A89" s="91">
        <v>43922</v>
      </c>
      <c r="B89" s="90" t="s">
        <v>654</v>
      </c>
      <c r="C89" s="90">
        <v>32</v>
      </c>
      <c r="D89" s="90">
        <v>34.49</v>
      </c>
      <c r="E89" s="90">
        <v>31.2</v>
      </c>
      <c r="F89" s="90">
        <v>34.020000000000003</v>
      </c>
      <c r="G89" s="90">
        <v>34.375</v>
      </c>
      <c r="H89" s="90">
        <v>2.7</v>
      </c>
      <c r="I89" s="90">
        <v>3293</v>
      </c>
      <c r="J89" s="90">
        <v>0</v>
      </c>
      <c r="K89" s="90">
        <v>12353</v>
      </c>
    </row>
    <row r="90" spans="1:11" x14ac:dyDescent="0.25">
      <c r="A90" s="91">
        <v>43923</v>
      </c>
      <c r="B90" s="90" t="s">
        <v>654</v>
      </c>
      <c r="C90" s="90">
        <v>34</v>
      </c>
      <c r="D90" s="90">
        <v>34.08</v>
      </c>
      <c r="E90" s="90">
        <v>32.85</v>
      </c>
      <c r="F90" s="90">
        <v>33.6</v>
      </c>
      <c r="G90" s="90">
        <v>33.424999999999997</v>
      </c>
      <c r="H90" s="90">
        <v>-0.95</v>
      </c>
      <c r="I90" s="90">
        <v>3833</v>
      </c>
      <c r="J90" s="90">
        <v>0</v>
      </c>
      <c r="K90" s="90">
        <v>12703</v>
      </c>
    </row>
    <row r="91" spans="1:11" x14ac:dyDescent="0.25">
      <c r="A91" s="91">
        <v>43924</v>
      </c>
      <c r="B91" s="90" t="s">
        <v>654</v>
      </c>
      <c r="C91" s="90">
        <v>33.49</v>
      </c>
      <c r="D91" s="90">
        <v>34.049999999999997</v>
      </c>
      <c r="E91" s="90">
        <v>32.97</v>
      </c>
      <c r="F91" s="90">
        <v>33.21</v>
      </c>
      <c r="G91" s="90">
        <v>33.075000000000003</v>
      </c>
      <c r="H91" s="90">
        <v>-0.35</v>
      </c>
      <c r="I91" s="90">
        <v>2896</v>
      </c>
      <c r="J91" s="90">
        <v>0</v>
      </c>
      <c r="K91" s="90">
        <v>12929</v>
      </c>
    </row>
    <row r="92" spans="1:11" x14ac:dyDescent="0.25">
      <c r="A92" s="91">
        <v>43927</v>
      </c>
      <c r="B92" s="90" t="s">
        <v>654</v>
      </c>
      <c r="C92" s="90">
        <v>32.450000000000003</v>
      </c>
      <c r="D92" s="90">
        <v>32.950000000000003</v>
      </c>
      <c r="E92" s="90">
        <v>31.4</v>
      </c>
      <c r="F92" s="90">
        <v>31.87</v>
      </c>
      <c r="G92" s="90">
        <v>31.725000000000001</v>
      </c>
      <c r="H92" s="90">
        <v>-1.35</v>
      </c>
      <c r="I92" s="90">
        <v>2965</v>
      </c>
      <c r="J92" s="90">
        <v>0</v>
      </c>
      <c r="K92" s="90">
        <v>13332</v>
      </c>
    </row>
    <row r="93" spans="1:11" x14ac:dyDescent="0.25">
      <c r="A93" s="91">
        <v>43928</v>
      </c>
      <c r="B93" s="90" t="s">
        <v>654</v>
      </c>
      <c r="C93" s="90">
        <v>31.93</v>
      </c>
      <c r="D93" s="90">
        <v>32.6</v>
      </c>
      <c r="E93" s="90">
        <v>30.85</v>
      </c>
      <c r="F93" s="90">
        <v>32.53</v>
      </c>
      <c r="G93" s="90">
        <v>32.524999999999999</v>
      </c>
      <c r="H93" s="90">
        <v>0.8</v>
      </c>
      <c r="I93" s="90">
        <v>4526</v>
      </c>
      <c r="J93" s="90">
        <v>0</v>
      </c>
      <c r="K93" s="90">
        <v>13163</v>
      </c>
    </row>
    <row r="94" spans="1:11" x14ac:dyDescent="0.25">
      <c r="A94" s="91">
        <v>43929</v>
      </c>
      <c r="B94" s="90" t="s">
        <v>654</v>
      </c>
      <c r="C94" s="90">
        <v>32.49</v>
      </c>
      <c r="D94" s="90">
        <v>32.700000000000003</v>
      </c>
      <c r="E94" s="90">
        <v>31.45</v>
      </c>
      <c r="F94" s="90">
        <v>32.020000000000003</v>
      </c>
      <c r="G94" s="90">
        <v>31.975000000000001</v>
      </c>
      <c r="H94" s="90">
        <v>-0.55000000000000004</v>
      </c>
      <c r="I94" s="90">
        <v>1806</v>
      </c>
      <c r="J94" s="90">
        <v>52</v>
      </c>
      <c r="K94" s="90">
        <v>13161</v>
      </c>
    </row>
    <row r="95" spans="1:11" x14ac:dyDescent="0.25">
      <c r="A95" s="91">
        <v>43930</v>
      </c>
      <c r="B95" s="90" t="s">
        <v>654</v>
      </c>
      <c r="C95" s="90">
        <v>31.95</v>
      </c>
      <c r="D95" s="90">
        <v>32.4</v>
      </c>
      <c r="E95" s="90">
        <v>31.1</v>
      </c>
      <c r="F95" s="90">
        <v>31.14</v>
      </c>
      <c r="G95" s="90">
        <v>31.15</v>
      </c>
      <c r="H95" s="90">
        <v>-0.82499999999999996</v>
      </c>
      <c r="I95" s="90">
        <v>2210</v>
      </c>
      <c r="J95" s="90">
        <v>0</v>
      </c>
      <c r="K95" s="90">
        <v>13005</v>
      </c>
    </row>
    <row r="96" spans="1:11" x14ac:dyDescent="0.25">
      <c r="A96" s="91">
        <v>43934</v>
      </c>
      <c r="B96" s="90" t="s">
        <v>654</v>
      </c>
      <c r="C96" s="90">
        <v>30.93</v>
      </c>
      <c r="D96" s="90">
        <v>31.7</v>
      </c>
      <c r="E96" s="90">
        <v>30.75</v>
      </c>
      <c r="F96" s="90">
        <v>30.85</v>
      </c>
      <c r="G96" s="90">
        <v>30.8</v>
      </c>
      <c r="H96" s="90">
        <v>-0.35</v>
      </c>
      <c r="I96" s="90">
        <v>2035</v>
      </c>
      <c r="J96" s="90">
        <v>0</v>
      </c>
      <c r="K96" s="90">
        <v>12703</v>
      </c>
    </row>
    <row r="97" spans="1:11" x14ac:dyDescent="0.25">
      <c r="A97" s="91">
        <v>43935</v>
      </c>
      <c r="B97" s="90" t="s">
        <v>654</v>
      </c>
      <c r="C97" s="90">
        <v>30.9</v>
      </c>
      <c r="D97" s="90">
        <v>31</v>
      </c>
      <c r="E97" s="90">
        <v>29.75</v>
      </c>
      <c r="F97" s="90">
        <v>29.9</v>
      </c>
      <c r="G97" s="90">
        <v>29.925000000000001</v>
      </c>
      <c r="H97" s="90">
        <v>-0.875</v>
      </c>
      <c r="I97" s="90">
        <v>4372</v>
      </c>
      <c r="J97" s="90">
        <v>0</v>
      </c>
      <c r="K97" s="90">
        <v>13208</v>
      </c>
    </row>
    <row r="98" spans="1:11" x14ac:dyDescent="0.25">
      <c r="A98" s="91">
        <v>43936</v>
      </c>
      <c r="B98" s="90" t="s">
        <v>654</v>
      </c>
      <c r="C98" s="90">
        <v>29.91</v>
      </c>
      <c r="D98" s="90">
        <v>31.7</v>
      </c>
      <c r="E98" s="90">
        <v>29.85</v>
      </c>
      <c r="F98" s="90">
        <v>31.7</v>
      </c>
      <c r="G98" s="90">
        <v>31.574999999999999</v>
      </c>
      <c r="H98" s="90">
        <v>1.65</v>
      </c>
      <c r="I98" s="90">
        <v>5612</v>
      </c>
      <c r="J98" s="90">
        <v>0</v>
      </c>
      <c r="K98" s="90">
        <v>14539</v>
      </c>
    </row>
    <row r="99" spans="1:11" x14ac:dyDescent="0.25">
      <c r="A99" s="91">
        <v>43937</v>
      </c>
      <c r="B99" s="90" t="s">
        <v>654</v>
      </c>
      <c r="C99" s="90">
        <v>31.65</v>
      </c>
      <c r="D99" s="90">
        <v>32.299999999999997</v>
      </c>
      <c r="E99" s="90">
        <v>31.02</v>
      </c>
      <c r="F99" s="90">
        <v>31.25</v>
      </c>
      <c r="G99" s="90">
        <v>31.85</v>
      </c>
      <c r="H99" s="90">
        <v>0.27500000000000002</v>
      </c>
      <c r="I99" s="90">
        <v>4247</v>
      </c>
      <c r="J99" s="90">
        <v>0</v>
      </c>
      <c r="K99" s="90">
        <v>14246</v>
      </c>
    </row>
    <row r="100" spans="1:11" x14ac:dyDescent="0.25">
      <c r="A100" s="91">
        <v>43938</v>
      </c>
      <c r="B100" s="90" t="s">
        <v>654</v>
      </c>
      <c r="C100" s="90">
        <v>31.03</v>
      </c>
      <c r="D100" s="90">
        <v>31.85</v>
      </c>
      <c r="E100" s="90">
        <v>30.35</v>
      </c>
      <c r="F100" s="90">
        <v>31.05</v>
      </c>
      <c r="G100" s="90">
        <v>30.875</v>
      </c>
      <c r="H100" s="90">
        <v>-0.97499999999999998</v>
      </c>
      <c r="I100" s="90">
        <v>4295</v>
      </c>
      <c r="J100" s="90">
        <v>0</v>
      </c>
      <c r="K100" s="90">
        <v>14529</v>
      </c>
    </row>
    <row r="101" spans="1:11" x14ac:dyDescent="0.25">
      <c r="A101" s="91">
        <v>43941</v>
      </c>
      <c r="B101" s="90" t="s">
        <v>654</v>
      </c>
      <c r="C101" s="90">
        <v>31.22</v>
      </c>
      <c r="D101" s="90">
        <v>32.94</v>
      </c>
      <c r="E101" s="90">
        <v>31.2</v>
      </c>
      <c r="F101" s="90">
        <v>32.9</v>
      </c>
      <c r="G101" s="90">
        <v>32.875</v>
      </c>
      <c r="H101" s="90">
        <v>2</v>
      </c>
      <c r="I101" s="90">
        <v>5840</v>
      </c>
      <c r="J101" s="90">
        <v>0</v>
      </c>
      <c r="K101" s="90">
        <v>15029</v>
      </c>
    </row>
    <row r="102" spans="1:11" x14ac:dyDescent="0.25">
      <c r="A102" s="91">
        <v>43942</v>
      </c>
      <c r="B102" s="90" t="s">
        <v>654</v>
      </c>
      <c r="C102" s="90">
        <v>32.869999999999997</v>
      </c>
      <c r="D102" s="90">
        <v>35.31</v>
      </c>
      <c r="E102" s="90">
        <v>32.18</v>
      </c>
      <c r="F102" s="90">
        <v>34.409999999999997</v>
      </c>
      <c r="G102" s="90">
        <v>34.424999999999997</v>
      </c>
      <c r="H102" s="90">
        <v>1.55</v>
      </c>
      <c r="I102" s="90">
        <v>6418</v>
      </c>
      <c r="J102" s="90">
        <v>0</v>
      </c>
      <c r="K102" s="90">
        <v>15253</v>
      </c>
    </row>
    <row r="103" spans="1:11" x14ac:dyDescent="0.25">
      <c r="A103" s="91">
        <v>43943</v>
      </c>
      <c r="B103" s="90" t="s">
        <v>654</v>
      </c>
      <c r="C103" s="90">
        <v>34.35</v>
      </c>
      <c r="D103" s="90">
        <v>34.700000000000003</v>
      </c>
      <c r="E103" s="90">
        <v>33.4</v>
      </c>
      <c r="F103" s="90">
        <v>33.799999999999997</v>
      </c>
      <c r="G103" s="90">
        <v>33.825000000000003</v>
      </c>
      <c r="H103" s="90">
        <v>-0.6</v>
      </c>
      <c r="I103" s="90">
        <v>3534</v>
      </c>
      <c r="J103" s="90">
        <v>0</v>
      </c>
      <c r="K103" s="90">
        <v>14459</v>
      </c>
    </row>
    <row r="104" spans="1:11" x14ac:dyDescent="0.25">
      <c r="A104" s="91">
        <v>43944</v>
      </c>
      <c r="B104" s="90" t="s">
        <v>654</v>
      </c>
      <c r="C104" s="90">
        <v>33.799999999999997</v>
      </c>
      <c r="D104" s="90">
        <v>34.159999999999997</v>
      </c>
      <c r="E104" s="90">
        <v>33.26</v>
      </c>
      <c r="F104" s="90">
        <v>34</v>
      </c>
      <c r="G104" s="90">
        <v>33.975000000000001</v>
      </c>
      <c r="H104" s="90">
        <v>0.15</v>
      </c>
      <c r="I104" s="90">
        <v>4110</v>
      </c>
      <c r="J104" s="90">
        <v>0</v>
      </c>
      <c r="K104" s="90">
        <v>14513</v>
      </c>
    </row>
    <row r="105" spans="1:11" x14ac:dyDescent="0.25">
      <c r="A105" s="91">
        <v>43945</v>
      </c>
      <c r="B105" s="90" t="s">
        <v>654</v>
      </c>
      <c r="C105" s="90">
        <v>34.049999999999997</v>
      </c>
      <c r="D105" s="90">
        <v>34.29</v>
      </c>
      <c r="E105" s="90">
        <v>32.700000000000003</v>
      </c>
      <c r="F105" s="90">
        <v>32.85</v>
      </c>
      <c r="G105" s="90">
        <v>32.875</v>
      </c>
      <c r="H105" s="90">
        <v>-1.1000000000000001</v>
      </c>
      <c r="I105" s="90">
        <v>5291</v>
      </c>
      <c r="J105" s="90">
        <v>0</v>
      </c>
      <c r="K105" s="90">
        <v>13863</v>
      </c>
    </row>
    <row r="106" spans="1:11" x14ac:dyDescent="0.25">
      <c r="A106" s="91">
        <v>43948</v>
      </c>
      <c r="B106" s="90" t="s">
        <v>654</v>
      </c>
      <c r="C106" s="90">
        <v>32.6</v>
      </c>
      <c r="D106" s="90">
        <v>32.92</v>
      </c>
      <c r="E106" s="90">
        <v>31.25</v>
      </c>
      <c r="F106" s="90">
        <v>31.51</v>
      </c>
      <c r="G106" s="90">
        <v>31.475000000000001</v>
      </c>
      <c r="H106" s="90">
        <v>-1.4</v>
      </c>
      <c r="I106" s="90">
        <v>6916</v>
      </c>
      <c r="J106" s="90">
        <v>0</v>
      </c>
      <c r="K106" s="90">
        <v>13491</v>
      </c>
    </row>
    <row r="107" spans="1:11" x14ac:dyDescent="0.25">
      <c r="A107" s="91">
        <v>43949</v>
      </c>
      <c r="B107" s="90" t="s">
        <v>654</v>
      </c>
      <c r="C107" s="90">
        <v>31.55</v>
      </c>
      <c r="D107" s="90">
        <v>31.95</v>
      </c>
      <c r="E107" s="90">
        <v>30.85</v>
      </c>
      <c r="F107" s="90">
        <v>31.9</v>
      </c>
      <c r="G107" s="90">
        <v>31.774999999999999</v>
      </c>
      <c r="H107" s="90">
        <v>0.3</v>
      </c>
      <c r="I107" s="90">
        <v>4519</v>
      </c>
      <c r="J107" s="90">
        <v>0</v>
      </c>
      <c r="K107" s="90">
        <v>13782</v>
      </c>
    </row>
    <row r="108" spans="1:11" x14ac:dyDescent="0.25">
      <c r="A108" s="91">
        <v>43950</v>
      </c>
      <c r="B108" s="90" t="s">
        <v>654</v>
      </c>
      <c r="C108" s="90">
        <v>31.76</v>
      </c>
      <c r="D108" s="90">
        <v>31.8</v>
      </c>
      <c r="E108" s="90">
        <v>30.31</v>
      </c>
      <c r="F108" s="90">
        <v>30.43</v>
      </c>
      <c r="G108" s="90">
        <v>30.574999999999999</v>
      </c>
      <c r="H108" s="90">
        <v>-1.2</v>
      </c>
      <c r="I108" s="90">
        <v>6058</v>
      </c>
      <c r="J108" s="90">
        <v>0</v>
      </c>
      <c r="K108" s="90">
        <v>14729</v>
      </c>
    </row>
    <row r="109" spans="1:11" x14ac:dyDescent="0.25">
      <c r="A109" s="91">
        <v>43951</v>
      </c>
      <c r="B109" s="90" t="s">
        <v>654</v>
      </c>
      <c r="C109" s="90">
        <v>30.4</v>
      </c>
      <c r="D109" s="90">
        <v>31.9</v>
      </c>
      <c r="E109" s="90">
        <v>30.29</v>
      </c>
      <c r="F109" s="90">
        <v>31.55</v>
      </c>
      <c r="G109" s="90">
        <v>31.324999999999999</v>
      </c>
      <c r="H109" s="90">
        <v>0.75</v>
      </c>
      <c r="I109" s="90">
        <v>5258</v>
      </c>
      <c r="J109" s="90">
        <v>0</v>
      </c>
      <c r="K109" s="90">
        <v>14289</v>
      </c>
    </row>
    <row r="110" spans="1:11" x14ac:dyDescent="0.25">
      <c r="A110" s="91">
        <v>43952</v>
      </c>
      <c r="B110" s="90" t="s">
        <v>654</v>
      </c>
      <c r="C110" s="90">
        <v>31.6</v>
      </c>
      <c r="D110" s="90">
        <v>33.57</v>
      </c>
      <c r="E110" s="90">
        <v>31.6</v>
      </c>
      <c r="F110" s="90">
        <v>33.450000000000003</v>
      </c>
      <c r="G110" s="90">
        <v>33.375</v>
      </c>
      <c r="H110" s="90">
        <v>2.0499999999999998</v>
      </c>
      <c r="I110" s="90">
        <v>8900</v>
      </c>
      <c r="J110" s="90">
        <v>0</v>
      </c>
      <c r="K110" s="90">
        <v>14126</v>
      </c>
    </row>
    <row r="111" spans="1:11" x14ac:dyDescent="0.25">
      <c r="A111" s="91">
        <v>43955</v>
      </c>
      <c r="B111" s="90" t="s">
        <v>654</v>
      </c>
      <c r="C111" s="90">
        <v>33.97</v>
      </c>
      <c r="D111" s="90">
        <v>34.450000000000003</v>
      </c>
      <c r="E111" s="90">
        <v>32.950000000000003</v>
      </c>
      <c r="F111" s="90">
        <v>33.1</v>
      </c>
      <c r="G111" s="90">
        <v>33.075000000000003</v>
      </c>
      <c r="H111" s="90">
        <v>-0.3</v>
      </c>
      <c r="I111" s="90">
        <v>4267</v>
      </c>
      <c r="J111" s="90">
        <v>0</v>
      </c>
      <c r="K111" s="90">
        <v>14030</v>
      </c>
    </row>
    <row r="112" spans="1:11" x14ac:dyDescent="0.25">
      <c r="A112" s="91">
        <v>43956</v>
      </c>
      <c r="B112" s="90" t="s">
        <v>654</v>
      </c>
      <c r="C112" s="90">
        <v>33.1</v>
      </c>
      <c r="D112" s="90">
        <v>33.15</v>
      </c>
      <c r="E112" s="90">
        <v>31.5</v>
      </c>
      <c r="F112" s="90">
        <v>32.15</v>
      </c>
      <c r="G112" s="90">
        <v>32.125</v>
      </c>
      <c r="H112" s="90">
        <v>-0.95</v>
      </c>
      <c r="I112" s="90">
        <v>6594</v>
      </c>
      <c r="J112" s="90">
        <v>0</v>
      </c>
      <c r="K112" s="90">
        <v>14527</v>
      </c>
    </row>
    <row r="113" spans="1:11" x14ac:dyDescent="0.25">
      <c r="A113" s="91">
        <v>43957</v>
      </c>
      <c r="B113" s="90" t="s">
        <v>654</v>
      </c>
      <c r="C113" s="90">
        <v>32.200000000000003</v>
      </c>
      <c r="D113" s="90">
        <v>32.67</v>
      </c>
      <c r="E113" s="90">
        <v>31.57</v>
      </c>
      <c r="F113" s="90">
        <v>32.65</v>
      </c>
      <c r="G113" s="90">
        <v>32.674999999999997</v>
      </c>
      <c r="H113" s="90">
        <v>0.55000000000000004</v>
      </c>
      <c r="I113" s="90">
        <v>7689</v>
      </c>
      <c r="J113" s="90">
        <v>0</v>
      </c>
      <c r="K113" s="90">
        <v>14690</v>
      </c>
    </row>
    <row r="114" spans="1:11" x14ac:dyDescent="0.25">
      <c r="A114" s="91">
        <v>43958</v>
      </c>
      <c r="B114" s="90" t="s">
        <v>654</v>
      </c>
      <c r="C114" s="90">
        <v>32.6</v>
      </c>
      <c r="D114" s="90">
        <v>32.65</v>
      </c>
      <c r="E114" s="90">
        <v>31.31</v>
      </c>
      <c r="F114" s="90">
        <v>31.45</v>
      </c>
      <c r="G114" s="90">
        <v>31.375</v>
      </c>
      <c r="H114" s="90">
        <v>-1.3</v>
      </c>
      <c r="I114" s="90">
        <v>6713</v>
      </c>
      <c r="J114" s="90">
        <v>0</v>
      </c>
      <c r="K114" s="90">
        <v>14498</v>
      </c>
    </row>
    <row r="115" spans="1:11" x14ac:dyDescent="0.25">
      <c r="A115" s="91">
        <v>43959</v>
      </c>
      <c r="B115" s="90" t="s">
        <v>654</v>
      </c>
      <c r="C115" s="90">
        <v>31.5</v>
      </c>
      <c r="D115" s="90">
        <v>31.5</v>
      </c>
      <c r="E115" s="90">
        <v>30.05</v>
      </c>
      <c r="F115" s="90">
        <v>30.05</v>
      </c>
      <c r="G115" s="90">
        <v>30.15</v>
      </c>
      <c r="H115" s="90">
        <v>-1.2250000000000001</v>
      </c>
      <c r="I115" s="90">
        <v>5577</v>
      </c>
      <c r="J115" s="90">
        <v>0</v>
      </c>
      <c r="K115" s="90">
        <v>14753</v>
      </c>
    </row>
    <row r="116" spans="1:11" x14ac:dyDescent="0.25">
      <c r="A116" s="91">
        <v>43962</v>
      </c>
      <c r="B116" s="90" t="s">
        <v>654</v>
      </c>
      <c r="C116" s="90">
        <v>30.39</v>
      </c>
      <c r="D116" s="90">
        <v>30.97</v>
      </c>
      <c r="E116" s="90">
        <v>29.17</v>
      </c>
      <c r="F116" s="90">
        <v>29.35</v>
      </c>
      <c r="G116" s="90">
        <v>29.274999999999999</v>
      </c>
      <c r="H116" s="90">
        <v>-0.875</v>
      </c>
      <c r="I116" s="90">
        <v>6686</v>
      </c>
      <c r="J116" s="90">
        <v>0</v>
      </c>
      <c r="K116" s="90">
        <v>14299</v>
      </c>
    </row>
    <row r="117" spans="1:11" x14ac:dyDescent="0.25">
      <c r="A117" s="91">
        <v>43963</v>
      </c>
      <c r="B117" s="90" t="s">
        <v>654</v>
      </c>
      <c r="C117" s="90">
        <v>29.34</v>
      </c>
      <c r="D117" s="90">
        <v>32.049999999999997</v>
      </c>
      <c r="E117" s="90">
        <v>28.55</v>
      </c>
      <c r="F117" s="90">
        <v>31.94</v>
      </c>
      <c r="G117" s="90">
        <v>31.7</v>
      </c>
      <c r="H117" s="90">
        <v>2.4249999999999998</v>
      </c>
      <c r="I117" s="90">
        <v>9491</v>
      </c>
      <c r="J117" s="90">
        <v>0</v>
      </c>
      <c r="K117" s="90">
        <v>14487</v>
      </c>
    </row>
    <row r="118" spans="1:11" x14ac:dyDescent="0.25">
      <c r="A118" s="91">
        <v>43964</v>
      </c>
      <c r="B118" s="90" t="s">
        <v>654</v>
      </c>
      <c r="C118" s="90">
        <v>31.9</v>
      </c>
      <c r="D118" s="90">
        <v>33.21</v>
      </c>
      <c r="E118" s="90">
        <v>30.39</v>
      </c>
      <c r="F118" s="90">
        <v>32.4</v>
      </c>
      <c r="G118" s="90">
        <v>32.674999999999997</v>
      </c>
      <c r="H118" s="90">
        <v>0.97499999999999998</v>
      </c>
      <c r="I118" s="90">
        <v>15592</v>
      </c>
      <c r="J118" s="90">
        <v>0</v>
      </c>
      <c r="K118" s="90">
        <v>15375</v>
      </c>
    </row>
    <row r="119" spans="1:11" x14ac:dyDescent="0.25">
      <c r="A119" s="91">
        <v>43965</v>
      </c>
      <c r="B119" s="90" t="s">
        <v>654</v>
      </c>
      <c r="C119" s="90">
        <v>32.36</v>
      </c>
      <c r="D119" s="90">
        <v>34.450000000000003</v>
      </c>
      <c r="E119" s="90">
        <v>31.85</v>
      </c>
      <c r="F119" s="90">
        <v>32.07</v>
      </c>
      <c r="G119" s="90">
        <v>32.049999999999997</v>
      </c>
      <c r="H119" s="90">
        <v>-0.625</v>
      </c>
      <c r="I119" s="90">
        <v>10321</v>
      </c>
      <c r="J119" s="90">
        <v>0</v>
      </c>
      <c r="K119" s="90">
        <v>16027</v>
      </c>
    </row>
    <row r="120" spans="1:11" x14ac:dyDescent="0.25">
      <c r="A120" s="91">
        <v>43966</v>
      </c>
      <c r="B120" s="90" t="s">
        <v>654</v>
      </c>
      <c r="C120" s="90">
        <v>32.049999999999997</v>
      </c>
      <c r="D120" s="90">
        <v>33.4</v>
      </c>
      <c r="E120" s="90">
        <v>31.82</v>
      </c>
      <c r="F120" s="90">
        <v>32.04</v>
      </c>
      <c r="G120" s="90">
        <v>32.075000000000003</v>
      </c>
      <c r="H120" s="90">
        <v>2.5000000000000001E-2</v>
      </c>
      <c r="I120" s="90">
        <v>8569</v>
      </c>
      <c r="J120" s="90">
        <v>0</v>
      </c>
      <c r="K120" s="90">
        <v>15892</v>
      </c>
    </row>
    <row r="121" spans="1:11" x14ac:dyDescent="0.25">
      <c r="A121" s="91">
        <v>43969</v>
      </c>
      <c r="B121" s="90" t="s">
        <v>654</v>
      </c>
      <c r="C121" s="90">
        <v>32</v>
      </c>
      <c r="D121" s="90">
        <v>32.049999999999997</v>
      </c>
      <c r="E121" s="90">
        <v>30</v>
      </c>
      <c r="F121" s="90">
        <v>30.27</v>
      </c>
      <c r="G121" s="90">
        <v>30.225000000000001</v>
      </c>
      <c r="H121" s="90">
        <v>-1.85</v>
      </c>
      <c r="I121" s="90">
        <v>5596</v>
      </c>
      <c r="J121" s="90">
        <v>0</v>
      </c>
      <c r="K121" s="90">
        <v>15881</v>
      </c>
    </row>
    <row r="122" spans="1:11" x14ac:dyDescent="0.25">
      <c r="A122" s="91">
        <v>43970</v>
      </c>
      <c r="B122" s="90" t="s">
        <v>654</v>
      </c>
      <c r="C122" s="90">
        <v>30.2</v>
      </c>
      <c r="D122" s="90">
        <v>31.35</v>
      </c>
      <c r="E122" s="90">
        <v>29.72</v>
      </c>
      <c r="F122" s="90">
        <v>31.2</v>
      </c>
      <c r="G122" s="90">
        <v>31.274999999999999</v>
      </c>
      <c r="H122" s="90">
        <v>1.05</v>
      </c>
      <c r="I122" s="90">
        <v>6609</v>
      </c>
      <c r="J122" s="90">
        <v>0</v>
      </c>
      <c r="K122" s="90">
        <v>16264</v>
      </c>
    </row>
    <row r="123" spans="1:11" x14ac:dyDescent="0.25">
      <c r="A123" s="91">
        <v>43971</v>
      </c>
      <c r="B123" s="90" t="s">
        <v>654</v>
      </c>
      <c r="C123" s="90">
        <v>31.28</v>
      </c>
      <c r="D123" s="90">
        <v>31.46</v>
      </c>
      <c r="E123" s="90">
        <v>29.9</v>
      </c>
      <c r="F123" s="90">
        <v>30.17</v>
      </c>
      <c r="G123" s="90">
        <v>30.324999999999999</v>
      </c>
      <c r="H123" s="90">
        <v>-0.95</v>
      </c>
      <c r="I123" s="90">
        <v>7738</v>
      </c>
      <c r="J123" s="90">
        <v>0</v>
      </c>
      <c r="K123" s="90">
        <v>16088</v>
      </c>
    </row>
    <row r="124" spans="1:11" x14ac:dyDescent="0.25">
      <c r="A124" s="91">
        <v>43972</v>
      </c>
      <c r="B124" s="90" t="s">
        <v>654</v>
      </c>
      <c r="C124" s="90">
        <v>30.2</v>
      </c>
      <c r="D124" s="90">
        <v>31.26</v>
      </c>
      <c r="E124" s="90">
        <v>30.14</v>
      </c>
      <c r="F124" s="90">
        <v>31.1</v>
      </c>
      <c r="G124" s="90">
        <v>31.225000000000001</v>
      </c>
      <c r="H124" s="90">
        <v>0.9</v>
      </c>
      <c r="I124" s="90">
        <v>5846</v>
      </c>
      <c r="J124" s="90">
        <v>0</v>
      </c>
      <c r="K124" s="90">
        <v>16279</v>
      </c>
    </row>
    <row r="125" spans="1:11" x14ac:dyDescent="0.25">
      <c r="A125" s="91">
        <v>43973</v>
      </c>
      <c r="B125" s="90" t="s">
        <v>654</v>
      </c>
      <c r="C125" s="90">
        <v>31.08</v>
      </c>
      <c r="D125" s="90">
        <v>32.17</v>
      </c>
      <c r="E125" s="90">
        <v>30.6</v>
      </c>
      <c r="F125" s="90">
        <v>30.65</v>
      </c>
      <c r="G125" s="90">
        <v>30.8</v>
      </c>
      <c r="H125" s="90">
        <v>-0.42499999999999999</v>
      </c>
      <c r="I125" s="90">
        <v>4405</v>
      </c>
      <c r="J125" s="90">
        <v>0</v>
      </c>
      <c r="K125" s="90">
        <v>16450</v>
      </c>
    </row>
    <row r="126" spans="1:11" x14ac:dyDescent="0.25">
      <c r="A126" s="91">
        <v>43977</v>
      </c>
      <c r="B126" s="90" t="s">
        <v>654</v>
      </c>
      <c r="C126" s="90">
        <v>30.77</v>
      </c>
      <c r="D126" s="90">
        <v>31</v>
      </c>
      <c r="E126" s="90">
        <v>29.55</v>
      </c>
      <c r="F126" s="90">
        <v>30.17</v>
      </c>
      <c r="G126" s="90">
        <v>30.175000000000001</v>
      </c>
      <c r="H126" s="90">
        <v>-0.625</v>
      </c>
      <c r="I126" s="90">
        <v>5329</v>
      </c>
      <c r="J126" s="90">
        <v>0</v>
      </c>
      <c r="K126" s="90">
        <v>16559</v>
      </c>
    </row>
    <row r="127" spans="1:11" x14ac:dyDescent="0.25">
      <c r="A127" s="91">
        <v>43978</v>
      </c>
      <c r="B127" s="90" t="s">
        <v>654</v>
      </c>
      <c r="C127" s="90">
        <v>30.22</v>
      </c>
      <c r="D127" s="90">
        <v>31.05</v>
      </c>
      <c r="E127" s="90">
        <v>29.5</v>
      </c>
      <c r="F127" s="90">
        <v>29.82</v>
      </c>
      <c r="G127" s="90">
        <v>29.824999999999999</v>
      </c>
      <c r="H127" s="90">
        <v>-0.35</v>
      </c>
      <c r="I127" s="90">
        <v>6458</v>
      </c>
      <c r="J127" s="90">
        <v>0</v>
      </c>
      <c r="K127" s="90">
        <v>16708</v>
      </c>
    </row>
    <row r="128" spans="1:11" x14ac:dyDescent="0.25">
      <c r="A128" s="91">
        <v>43979</v>
      </c>
      <c r="B128" s="90" t="s">
        <v>654</v>
      </c>
      <c r="C128" s="90">
        <v>29.92</v>
      </c>
      <c r="D128" s="90">
        <v>30.95</v>
      </c>
      <c r="E128" s="90">
        <v>29.59</v>
      </c>
      <c r="F128" s="90">
        <v>30.68</v>
      </c>
      <c r="G128" s="90">
        <v>30.675000000000001</v>
      </c>
      <c r="H128" s="90">
        <v>0.85</v>
      </c>
      <c r="I128" s="90">
        <v>5380</v>
      </c>
      <c r="J128" s="90">
        <v>0</v>
      </c>
      <c r="K128" s="90">
        <v>16633</v>
      </c>
    </row>
    <row r="129" spans="1:11" x14ac:dyDescent="0.25">
      <c r="A129" s="91">
        <v>43980</v>
      </c>
      <c r="B129" s="90" t="s">
        <v>654</v>
      </c>
      <c r="C129" s="90">
        <v>30.7</v>
      </c>
      <c r="D129" s="90">
        <v>31.35</v>
      </c>
      <c r="E129" s="90">
        <v>30</v>
      </c>
      <c r="F129" s="90">
        <v>30</v>
      </c>
      <c r="G129" s="90">
        <v>30.024999999999999</v>
      </c>
      <c r="H129" s="90">
        <v>-0.65</v>
      </c>
      <c r="I129" s="90">
        <v>7253</v>
      </c>
      <c r="J129" s="90">
        <v>0</v>
      </c>
      <c r="K129" s="90">
        <v>17042</v>
      </c>
    </row>
    <row r="130" spans="1:11" x14ac:dyDescent="0.25">
      <c r="A130" s="91">
        <v>43983</v>
      </c>
      <c r="B130" s="90" t="s">
        <v>654</v>
      </c>
      <c r="C130" s="90">
        <v>30.25</v>
      </c>
      <c r="D130" s="90">
        <v>30.9</v>
      </c>
      <c r="E130" s="90">
        <v>29.95</v>
      </c>
      <c r="F130" s="90">
        <v>30.5</v>
      </c>
      <c r="G130" s="90">
        <v>30.475000000000001</v>
      </c>
      <c r="H130" s="90">
        <v>0.45</v>
      </c>
      <c r="I130" s="90">
        <v>4035</v>
      </c>
      <c r="J130" s="90">
        <v>0</v>
      </c>
      <c r="K130" s="90">
        <v>17083</v>
      </c>
    </row>
    <row r="131" spans="1:11" x14ac:dyDescent="0.25">
      <c r="A131" s="91">
        <v>43984</v>
      </c>
      <c r="B131" s="90" t="s">
        <v>654</v>
      </c>
      <c r="C131" s="90">
        <v>30.5</v>
      </c>
      <c r="D131" s="90">
        <v>30.75</v>
      </c>
      <c r="E131" s="90">
        <v>29.75</v>
      </c>
      <c r="F131" s="90">
        <v>29.75</v>
      </c>
      <c r="G131" s="90">
        <v>29.875</v>
      </c>
      <c r="H131" s="90">
        <v>-0.6</v>
      </c>
      <c r="I131" s="90">
        <v>6171</v>
      </c>
      <c r="J131" s="90">
        <v>0</v>
      </c>
      <c r="K131" s="90">
        <v>17971</v>
      </c>
    </row>
    <row r="132" spans="1:11" x14ac:dyDescent="0.25">
      <c r="A132" s="91">
        <v>43985</v>
      </c>
      <c r="B132" s="90" t="s">
        <v>654</v>
      </c>
      <c r="C132" s="90">
        <v>29.82</v>
      </c>
      <c r="D132" s="90">
        <v>29.9</v>
      </c>
      <c r="E132" s="90">
        <v>28.91</v>
      </c>
      <c r="F132" s="90">
        <v>29.12</v>
      </c>
      <c r="G132" s="90">
        <v>29.024999999999999</v>
      </c>
      <c r="H132" s="90">
        <v>-0.85</v>
      </c>
      <c r="I132" s="90">
        <v>10345</v>
      </c>
      <c r="J132" s="90">
        <v>0</v>
      </c>
      <c r="K132" s="90">
        <v>19663</v>
      </c>
    </row>
    <row r="133" spans="1:11" x14ac:dyDescent="0.25">
      <c r="A133" s="91">
        <v>43986</v>
      </c>
      <c r="B133" s="90" t="s">
        <v>654</v>
      </c>
      <c r="C133" s="90">
        <v>29.2</v>
      </c>
      <c r="D133" s="90">
        <v>29.37</v>
      </c>
      <c r="E133" s="90">
        <v>28.1</v>
      </c>
      <c r="F133" s="90">
        <v>28.6</v>
      </c>
      <c r="G133" s="90">
        <v>28.675000000000001</v>
      </c>
      <c r="H133" s="90">
        <v>-0.35</v>
      </c>
      <c r="I133" s="90">
        <v>11111</v>
      </c>
      <c r="J133" s="90">
        <v>0</v>
      </c>
      <c r="K133" s="90">
        <v>20623</v>
      </c>
    </row>
    <row r="134" spans="1:11" x14ac:dyDescent="0.25">
      <c r="A134" s="91">
        <v>43987</v>
      </c>
      <c r="B134" s="90" t="s">
        <v>654</v>
      </c>
      <c r="C134" s="90">
        <v>28.7</v>
      </c>
      <c r="D134" s="90">
        <v>28.75</v>
      </c>
      <c r="E134" s="90">
        <v>27.1</v>
      </c>
      <c r="F134" s="90">
        <v>27.25</v>
      </c>
      <c r="G134" s="90">
        <v>27.225000000000001</v>
      </c>
      <c r="H134" s="90">
        <v>-1.45</v>
      </c>
      <c r="I134" s="90">
        <v>13403</v>
      </c>
      <c r="J134" s="90">
        <v>0</v>
      </c>
      <c r="K134" s="90">
        <v>22837</v>
      </c>
    </row>
    <row r="135" spans="1:11" x14ac:dyDescent="0.25">
      <c r="A135" s="91">
        <v>43990</v>
      </c>
      <c r="B135" s="90" t="s">
        <v>654</v>
      </c>
      <c r="C135" s="90">
        <v>27.13</v>
      </c>
      <c r="D135" s="90">
        <v>27.95</v>
      </c>
      <c r="E135" s="90">
        <v>26.85</v>
      </c>
      <c r="F135" s="90">
        <v>27.82</v>
      </c>
      <c r="G135" s="90">
        <v>27.925000000000001</v>
      </c>
      <c r="H135" s="90">
        <v>0.7</v>
      </c>
      <c r="I135" s="90">
        <v>9156</v>
      </c>
      <c r="J135" s="90">
        <v>0</v>
      </c>
      <c r="K135" s="90">
        <v>23203</v>
      </c>
    </row>
    <row r="136" spans="1:11" x14ac:dyDescent="0.25">
      <c r="A136" s="91">
        <v>43991</v>
      </c>
      <c r="B136" s="90" t="s">
        <v>654</v>
      </c>
      <c r="C136" s="90">
        <v>27.8</v>
      </c>
      <c r="D136" s="90">
        <v>29.15</v>
      </c>
      <c r="E136" s="90">
        <v>27.77</v>
      </c>
      <c r="F136" s="90">
        <v>29</v>
      </c>
      <c r="G136" s="90">
        <v>29.1</v>
      </c>
      <c r="H136" s="90">
        <v>1.175</v>
      </c>
      <c r="I136" s="90">
        <v>11993</v>
      </c>
      <c r="J136" s="90">
        <v>0</v>
      </c>
      <c r="K136" s="90">
        <v>23869</v>
      </c>
    </row>
    <row r="137" spans="1:11" x14ac:dyDescent="0.25">
      <c r="A137" s="91">
        <v>43992</v>
      </c>
      <c r="B137" s="90" t="s">
        <v>654</v>
      </c>
      <c r="C137" s="90">
        <v>28.97</v>
      </c>
      <c r="D137" s="90">
        <v>29.3</v>
      </c>
      <c r="E137" s="90">
        <v>27.85</v>
      </c>
      <c r="F137" s="90">
        <v>28.81</v>
      </c>
      <c r="G137" s="90">
        <v>28.8</v>
      </c>
      <c r="H137" s="90">
        <v>-0.3</v>
      </c>
      <c r="I137" s="90">
        <v>13546</v>
      </c>
      <c r="J137" s="90">
        <v>0</v>
      </c>
      <c r="K137" s="90">
        <v>24403</v>
      </c>
    </row>
    <row r="138" spans="1:11" x14ac:dyDescent="0.25">
      <c r="A138" s="91">
        <v>43993</v>
      </c>
      <c r="B138" s="90" t="s">
        <v>654</v>
      </c>
      <c r="C138" s="90">
        <v>28.75</v>
      </c>
      <c r="D138" s="90">
        <v>37</v>
      </c>
      <c r="E138" s="90">
        <v>28.75</v>
      </c>
      <c r="F138" s="90">
        <v>36.53</v>
      </c>
      <c r="G138" s="90">
        <v>36.774999999999999</v>
      </c>
      <c r="H138" s="90">
        <v>7.9749999999999996</v>
      </c>
      <c r="I138" s="90">
        <v>43028</v>
      </c>
      <c r="J138" s="90">
        <v>0</v>
      </c>
      <c r="K138" s="90">
        <v>25606</v>
      </c>
    </row>
    <row r="139" spans="1:11" x14ac:dyDescent="0.25">
      <c r="A139" s="91">
        <v>43994</v>
      </c>
      <c r="B139" s="90" t="s">
        <v>654</v>
      </c>
      <c r="C139" s="90">
        <v>36.1</v>
      </c>
      <c r="D139" s="90">
        <v>38.15</v>
      </c>
      <c r="E139" s="90">
        <v>32.630000000000003</v>
      </c>
      <c r="F139" s="90">
        <v>33.78</v>
      </c>
      <c r="G139" s="90">
        <v>33.674999999999997</v>
      </c>
      <c r="H139" s="90">
        <v>-3.1</v>
      </c>
      <c r="I139" s="90">
        <v>45744</v>
      </c>
      <c r="J139" s="90">
        <v>0</v>
      </c>
      <c r="K139" s="90">
        <v>26526</v>
      </c>
    </row>
    <row r="140" spans="1:11" x14ac:dyDescent="0.25">
      <c r="A140" s="91">
        <v>43997</v>
      </c>
      <c r="B140" s="90" t="s">
        <v>654</v>
      </c>
      <c r="C140" s="90">
        <v>34.450000000000003</v>
      </c>
      <c r="D140" s="90">
        <v>37.799999999999997</v>
      </c>
      <c r="E140" s="90">
        <v>33.049999999999997</v>
      </c>
      <c r="F140" s="90">
        <v>33.1</v>
      </c>
      <c r="G140" s="90">
        <v>33.125</v>
      </c>
      <c r="H140" s="90">
        <v>-0.55000000000000004</v>
      </c>
      <c r="I140" s="90">
        <v>24527</v>
      </c>
      <c r="J140" s="90">
        <v>0</v>
      </c>
      <c r="K140" s="90">
        <v>26157</v>
      </c>
    </row>
    <row r="141" spans="1:11" x14ac:dyDescent="0.25">
      <c r="A141" s="91">
        <v>43998</v>
      </c>
      <c r="B141" s="90" t="s">
        <v>654</v>
      </c>
      <c r="C141" s="90">
        <v>33</v>
      </c>
      <c r="D141" s="90">
        <v>34.32</v>
      </c>
      <c r="E141" s="90">
        <v>31.38</v>
      </c>
      <c r="F141" s="90">
        <v>33.19</v>
      </c>
      <c r="G141" s="90">
        <v>33.225000000000001</v>
      </c>
      <c r="H141" s="90">
        <v>0.1</v>
      </c>
      <c r="I141" s="90">
        <v>33422</v>
      </c>
      <c r="J141" s="90">
        <v>0</v>
      </c>
      <c r="K141" s="90">
        <v>28608</v>
      </c>
    </row>
    <row r="142" spans="1:11" x14ac:dyDescent="0.25">
      <c r="A142" s="91">
        <v>43999</v>
      </c>
      <c r="B142" s="90" t="s">
        <v>654</v>
      </c>
      <c r="C142" s="90">
        <v>33.1</v>
      </c>
      <c r="D142" s="90">
        <v>34.15</v>
      </c>
      <c r="E142" s="90">
        <v>32.75</v>
      </c>
      <c r="F142" s="90">
        <v>33.200000000000003</v>
      </c>
      <c r="G142" s="90">
        <v>33.274999999999999</v>
      </c>
      <c r="H142" s="90">
        <v>0.05</v>
      </c>
      <c r="I142" s="90">
        <v>41601</v>
      </c>
      <c r="J142" s="90">
        <v>0</v>
      </c>
      <c r="K142" s="90">
        <v>31441</v>
      </c>
    </row>
    <row r="143" spans="1:11" x14ac:dyDescent="0.25">
      <c r="A143" s="91">
        <v>44000</v>
      </c>
      <c r="B143" s="90" t="s">
        <v>654</v>
      </c>
      <c r="C143" s="90">
        <v>33.25</v>
      </c>
      <c r="D143" s="90">
        <v>34.5</v>
      </c>
      <c r="E143" s="90">
        <v>33.07</v>
      </c>
      <c r="F143" s="90">
        <v>33.35</v>
      </c>
      <c r="G143" s="90">
        <v>33.375</v>
      </c>
      <c r="H143" s="90">
        <v>0.1</v>
      </c>
      <c r="I143" s="90">
        <v>36199</v>
      </c>
      <c r="J143" s="90">
        <v>0</v>
      </c>
      <c r="K143" s="90">
        <v>33336</v>
      </c>
    </row>
    <row r="144" spans="1:11" x14ac:dyDescent="0.25">
      <c r="A144" s="91">
        <v>44001</v>
      </c>
      <c r="B144" s="90" t="s">
        <v>654</v>
      </c>
      <c r="C144" s="90">
        <v>33.299999999999997</v>
      </c>
      <c r="D144" s="90">
        <v>34.85</v>
      </c>
      <c r="E144" s="90">
        <v>32.15</v>
      </c>
      <c r="F144" s="90">
        <v>34.549999999999997</v>
      </c>
      <c r="G144" s="90">
        <v>34.725000000000001</v>
      </c>
      <c r="H144" s="90">
        <v>1.35</v>
      </c>
      <c r="I144" s="90">
        <v>38202</v>
      </c>
      <c r="J144" s="90">
        <v>86</v>
      </c>
      <c r="K144" s="90">
        <v>36532</v>
      </c>
    </row>
    <row r="145" spans="1:11" x14ac:dyDescent="0.25">
      <c r="A145" s="91">
        <v>44004</v>
      </c>
      <c r="B145" s="90" t="s">
        <v>654</v>
      </c>
      <c r="C145" s="90">
        <v>34.950000000000003</v>
      </c>
      <c r="D145" s="90">
        <v>35.76</v>
      </c>
      <c r="E145" s="90">
        <v>31.62</v>
      </c>
      <c r="F145" s="90">
        <v>31.77</v>
      </c>
      <c r="G145" s="90">
        <v>31.675000000000001</v>
      </c>
      <c r="H145" s="90">
        <v>-3.05</v>
      </c>
      <c r="I145" s="90">
        <v>44693</v>
      </c>
      <c r="J145" s="90">
        <v>32</v>
      </c>
      <c r="K145" s="90">
        <v>39292</v>
      </c>
    </row>
    <row r="146" spans="1:11" x14ac:dyDescent="0.25">
      <c r="A146" s="91">
        <v>44005</v>
      </c>
      <c r="B146" s="90" t="s">
        <v>654</v>
      </c>
      <c r="C146" s="90">
        <v>31.85</v>
      </c>
      <c r="D146" s="90">
        <v>33.65</v>
      </c>
      <c r="E146" s="90">
        <v>30.75</v>
      </c>
      <c r="F146" s="90">
        <v>31.92</v>
      </c>
      <c r="G146" s="90">
        <v>31.925000000000001</v>
      </c>
      <c r="H146" s="90">
        <v>0.25</v>
      </c>
      <c r="I146" s="90">
        <v>39975</v>
      </c>
      <c r="J146" s="90">
        <v>166</v>
      </c>
      <c r="K146" s="90">
        <v>42623</v>
      </c>
    </row>
    <row r="147" spans="1:11" x14ac:dyDescent="0.25">
      <c r="A147" s="91">
        <v>44006</v>
      </c>
      <c r="B147" s="90" t="s">
        <v>654</v>
      </c>
      <c r="C147" s="90">
        <v>31.8</v>
      </c>
      <c r="D147" s="90">
        <v>34.71</v>
      </c>
      <c r="E147" s="90">
        <v>31.55</v>
      </c>
      <c r="F147" s="90">
        <v>33.450000000000003</v>
      </c>
      <c r="G147" s="90">
        <v>33.475000000000001</v>
      </c>
      <c r="H147" s="90">
        <v>1.55</v>
      </c>
      <c r="I147" s="90">
        <v>59898</v>
      </c>
      <c r="J147" s="90">
        <v>624</v>
      </c>
      <c r="K147" s="90">
        <v>44695</v>
      </c>
    </row>
    <row r="148" spans="1:11" x14ac:dyDescent="0.25">
      <c r="A148" s="91">
        <v>44007</v>
      </c>
      <c r="B148" s="90" t="s">
        <v>654</v>
      </c>
      <c r="C148" s="90">
        <v>33.42</v>
      </c>
      <c r="D148" s="90">
        <v>34.950000000000003</v>
      </c>
      <c r="E148" s="90">
        <v>32.299999999999997</v>
      </c>
      <c r="F148" s="90">
        <v>32.450000000000003</v>
      </c>
      <c r="G148" s="90">
        <v>32.325000000000003</v>
      </c>
      <c r="H148" s="90">
        <v>-1.1499999999999999</v>
      </c>
      <c r="I148" s="90">
        <v>46610</v>
      </c>
      <c r="J148" s="90">
        <v>225</v>
      </c>
      <c r="K148" s="90">
        <v>48400</v>
      </c>
    </row>
    <row r="149" spans="1:11" x14ac:dyDescent="0.25">
      <c r="A149" s="91">
        <v>44008</v>
      </c>
      <c r="B149" s="90" t="s">
        <v>654</v>
      </c>
      <c r="C149" s="90">
        <v>32.549999999999997</v>
      </c>
      <c r="D149" s="90">
        <v>34.65</v>
      </c>
      <c r="E149" s="90">
        <v>32.200000000000003</v>
      </c>
      <c r="F149" s="90">
        <v>34.380000000000003</v>
      </c>
      <c r="G149" s="90">
        <v>34.475000000000001</v>
      </c>
      <c r="H149" s="90">
        <v>2.15</v>
      </c>
      <c r="I149" s="90">
        <v>51078</v>
      </c>
      <c r="J149" s="90">
        <v>336</v>
      </c>
      <c r="K149" s="90">
        <v>54520</v>
      </c>
    </row>
    <row r="150" spans="1:11" x14ac:dyDescent="0.25">
      <c r="A150" s="91">
        <v>44011</v>
      </c>
      <c r="B150" s="90" t="s">
        <v>654</v>
      </c>
      <c r="C150" s="90">
        <v>34.700000000000003</v>
      </c>
      <c r="D150" s="90">
        <v>34.9</v>
      </c>
      <c r="E150" s="90">
        <v>32.6</v>
      </c>
      <c r="F150" s="90">
        <v>32.880000000000003</v>
      </c>
      <c r="G150" s="90">
        <v>32.825000000000003</v>
      </c>
      <c r="H150" s="90">
        <v>-1.65</v>
      </c>
      <c r="I150" s="90">
        <v>49964</v>
      </c>
      <c r="J150" s="90">
        <v>0</v>
      </c>
      <c r="K150" s="90">
        <v>59368</v>
      </c>
    </row>
    <row r="151" spans="1:11" x14ac:dyDescent="0.25">
      <c r="A151" s="91">
        <v>44012</v>
      </c>
      <c r="B151" s="90" t="s">
        <v>654</v>
      </c>
      <c r="C151" s="90">
        <v>32.92</v>
      </c>
      <c r="D151" s="90">
        <v>33.58</v>
      </c>
      <c r="E151" s="90">
        <v>31.4</v>
      </c>
      <c r="F151" s="90">
        <v>31.75</v>
      </c>
      <c r="G151" s="90">
        <v>31.824999999999999</v>
      </c>
      <c r="H151" s="90">
        <v>-1</v>
      </c>
      <c r="I151" s="90">
        <v>54208</v>
      </c>
      <c r="J151" s="90">
        <v>0</v>
      </c>
      <c r="K151" s="90">
        <v>63955</v>
      </c>
    </row>
    <row r="152" spans="1:11" x14ac:dyDescent="0.25">
      <c r="A152" s="91">
        <v>44013</v>
      </c>
      <c r="B152" s="90" t="s">
        <v>654</v>
      </c>
      <c r="C152" s="90">
        <v>31.75</v>
      </c>
      <c r="D152" s="90">
        <v>32.6</v>
      </c>
      <c r="E152" s="90">
        <v>30.63</v>
      </c>
      <c r="F152" s="90">
        <v>30.84</v>
      </c>
      <c r="G152" s="90">
        <v>30.824999999999999</v>
      </c>
      <c r="H152" s="90">
        <v>-1</v>
      </c>
      <c r="I152" s="90">
        <v>63408</v>
      </c>
      <c r="J152" s="90">
        <v>0</v>
      </c>
      <c r="K152" s="90">
        <v>70800</v>
      </c>
    </row>
    <row r="153" spans="1:11" x14ac:dyDescent="0.25">
      <c r="A153" s="91">
        <v>44014</v>
      </c>
      <c r="B153" s="90" t="s">
        <v>654</v>
      </c>
      <c r="C153" s="90">
        <v>30.85</v>
      </c>
      <c r="D153" s="90">
        <v>31.35</v>
      </c>
      <c r="E153" s="90">
        <v>29.27</v>
      </c>
      <c r="F153" s="90">
        <v>30.1</v>
      </c>
      <c r="G153" s="90">
        <v>30.074999999999999</v>
      </c>
      <c r="H153" s="90">
        <v>-0.75</v>
      </c>
      <c r="I153" s="90">
        <v>60780</v>
      </c>
      <c r="J153" s="90">
        <v>115</v>
      </c>
      <c r="K153" s="90">
        <v>76166</v>
      </c>
    </row>
    <row r="154" spans="1:11" x14ac:dyDescent="0.25">
      <c r="A154" s="91">
        <v>44018</v>
      </c>
      <c r="B154" s="90" t="s">
        <v>654</v>
      </c>
      <c r="C154" s="90">
        <v>30.1</v>
      </c>
      <c r="D154" s="90">
        <v>30.58</v>
      </c>
      <c r="E154" s="90">
        <v>28.95</v>
      </c>
      <c r="F154" s="90">
        <v>30.23</v>
      </c>
      <c r="G154" s="90">
        <v>30.2</v>
      </c>
      <c r="H154" s="90">
        <v>0.125</v>
      </c>
      <c r="I154" s="90">
        <v>51244</v>
      </c>
      <c r="J154" s="90">
        <v>0</v>
      </c>
      <c r="K154" s="90">
        <v>84077</v>
      </c>
    </row>
    <row r="155" spans="1:11" x14ac:dyDescent="0.25">
      <c r="A155" s="91">
        <v>44019</v>
      </c>
      <c r="B155" s="90" t="s">
        <v>654</v>
      </c>
      <c r="C155" s="90">
        <v>30.25</v>
      </c>
      <c r="D155" s="90">
        <v>31.2</v>
      </c>
      <c r="E155" s="90">
        <v>29.62</v>
      </c>
      <c r="F155" s="90">
        <v>31.16</v>
      </c>
      <c r="G155" s="90">
        <v>31.125</v>
      </c>
      <c r="H155" s="90">
        <v>0.92500000000000004</v>
      </c>
      <c r="I155" s="90">
        <v>46414</v>
      </c>
      <c r="J155" s="90">
        <v>271</v>
      </c>
      <c r="K155" s="90">
        <v>90968</v>
      </c>
    </row>
    <row r="156" spans="1:11" x14ac:dyDescent="0.25">
      <c r="A156" s="91">
        <v>44020</v>
      </c>
      <c r="B156" s="90" t="s">
        <v>654</v>
      </c>
      <c r="C156" s="90">
        <v>31.2</v>
      </c>
      <c r="D156" s="90">
        <v>31.47</v>
      </c>
      <c r="E156" s="90">
        <v>30.22</v>
      </c>
      <c r="F156" s="90">
        <v>30.35</v>
      </c>
      <c r="G156" s="90">
        <v>30.425000000000001</v>
      </c>
      <c r="H156" s="90">
        <v>-0.7</v>
      </c>
      <c r="I156" s="90">
        <v>43555</v>
      </c>
      <c r="J156" s="90">
        <v>233</v>
      </c>
      <c r="K156" s="90">
        <v>95608</v>
      </c>
    </row>
    <row r="157" spans="1:11" x14ac:dyDescent="0.25">
      <c r="A157" s="91">
        <v>44021</v>
      </c>
      <c r="B157" s="90" t="s">
        <v>654</v>
      </c>
      <c r="C157" s="90">
        <v>30.25</v>
      </c>
      <c r="D157" s="90">
        <v>32.07</v>
      </c>
      <c r="E157" s="90">
        <v>30.17</v>
      </c>
      <c r="F157" s="90">
        <v>31.09</v>
      </c>
      <c r="G157" s="90">
        <v>31.225000000000001</v>
      </c>
      <c r="H157" s="90">
        <v>0.8</v>
      </c>
      <c r="I157" s="90">
        <v>50736</v>
      </c>
      <c r="J157" s="90">
        <v>0</v>
      </c>
      <c r="K157" s="90">
        <v>102394</v>
      </c>
    </row>
    <row r="158" spans="1:11" x14ac:dyDescent="0.25">
      <c r="A158" s="91">
        <v>44022</v>
      </c>
      <c r="B158" s="90" t="s">
        <v>654</v>
      </c>
      <c r="C158" s="90">
        <v>31.1</v>
      </c>
      <c r="D158" s="90">
        <v>31.95</v>
      </c>
      <c r="E158" s="90">
        <v>30.2</v>
      </c>
      <c r="F158" s="90">
        <v>30.36</v>
      </c>
      <c r="G158" s="90">
        <v>30.324999999999999</v>
      </c>
      <c r="H158" s="90">
        <v>-0.9</v>
      </c>
      <c r="I158" s="90">
        <v>40775</v>
      </c>
      <c r="J158" s="90">
        <v>176</v>
      </c>
      <c r="K158" s="90">
        <v>105811</v>
      </c>
    </row>
    <row r="159" spans="1:11" x14ac:dyDescent="0.25">
      <c r="A159" s="91">
        <v>44025</v>
      </c>
      <c r="B159" s="90" t="s">
        <v>654</v>
      </c>
      <c r="C159" s="90">
        <v>30.15</v>
      </c>
      <c r="D159" s="90">
        <v>33.4</v>
      </c>
      <c r="E159" s="90">
        <v>29.75</v>
      </c>
      <c r="F159" s="90">
        <v>32.9</v>
      </c>
      <c r="G159" s="90">
        <v>32.975000000000001</v>
      </c>
      <c r="H159" s="90">
        <v>2.65</v>
      </c>
      <c r="I159" s="90">
        <v>86132</v>
      </c>
      <c r="J159" s="90">
        <v>288</v>
      </c>
      <c r="K159" s="90">
        <v>122319</v>
      </c>
    </row>
    <row r="160" spans="1:11" x14ac:dyDescent="0.25">
      <c r="A160" s="91">
        <v>44026</v>
      </c>
      <c r="B160" s="90" t="s">
        <v>654</v>
      </c>
      <c r="C160" s="90">
        <v>32.9</v>
      </c>
      <c r="D160" s="90">
        <v>33.64</v>
      </c>
      <c r="E160" s="90">
        <v>31.15</v>
      </c>
      <c r="F160" s="90">
        <v>31.25</v>
      </c>
      <c r="G160" s="90">
        <v>31.274999999999999</v>
      </c>
      <c r="H160" s="90">
        <v>-1.7</v>
      </c>
      <c r="I160" s="90">
        <v>70755</v>
      </c>
      <c r="J160" s="90">
        <v>0</v>
      </c>
      <c r="K160" s="90">
        <v>128955</v>
      </c>
    </row>
    <row r="161" spans="1:11" x14ac:dyDescent="0.25">
      <c r="A161" s="91">
        <v>44027</v>
      </c>
      <c r="B161" s="90" t="s">
        <v>654</v>
      </c>
      <c r="C161" s="90">
        <v>30.9</v>
      </c>
      <c r="D161" s="90">
        <v>31.73</v>
      </c>
      <c r="E161" s="90">
        <v>30.2</v>
      </c>
      <c r="F161" s="90">
        <v>30.42</v>
      </c>
      <c r="G161" s="90">
        <v>30.375</v>
      </c>
      <c r="H161" s="90">
        <v>-0.9</v>
      </c>
      <c r="I161" s="90">
        <v>60322</v>
      </c>
      <c r="J161" s="90">
        <v>99</v>
      </c>
      <c r="K161" s="90">
        <v>136269</v>
      </c>
    </row>
    <row r="162" spans="1:11" x14ac:dyDescent="0.25">
      <c r="A162" s="91">
        <v>44028</v>
      </c>
      <c r="B162" s="90" t="s">
        <v>654</v>
      </c>
      <c r="C162" s="90">
        <v>30.4</v>
      </c>
      <c r="D162" s="90">
        <v>31.76</v>
      </c>
      <c r="E162" s="90">
        <v>29.9</v>
      </c>
      <c r="F162" s="90">
        <v>30.26</v>
      </c>
      <c r="G162" s="90">
        <v>30.274999999999999</v>
      </c>
      <c r="H162" s="90">
        <v>-0.1</v>
      </c>
      <c r="I162" s="90">
        <v>51742</v>
      </c>
      <c r="J162" s="90">
        <v>0</v>
      </c>
      <c r="K162" s="90">
        <v>145157</v>
      </c>
    </row>
    <row r="163" spans="1:11" x14ac:dyDescent="0.25">
      <c r="A163" s="91">
        <v>44029</v>
      </c>
      <c r="B163" s="90" t="s">
        <v>654</v>
      </c>
      <c r="C163" s="90">
        <v>30.25</v>
      </c>
      <c r="D163" s="90">
        <v>30.3</v>
      </c>
      <c r="E163" s="90">
        <v>28.85</v>
      </c>
      <c r="F163" s="90">
        <v>28.98</v>
      </c>
      <c r="G163" s="90">
        <v>28.975000000000001</v>
      </c>
      <c r="H163" s="90">
        <v>-1.3</v>
      </c>
      <c r="I163" s="90">
        <v>56343</v>
      </c>
      <c r="J163" s="90">
        <v>0</v>
      </c>
      <c r="K163" s="90">
        <v>151526</v>
      </c>
    </row>
    <row r="164" spans="1:11" x14ac:dyDescent="0.25">
      <c r="A164" s="91">
        <v>44032</v>
      </c>
      <c r="B164" s="90" t="s">
        <v>654</v>
      </c>
      <c r="C164" s="90">
        <v>28.8</v>
      </c>
      <c r="D164" s="90">
        <v>29.6</v>
      </c>
      <c r="E164" s="90">
        <v>27.2</v>
      </c>
      <c r="F164" s="90">
        <v>27.45</v>
      </c>
      <c r="G164" s="90">
        <v>27.524999999999999</v>
      </c>
      <c r="H164" s="90">
        <v>-1.45</v>
      </c>
      <c r="I164" s="90">
        <v>73921</v>
      </c>
      <c r="J164" s="90">
        <v>0</v>
      </c>
      <c r="K164" s="90">
        <v>158664</v>
      </c>
    </row>
    <row r="165" spans="1:11" x14ac:dyDescent="0.25">
      <c r="A165" s="91">
        <v>44033</v>
      </c>
      <c r="B165" s="90" t="s">
        <v>654</v>
      </c>
      <c r="C165" s="90">
        <v>27.46</v>
      </c>
      <c r="D165" s="90">
        <v>28.3</v>
      </c>
      <c r="E165" s="90">
        <v>26.65</v>
      </c>
      <c r="F165" s="90">
        <v>27.9</v>
      </c>
      <c r="G165" s="90">
        <v>27.824999999999999</v>
      </c>
      <c r="H165" s="90">
        <v>0.3</v>
      </c>
      <c r="I165" s="90">
        <v>84347</v>
      </c>
      <c r="J165" s="90">
        <v>0</v>
      </c>
      <c r="K165" s="90">
        <v>167202</v>
      </c>
    </row>
    <row r="166" spans="1:11" x14ac:dyDescent="0.25">
      <c r="A166" s="91">
        <v>44034</v>
      </c>
      <c r="B166" s="90" t="s">
        <v>654</v>
      </c>
      <c r="C166" s="90">
        <v>28</v>
      </c>
      <c r="D166" s="90">
        <v>28.65</v>
      </c>
      <c r="E166" s="90">
        <v>27.21</v>
      </c>
      <c r="F166" s="90">
        <v>27.38</v>
      </c>
      <c r="G166" s="90">
        <v>27.25</v>
      </c>
      <c r="H166" s="90">
        <v>-0.57499999999999996</v>
      </c>
      <c r="I166" s="90">
        <v>68595</v>
      </c>
      <c r="J166" s="90">
        <v>250</v>
      </c>
      <c r="K166" s="90">
        <v>165312</v>
      </c>
    </row>
    <row r="167" spans="1:11" x14ac:dyDescent="0.25">
      <c r="A167" s="91">
        <v>44035</v>
      </c>
      <c r="B167" s="90" t="s">
        <v>654</v>
      </c>
      <c r="C167" s="90">
        <v>27.39</v>
      </c>
      <c r="D167" s="90">
        <v>29.11</v>
      </c>
      <c r="E167" s="90">
        <v>26.79</v>
      </c>
      <c r="F167" s="90">
        <v>28.7</v>
      </c>
      <c r="G167" s="90">
        <v>28.774999999999999</v>
      </c>
      <c r="H167" s="90">
        <v>1.5249999999999999</v>
      </c>
      <c r="I167" s="90">
        <v>77269</v>
      </c>
      <c r="J167" s="90">
        <v>104</v>
      </c>
      <c r="K167" s="90">
        <v>159771</v>
      </c>
    </row>
    <row r="168" spans="1:11" x14ac:dyDescent="0.25">
      <c r="A168" s="91">
        <v>44036</v>
      </c>
      <c r="B168" s="90" t="s">
        <v>654</v>
      </c>
      <c r="C168" s="90">
        <v>28.55</v>
      </c>
      <c r="D168" s="90">
        <v>29.9</v>
      </c>
      <c r="E168" s="90">
        <v>28.25</v>
      </c>
      <c r="F168" s="90">
        <v>28.78</v>
      </c>
      <c r="G168" s="90">
        <v>28.725000000000001</v>
      </c>
      <c r="H168" s="90">
        <v>-0.05</v>
      </c>
      <c r="I168" s="90">
        <v>71571</v>
      </c>
      <c r="J168" s="90">
        <v>0</v>
      </c>
      <c r="K168" s="90">
        <v>153906</v>
      </c>
    </row>
    <row r="169" spans="1:11" x14ac:dyDescent="0.25">
      <c r="A169" s="91">
        <v>44039</v>
      </c>
      <c r="B169" s="90" t="s">
        <v>654</v>
      </c>
      <c r="C169" s="90">
        <v>28.8</v>
      </c>
      <c r="D169" s="90">
        <v>29</v>
      </c>
      <c r="E169" s="90">
        <v>27.47</v>
      </c>
      <c r="F169" s="90">
        <v>27.5</v>
      </c>
      <c r="G169" s="90">
        <v>27.524999999999999</v>
      </c>
      <c r="H169" s="90">
        <v>-1.2</v>
      </c>
      <c r="I169" s="90">
        <v>52951</v>
      </c>
      <c r="J169" s="90">
        <v>303</v>
      </c>
      <c r="K169" s="90">
        <v>148660</v>
      </c>
    </row>
    <row r="170" spans="1:11" x14ac:dyDescent="0.25">
      <c r="A170" s="91">
        <v>44040</v>
      </c>
      <c r="B170" s="90" t="s">
        <v>654</v>
      </c>
      <c r="C170" s="90">
        <v>27.5</v>
      </c>
      <c r="D170" s="90">
        <v>28.06</v>
      </c>
      <c r="E170" s="90">
        <v>26.57</v>
      </c>
      <c r="F170" s="90">
        <v>27.6</v>
      </c>
      <c r="G170" s="90">
        <v>27.524999999999999</v>
      </c>
      <c r="H170" s="90">
        <v>0</v>
      </c>
      <c r="I170" s="90">
        <v>64395</v>
      </c>
      <c r="J170" s="90">
        <v>420</v>
      </c>
      <c r="K170" s="90">
        <v>140472</v>
      </c>
    </row>
    <row r="171" spans="1:11" x14ac:dyDescent="0.25">
      <c r="A171" s="91">
        <v>44041</v>
      </c>
      <c r="B171" s="90" t="s">
        <v>654</v>
      </c>
      <c r="C171" s="90">
        <v>27.5</v>
      </c>
      <c r="D171" s="90">
        <v>27.9</v>
      </c>
      <c r="E171" s="90">
        <v>26.6</v>
      </c>
      <c r="F171" s="90">
        <v>26.63</v>
      </c>
      <c r="G171" s="90">
        <v>26.774999999999999</v>
      </c>
      <c r="H171" s="90">
        <v>-0.75</v>
      </c>
      <c r="I171" s="90">
        <v>53792</v>
      </c>
      <c r="J171" s="90">
        <v>150</v>
      </c>
      <c r="K171" s="90">
        <v>136193</v>
      </c>
    </row>
    <row r="172" spans="1:11" x14ac:dyDescent="0.25">
      <c r="A172" s="91">
        <v>44042</v>
      </c>
      <c r="B172" s="90" t="s">
        <v>654</v>
      </c>
      <c r="C172" s="90">
        <v>26.9</v>
      </c>
      <c r="D172" s="90">
        <v>29.71</v>
      </c>
      <c r="E172" s="90">
        <v>26.66</v>
      </c>
      <c r="F172" s="90">
        <v>26.75</v>
      </c>
      <c r="G172" s="90">
        <v>27.175000000000001</v>
      </c>
      <c r="H172" s="90">
        <v>0.4</v>
      </c>
      <c r="I172" s="90">
        <v>86430</v>
      </c>
      <c r="J172" s="90">
        <v>0</v>
      </c>
      <c r="K172" s="90">
        <v>127539</v>
      </c>
    </row>
    <row r="173" spans="1:11" x14ac:dyDescent="0.25">
      <c r="A173" s="91">
        <v>44043</v>
      </c>
      <c r="B173" s="90" t="s">
        <v>654</v>
      </c>
      <c r="C173" s="90">
        <v>26.7</v>
      </c>
      <c r="D173" s="90">
        <v>28.26</v>
      </c>
      <c r="E173" s="90">
        <v>26.55</v>
      </c>
      <c r="F173" s="90">
        <v>26.9</v>
      </c>
      <c r="G173" s="90">
        <v>26.824999999999999</v>
      </c>
      <c r="H173" s="90">
        <v>-0.35</v>
      </c>
      <c r="I173" s="90">
        <v>76234</v>
      </c>
      <c r="J173" s="90">
        <v>0</v>
      </c>
      <c r="K173" s="90">
        <v>121483</v>
      </c>
    </row>
    <row r="174" spans="1:11" x14ac:dyDescent="0.25">
      <c r="A174" s="91">
        <v>44046</v>
      </c>
      <c r="B174" s="90" t="s">
        <v>654</v>
      </c>
      <c r="C174" s="90">
        <v>26.95</v>
      </c>
      <c r="D174" s="90">
        <v>27.3</v>
      </c>
      <c r="E174" s="90">
        <v>26.44</v>
      </c>
      <c r="F174" s="90">
        <v>26.8</v>
      </c>
      <c r="G174" s="90">
        <v>26.774999999999999</v>
      </c>
      <c r="H174" s="90">
        <v>-0.05</v>
      </c>
      <c r="I174" s="90">
        <v>57171</v>
      </c>
      <c r="J174" s="90">
        <v>540</v>
      </c>
      <c r="K174" s="90">
        <v>113520</v>
      </c>
    </row>
    <row r="175" spans="1:11" x14ac:dyDescent="0.25">
      <c r="A175" s="91">
        <v>44047</v>
      </c>
      <c r="B175" s="90" t="s">
        <v>654</v>
      </c>
      <c r="C175" s="90">
        <v>26.85</v>
      </c>
      <c r="D175" s="90">
        <v>26.9</v>
      </c>
      <c r="E175" s="90">
        <v>25.8</v>
      </c>
      <c r="F175" s="90">
        <v>25.85</v>
      </c>
      <c r="G175" s="90">
        <v>25.875</v>
      </c>
      <c r="H175" s="90">
        <v>-0.9</v>
      </c>
      <c r="I175" s="90">
        <v>52672</v>
      </c>
      <c r="J175" s="90">
        <v>0</v>
      </c>
      <c r="K175" s="90">
        <v>106965</v>
      </c>
    </row>
    <row r="176" spans="1:11" x14ac:dyDescent="0.25">
      <c r="A176" s="91">
        <v>44048</v>
      </c>
      <c r="B176" s="90" t="s">
        <v>654</v>
      </c>
      <c r="C176" s="90">
        <v>25.85</v>
      </c>
      <c r="D176" s="90">
        <v>26.1</v>
      </c>
      <c r="E176" s="90">
        <v>25.25</v>
      </c>
      <c r="F176" s="90">
        <v>25.25</v>
      </c>
      <c r="G176" s="90">
        <v>25.324999999999999</v>
      </c>
      <c r="H176" s="90">
        <v>-0.55000000000000004</v>
      </c>
      <c r="I176" s="90">
        <v>51442</v>
      </c>
      <c r="J176" s="90">
        <v>252</v>
      </c>
      <c r="K176" s="90">
        <v>103164</v>
      </c>
    </row>
    <row r="177" spans="1:11" x14ac:dyDescent="0.25">
      <c r="A177" s="91">
        <v>44049</v>
      </c>
      <c r="B177" s="90" t="s">
        <v>654</v>
      </c>
      <c r="C177" s="90">
        <v>25.25</v>
      </c>
      <c r="D177" s="90">
        <v>25.85</v>
      </c>
      <c r="E177" s="90">
        <v>24.8</v>
      </c>
      <c r="F177" s="90">
        <v>24.85</v>
      </c>
      <c r="G177" s="90">
        <v>24.875</v>
      </c>
      <c r="H177" s="90">
        <v>-0.45</v>
      </c>
      <c r="I177" s="90">
        <v>46297</v>
      </c>
      <c r="J177" s="90">
        <v>0</v>
      </c>
      <c r="K177" s="90">
        <v>97856</v>
      </c>
    </row>
    <row r="178" spans="1:11" x14ac:dyDescent="0.25">
      <c r="A178" s="91">
        <v>44050</v>
      </c>
      <c r="B178" s="90" t="s">
        <v>654</v>
      </c>
      <c r="C178" s="90">
        <v>24.81</v>
      </c>
      <c r="D178" s="90">
        <v>25.66</v>
      </c>
      <c r="E178" s="90">
        <v>24.3</v>
      </c>
      <c r="F178" s="90">
        <v>24.6</v>
      </c>
      <c r="G178" s="90">
        <v>24.625</v>
      </c>
      <c r="H178" s="90">
        <v>-0.25</v>
      </c>
      <c r="I178" s="90">
        <v>62538</v>
      </c>
      <c r="J178" s="90">
        <v>160</v>
      </c>
      <c r="K178" s="90">
        <v>93298</v>
      </c>
    </row>
    <row r="179" spans="1:11" x14ac:dyDescent="0.25">
      <c r="A179" s="91">
        <v>44053</v>
      </c>
      <c r="B179" s="90" t="s">
        <v>654</v>
      </c>
      <c r="C179" s="90">
        <v>24.6</v>
      </c>
      <c r="D179" s="90">
        <v>24.8</v>
      </c>
      <c r="E179" s="90">
        <v>23.55</v>
      </c>
      <c r="F179" s="90">
        <v>23.85</v>
      </c>
      <c r="G179" s="90">
        <v>23.774999999999999</v>
      </c>
      <c r="H179" s="90">
        <v>-0.85</v>
      </c>
      <c r="I179" s="90">
        <v>61606</v>
      </c>
      <c r="J179" s="90">
        <v>0</v>
      </c>
      <c r="K179" s="90">
        <v>84066</v>
      </c>
    </row>
    <row r="180" spans="1:11" x14ac:dyDescent="0.25">
      <c r="A180" s="91">
        <v>44054</v>
      </c>
      <c r="B180" s="90" t="s">
        <v>654</v>
      </c>
      <c r="C180" s="90">
        <v>23.81</v>
      </c>
      <c r="D180" s="90">
        <v>25.4</v>
      </c>
      <c r="E180" s="90">
        <v>22.65</v>
      </c>
      <c r="F180" s="90">
        <v>24.68</v>
      </c>
      <c r="G180" s="90">
        <v>24.925000000000001</v>
      </c>
      <c r="H180" s="90">
        <v>1.1499999999999999</v>
      </c>
      <c r="I180" s="90">
        <v>81213</v>
      </c>
      <c r="J180" s="90">
        <v>88</v>
      </c>
      <c r="K180" s="90">
        <v>71807</v>
      </c>
    </row>
    <row r="181" spans="1:11" x14ac:dyDescent="0.25">
      <c r="A181" s="91">
        <v>44055</v>
      </c>
      <c r="B181" s="90" t="s">
        <v>654</v>
      </c>
      <c r="C181" s="90">
        <v>24.64</v>
      </c>
      <c r="D181" s="90">
        <v>25.03</v>
      </c>
      <c r="E181" s="90">
        <v>23.03</v>
      </c>
      <c r="F181" s="90">
        <v>23.35</v>
      </c>
      <c r="G181" s="90">
        <v>23.274999999999999</v>
      </c>
      <c r="H181" s="90">
        <v>-1.65</v>
      </c>
      <c r="I181" s="90">
        <v>63811</v>
      </c>
      <c r="J181" s="90">
        <v>318</v>
      </c>
      <c r="K181" s="90">
        <v>59364</v>
      </c>
    </row>
    <row r="182" spans="1:11" x14ac:dyDescent="0.25">
      <c r="A182" s="91">
        <v>44056</v>
      </c>
      <c r="B182" s="90" t="s">
        <v>654</v>
      </c>
      <c r="C182" s="90">
        <v>23.6</v>
      </c>
      <c r="D182" s="90">
        <v>23.65</v>
      </c>
      <c r="E182" s="90">
        <v>22.6</v>
      </c>
      <c r="F182" s="90">
        <v>23.2</v>
      </c>
      <c r="G182" s="90">
        <v>23.225000000000001</v>
      </c>
      <c r="H182" s="90">
        <v>-0.05</v>
      </c>
      <c r="I182" s="90">
        <v>59489</v>
      </c>
      <c r="J182" s="90">
        <v>0</v>
      </c>
      <c r="K182" s="90">
        <v>48113</v>
      </c>
    </row>
    <row r="183" spans="1:11" x14ac:dyDescent="0.25">
      <c r="A183" s="91">
        <v>44057</v>
      </c>
      <c r="B183" s="90" t="s">
        <v>654</v>
      </c>
      <c r="C183" s="90">
        <v>23.2</v>
      </c>
      <c r="D183" s="90">
        <v>24.3</v>
      </c>
      <c r="E183" s="90">
        <v>22.95</v>
      </c>
      <c r="F183" s="90">
        <v>23.29</v>
      </c>
      <c r="G183" s="90">
        <v>23.274999999999999</v>
      </c>
      <c r="H183" s="90">
        <v>0.05</v>
      </c>
      <c r="I183" s="90">
        <v>53450</v>
      </c>
      <c r="J183" s="90">
        <v>0</v>
      </c>
      <c r="K183" s="90">
        <v>37190</v>
      </c>
    </row>
    <row r="184" spans="1:11" x14ac:dyDescent="0.25">
      <c r="A184" s="91">
        <v>44060</v>
      </c>
      <c r="B184" s="90" t="s">
        <v>654</v>
      </c>
      <c r="C184" s="90">
        <v>23.15</v>
      </c>
      <c r="D184" s="90">
        <v>23.2</v>
      </c>
      <c r="E184" s="90">
        <v>21.77</v>
      </c>
      <c r="F184" s="90">
        <v>21.9</v>
      </c>
      <c r="G184" s="90">
        <v>21.774999999999999</v>
      </c>
      <c r="H184" s="90">
        <v>-1.5</v>
      </c>
      <c r="I184" s="90">
        <v>51100</v>
      </c>
      <c r="J184" s="90">
        <v>0</v>
      </c>
      <c r="K184" s="90">
        <v>27876</v>
      </c>
    </row>
    <row r="185" spans="1:11" x14ac:dyDescent="0.25">
      <c r="A185" s="91">
        <v>44061</v>
      </c>
      <c r="B185" s="90" t="s">
        <v>654</v>
      </c>
      <c r="C185" s="90">
        <v>21.81</v>
      </c>
      <c r="D185" s="90">
        <v>22.56</v>
      </c>
      <c r="E185" s="90">
        <v>21.4</v>
      </c>
      <c r="F185" s="90">
        <v>21.95</v>
      </c>
      <c r="G185" s="90">
        <v>21.774999999999999</v>
      </c>
      <c r="H185" s="90">
        <v>0</v>
      </c>
      <c r="I185" s="90">
        <v>53706</v>
      </c>
      <c r="J185" s="90">
        <v>15</v>
      </c>
      <c r="K185" s="90">
        <v>15351</v>
      </c>
    </row>
    <row r="186" spans="1:11" x14ac:dyDescent="0.25">
      <c r="A186" s="91">
        <v>44062</v>
      </c>
      <c r="B186" s="90" t="s">
        <v>654</v>
      </c>
      <c r="C186" s="90">
        <v>21.95</v>
      </c>
      <c r="D186" s="90">
        <v>21.95</v>
      </c>
      <c r="E186" s="90">
        <v>21.6</v>
      </c>
      <c r="F186" s="90">
        <v>21.8</v>
      </c>
      <c r="G186" s="90">
        <v>21.71</v>
      </c>
      <c r="H186" s="90">
        <v>-6.5000000000000002E-2</v>
      </c>
      <c r="I186" s="90">
        <v>731</v>
      </c>
      <c r="J186" s="90">
        <v>0</v>
      </c>
      <c r="K186" s="90">
        <v>13877</v>
      </c>
    </row>
  </sheetData>
  <pageMargins left="0.7" right="0.7" top="0.75" bottom="0.75" header="0.3" footer="0.3"/>
</worksheet>
</file>

<file path=xl/worksheets/sheet2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F27E20-507E-4A1A-A5E6-54B33A0A71F1}">
  <dimension ref="A1:K196"/>
  <sheetViews>
    <sheetView workbookViewId="0">
      <selection sqref="A1:K196"/>
    </sheetView>
  </sheetViews>
  <sheetFormatPr defaultRowHeight="15" x14ac:dyDescent="0.25"/>
  <cols>
    <col min="1" max="1" width="11.85546875" customWidth="1"/>
  </cols>
  <sheetData>
    <row r="1" spans="1:11" x14ac:dyDescent="0.25">
      <c r="A1" s="90" t="s">
        <v>0</v>
      </c>
      <c r="B1" s="90" t="s">
        <v>1</v>
      </c>
      <c r="C1" s="90" t="s">
        <v>2</v>
      </c>
      <c r="D1" s="90" t="s">
        <v>3</v>
      </c>
      <c r="E1" s="90" t="s">
        <v>4</v>
      </c>
      <c r="F1" s="90" t="s">
        <v>5</v>
      </c>
      <c r="G1" s="90" t="s">
        <v>6</v>
      </c>
      <c r="H1" s="90" t="s">
        <v>7</v>
      </c>
      <c r="I1" s="90" t="s">
        <v>8</v>
      </c>
      <c r="J1" s="90" t="s">
        <v>9</v>
      </c>
      <c r="K1" s="90" t="s">
        <v>10</v>
      </c>
    </row>
    <row r="2" spans="1:11" x14ac:dyDescent="0.25">
      <c r="A2" s="91">
        <v>43808</v>
      </c>
      <c r="B2" s="90" t="s">
        <v>656</v>
      </c>
      <c r="C2" s="90">
        <v>0</v>
      </c>
      <c r="D2" s="90">
        <v>18.75</v>
      </c>
      <c r="E2" s="90">
        <v>19.649999999999999</v>
      </c>
      <c r="F2" s="90">
        <v>0</v>
      </c>
      <c r="G2" s="90">
        <v>19.2</v>
      </c>
      <c r="H2" s="90">
        <v>0</v>
      </c>
      <c r="I2" s="90">
        <v>0</v>
      </c>
      <c r="J2" s="90">
        <v>0</v>
      </c>
      <c r="K2" s="90">
        <v>0</v>
      </c>
    </row>
    <row r="3" spans="1:11" x14ac:dyDescent="0.25">
      <c r="A3" s="91">
        <v>43809</v>
      </c>
      <c r="B3" s="90" t="s">
        <v>656</v>
      </c>
      <c r="C3" s="90">
        <v>0</v>
      </c>
      <c r="D3" s="90">
        <v>18.649999999999999</v>
      </c>
      <c r="E3" s="90">
        <v>19.5</v>
      </c>
      <c r="F3" s="90">
        <v>0</v>
      </c>
      <c r="G3" s="90">
        <v>19.175000000000001</v>
      </c>
      <c r="H3" s="90">
        <v>-2.5000000000000001E-2</v>
      </c>
      <c r="I3" s="90">
        <v>0</v>
      </c>
      <c r="J3" s="90">
        <v>0</v>
      </c>
      <c r="K3" s="90">
        <v>0</v>
      </c>
    </row>
    <row r="4" spans="1:11" x14ac:dyDescent="0.25">
      <c r="A4" s="91">
        <v>43810</v>
      </c>
      <c r="B4" s="90" t="s">
        <v>656</v>
      </c>
      <c r="C4" s="90">
        <v>0</v>
      </c>
      <c r="D4" s="90">
        <v>19</v>
      </c>
      <c r="E4" s="90">
        <v>19.899999999999999</v>
      </c>
      <c r="F4" s="90">
        <v>0</v>
      </c>
      <c r="G4" s="90">
        <v>19.375</v>
      </c>
      <c r="H4" s="90">
        <v>0.2</v>
      </c>
      <c r="I4" s="90">
        <v>0</v>
      </c>
      <c r="J4" s="90">
        <v>0</v>
      </c>
      <c r="K4" s="90">
        <v>0</v>
      </c>
    </row>
    <row r="5" spans="1:11" x14ac:dyDescent="0.25">
      <c r="A5" s="91">
        <v>43811</v>
      </c>
      <c r="B5" s="90" t="s">
        <v>656</v>
      </c>
      <c r="C5" s="90">
        <v>18.850000000000001</v>
      </c>
      <c r="D5" s="90">
        <v>18.850000000000001</v>
      </c>
      <c r="E5" s="90">
        <v>18.850000000000001</v>
      </c>
      <c r="F5" s="90">
        <v>18.850000000000001</v>
      </c>
      <c r="G5" s="90">
        <v>19.100000000000001</v>
      </c>
      <c r="H5" s="90">
        <v>-0.27500000000000002</v>
      </c>
      <c r="I5" s="90">
        <v>1</v>
      </c>
      <c r="J5" s="90">
        <v>0</v>
      </c>
      <c r="K5" s="90">
        <v>1</v>
      </c>
    </row>
    <row r="6" spans="1:11" x14ac:dyDescent="0.25">
      <c r="A6" s="91">
        <v>43812</v>
      </c>
      <c r="B6" s="90" t="s">
        <v>656</v>
      </c>
      <c r="C6" s="90">
        <v>18.7</v>
      </c>
      <c r="D6" s="90">
        <v>19.13</v>
      </c>
      <c r="E6" s="90">
        <v>18.7</v>
      </c>
      <c r="F6" s="90">
        <v>18.7</v>
      </c>
      <c r="G6" s="90">
        <v>18.75</v>
      </c>
      <c r="H6" s="90">
        <v>-0.35</v>
      </c>
      <c r="I6" s="90">
        <v>16</v>
      </c>
      <c r="J6" s="90">
        <v>0</v>
      </c>
      <c r="K6" s="90">
        <v>12</v>
      </c>
    </row>
    <row r="7" spans="1:11" x14ac:dyDescent="0.25">
      <c r="A7" s="91">
        <v>43815</v>
      </c>
      <c r="B7" s="90" t="s">
        <v>656</v>
      </c>
      <c r="C7" s="90">
        <v>0</v>
      </c>
      <c r="D7" s="90">
        <v>18.45</v>
      </c>
      <c r="E7" s="90">
        <v>18.7</v>
      </c>
      <c r="F7" s="90">
        <v>0</v>
      </c>
      <c r="G7" s="90">
        <v>18.55</v>
      </c>
      <c r="H7" s="90">
        <v>-0.2</v>
      </c>
      <c r="I7" s="90">
        <v>0</v>
      </c>
      <c r="J7" s="90">
        <v>0</v>
      </c>
      <c r="K7" s="90">
        <v>12</v>
      </c>
    </row>
    <row r="8" spans="1:11" x14ac:dyDescent="0.25">
      <c r="A8" s="91">
        <v>43816</v>
      </c>
      <c r="B8" s="90" t="s">
        <v>656</v>
      </c>
      <c r="C8" s="90">
        <v>18.53</v>
      </c>
      <c r="D8" s="90">
        <v>18.53</v>
      </c>
      <c r="E8" s="90">
        <v>18.53</v>
      </c>
      <c r="F8" s="90">
        <v>18.53</v>
      </c>
      <c r="G8" s="90">
        <v>18.649999999999999</v>
      </c>
      <c r="H8" s="90">
        <v>0.1</v>
      </c>
      <c r="I8" s="90">
        <v>20</v>
      </c>
      <c r="J8" s="90">
        <v>0</v>
      </c>
      <c r="K8" s="90">
        <v>32</v>
      </c>
    </row>
    <row r="9" spans="1:11" x14ac:dyDescent="0.25">
      <c r="A9" s="91">
        <v>43817</v>
      </c>
      <c r="B9" s="90" t="s">
        <v>656</v>
      </c>
      <c r="C9" s="90">
        <v>18.84</v>
      </c>
      <c r="D9" s="90">
        <v>18.88</v>
      </c>
      <c r="E9" s="90">
        <v>18.5</v>
      </c>
      <c r="F9" s="90">
        <v>18.600000000000001</v>
      </c>
      <c r="G9" s="90">
        <v>18.574999999999999</v>
      </c>
      <c r="H9" s="90">
        <v>-7.4999999999999997E-2</v>
      </c>
      <c r="I9" s="90">
        <v>157</v>
      </c>
      <c r="J9" s="90">
        <v>0</v>
      </c>
      <c r="K9" s="90">
        <v>186</v>
      </c>
    </row>
    <row r="10" spans="1:11" x14ac:dyDescent="0.25">
      <c r="A10" s="91">
        <v>43818</v>
      </c>
      <c r="B10" s="90" t="s">
        <v>656</v>
      </c>
      <c r="C10" s="90">
        <v>18.510000000000002</v>
      </c>
      <c r="D10" s="90">
        <v>18.600000000000001</v>
      </c>
      <c r="E10" s="90">
        <v>18.510000000000002</v>
      </c>
      <c r="F10" s="90">
        <v>18.52</v>
      </c>
      <c r="G10" s="90">
        <v>18.475000000000001</v>
      </c>
      <c r="H10" s="90">
        <v>-0.1</v>
      </c>
      <c r="I10" s="90">
        <v>4</v>
      </c>
      <c r="J10" s="90">
        <v>0</v>
      </c>
      <c r="K10" s="90">
        <v>190</v>
      </c>
    </row>
    <row r="11" spans="1:11" x14ac:dyDescent="0.25">
      <c r="A11" s="91">
        <v>43819</v>
      </c>
      <c r="B11" s="90" t="s">
        <v>656</v>
      </c>
      <c r="C11" s="90">
        <v>18.55</v>
      </c>
      <c r="D11" s="90">
        <v>18.55</v>
      </c>
      <c r="E11" s="90">
        <v>18.399999999999999</v>
      </c>
      <c r="F11" s="90">
        <v>18.489999999999998</v>
      </c>
      <c r="G11" s="90">
        <v>18.425000000000001</v>
      </c>
      <c r="H11" s="90">
        <v>-0.05</v>
      </c>
      <c r="I11" s="90">
        <v>15</v>
      </c>
      <c r="J11" s="90">
        <v>0</v>
      </c>
      <c r="K11" s="90">
        <v>197</v>
      </c>
    </row>
    <row r="12" spans="1:11" x14ac:dyDescent="0.25">
      <c r="A12" s="91">
        <v>43822</v>
      </c>
      <c r="B12" s="90" t="s">
        <v>656</v>
      </c>
      <c r="C12" s="90">
        <v>18</v>
      </c>
      <c r="D12" s="90">
        <v>18.55</v>
      </c>
      <c r="E12" s="90">
        <v>18</v>
      </c>
      <c r="F12" s="90">
        <v>18.48</v>
      </c>
      <c r="G12" s="90">
        <v>18.45</v>
      </c>
      <c r="H12" s="90">
        <v>2.5000000000000001E-2</v>
      </c>
      <c r="I12" s="90">
        <v>35</v>
      </c>
      <c r="J12" s="90">
        <v>0</v>
      </c>
      <c r="K12" s="90">
        <v>217</v>
      </c>
    </row>
    <row r="13" spans="1:11" x14ac:dyDescent="0.25">
      <c r="A13" s="91">
        <v>43823</v>
      </c>
      <c r="B13" s="90" t="s">
        <v>656</v>
      </c>
      <c r="C13" s="90">
        <v>18.5</v>
      </c>
      <c r="D13" s="90">
        <v>18.559999999999999</v>
      </c>
      <c r="E13" s="90">
        <v>18.48</v>
      </c>
      <c r="F13" s="90">
        <v>18.489999999999998</v>
      </c>
      <c r="G13" s="90">
        <v>18.475000000000001</v>
      </c>
      <c r="H13" s="90">
        <v>2.5000000000000001E-2</v>
      </c>
      <c r="I13" s="90">
        <v>25</v>
      </c>
      <c r="J13" s="90">
        <v>0</v>
      </c>
      <c r="K13" s="90">
        <v>232</v>
      </c>
    </row>
    <row r="14" spans="1:11" x14ac:dyDescent="0.25">
      <c r="A14" s="91">
        <v>43825</v>
      </c>
      <c r="B14" s="90" t="s">
        <v>656</v>
      </c>
      <c r="C14" s="90">
        <v>18.55</v>
      </c>
      <c r="D14" s="90">
        <v>18.55</v>
      </c>
      <c r="E14" s="90">
        <v>18.399999999999999</v>
      </c>
      <c r="F14" s="90">
        <v>18.41</v>
      </c>
      <c r="G14" s="90">
        <v>18.399999999999999</v>
      </c>
      <c r="H14" s="90">
        <v>-7.4999999999999997E-2</v>
      </c>
      <c r="I14" s="90">
        <v>48</v>
      </c>
      <c r="J14" s="90">
        <v>0</v>
      </c>
      <c r="K14" s="90">
        <v>267</v>
      </c>
    </row>
    <row r="15" spans="1:11" x14ac:dyDescent="0.25">
      <c r="A15" s="91">
        <v>43826</v>
      </c>
      <c r="B15" s="90" t="s">
        <v>656</v>
      </c>
      <c r="C15" s="90">
        <v>18.39</v>
      </c>
      <c r="D15" s="90">
        <v>18.600000000000001</v>
      </c>
      <c r="E15" s="90">
        <v>18.39</v>
      </c>
      <c r="F15" s="90">
        <v>18.600000000000001</v>
      </c>
      <c r="G15" s="90">
        <v>18.55</v>
      </c>
      <c r="H15" s="90">
        <v>0.15</v>
      </c>
      <c r="I15" s="90">
        <v>65</v>
      </c>
      <c r="J15" s="90">
        <v>0</v>
      </c>
      <c r="K15" s="90">
        <v>301</v>
      </c>
    </row>
    <row r="16" spans="1:11" x14ac:dyDescent="0.25">
      <c r="A16" s="91">
        <v>43829</v>
      </c>
      <c r="B16" s="90" t="s">
        <v>656</v>
      </c>
      <c r="C16" s="90">
        <v>18.5</v>
      </c>
      <c r="D16" s="90">
        <v>18.75</v>
      </c>
      <c r="E16" s="90">
        <v>18.41</v>
      </c>
      <c r="F16" s="90">
        <v>18.72</v>
      </c>
      <c r="G16" s="90">
        <v>18.649999999999999</v>
      </c>
      <c r="H16" s="90">
        <v>0.1</v>
      </c>
      <c r="I16" s="90">
        <v>286</v>
      </c>
      <c r="J16" s="90">
        <v>0</v>
      </c>
      <c r="K16" s="90">
        <v>422</v>
      </c>
    </row>
    <row r="17" spans="1:11" x14ac:dyDescent="0.25">
      <c r="A17" s="91">
        <v>43830</v>
      </c>
      <c r="B17" s="90" t="s">
        <v>656</v>
      </c>
      <c r="C17" s="90">
        <v>18.61</v>
      </c>
      <c r="D17" s="90">
        <v>18.8</v>
      </c>
      <c r="E17" s="90">
        <v>18.48</v>
      </c>
      <c r="F17" s="90">
        <v>18.489999999999998</v>
      </c>
      <c r="G17" s="90">
        <v>18.5</v>
      </c>
      <c r="H17" s="90">
        <v>-0.15</v>
      </c>
      <c r="I17" s="90">
        <v>117</v>
      </c>
      <c r="J17" s="90">
        <v>0</v>
      </c>
      <c r="K17" s="90">
        <v>467</v>
      </c>
    </row>
    <row r="18" spans="1:11" x14ac:dyDescent="0.25">
      <c r="A18" s="91">
        <v>43832</v>
      </c>
      <c r="B18" s="90" t="s">
        <v>656</v>
      </c>
      <c r="C18" s="90">
        <v>18.37</v>
      </c>
      <c r="D18" s="90">
        <v>18.440000000000001</v>
      </c>
      <c r="E18" s="90">
        <v>18.170000000000002</v>
      </c>
      <c r="F18" s="90">
        <v>18.2</v>
      </c>
      <c r="G18" s="90">
        <v>18.225000000000001</v>
      </c>
      <c r="H18" s="90">
        <v>-0.27500000000000002</v>
      </c>
      <c r="I18" s="90">
        <v>155</v>
      </c>
      <c r="J18" s="90">
        <v>0</v>
      </c>
      <c r="K18" s="90">
        <v>524</v>
      </c>
    </row>
    <row r="19" spans="1:11" x14ac:dyDescent="0.25">
      <c r="A19" s="91">
        <v>43833</v>
      </c>
      <c r="B19" s="90" t="s">
        <v>656</v>
      </c>
      <c r="C19" s="90">
        <v>18.399999999999999</v>
      </c>
      <c r="D19" s="90">
        <v>18.559999999999999</v>
      </c>
      <c r="E19" s="90">
        <v>18.309999999999999</v>
      </c>
      <c r="F19" s="90">
        <v>18.37</v>
      </c>
      <c r="G19" s="90">
        <v>18.375</v>
      </c>
      <c r="H19" s="90">
        <v>0.15</v>
      </c>
      <c r="I19" s="90">
        <v>63</v>
      </c>
      <c r="J19" s="90">
        <v>0</v>
      </c>
      <c r="K19" s="90">
        <v>550</v>
      </c>
    </row>
    <row r="20" spans="1:11" x14ac:dyDescent="0.25">
      <c r="A20" s="91">
        <v>43836</v>
      </c>
      <c r="B20" s="90" t="s">
        <v>656</v>
      </c>
      <c r="C20" s="90">
        <v>18.45</v>
      </c>
      <c r="D20" s="90">
        <v>18.55</v>
      </c>
      <c r="E20" s="90">
        <v>18.25</v>
      </c>
      <c r="F20" s="90">
        <v>18.260000000000002</v>
      </c>
      <c r="G20" s="90">
        <v>18.3</v>
      </c>
      <c r="H20" s="90">
        <v>-7.4999999999999997E-2</v>
      </c>
      <c r="I20" s="90">
        <v>65</v>
      </c>
      <c r="J20" s="90">
        <v>0</v>
      </c>
      <c r="K20" s="90">
        <v>565</v>
      </c>
    </row>
    <row r="21" spans="1:11" x14ac:dyDescent="0.25">
      <c r="A21" s="91">
        <v>43837</v>
      </c>
      <c r="B21" s="90" t="s">
        <v>656</v>
      </c>
      <c r="C21" s="90">
        <v>18.37</v>
      </c>
      <c r="D21" s="90">
        <v>18.37</v>
      </c>
      <c r="E21" s="90">
        <v>18.190000000000001</v>
      </c>
      <c r="F21" s="90">
        <v>18.2</v>
      </c>
      <c r="G21" s="90">
        <v>18.25</v>
      </c>
      <c r="H21" s="90">
        <v>-0.05</v>
      </c>
      <c r="I21" s="90">
        <v>38</v>
      </c>
      <c r="J21" s="90">
        <v>0</v>
      </c>
      <c r="K21" s="90">
        <v>560</v>
      </c>
    </row>
    <row r="22" spans="1:11" x14ac:dyDescent="0.25">
      <c r="A22" s="91">
        <v>43838</v>
      </c>
      <c r="B22" s="90" t="s">
        <v>656</v>
      </c>
      <c r="C22" s="90">
        <v>18.350000000000001</v>
      </c>
      <c r="D22" s="90">
        <v>18.7</v>
      </c>
      <c r="E22" s="90">
        <v>18.05</v>
      </c>
      <c r="F22" s="90">
        <v>18.149999999999999</v>
      </c>
      <c r="G22" s="90">
        <v>18.100000000000001</v>
      </c>
      <c r="H22" s="90">
        <v>-0.15</v>
      </c>
      <c r="I22" s="90">
        <v>1133</v>
      </c>
      <c r="J22" s="90">
        <v>0</v>
      </c>
      <c r="K22" s="90">
        <v>1603</v>
      </c>
    </row>
    <row r="23" spans="1:11" x14ac:dyDescent="0.25">
      <c r="A23" s="91">
        <v>43839</v>
      </c>
      <c r="B23" s="90" t="s">
        <v>656</v>
      </c>
      <c r="C23" s="90">
        <v>18.100000000000001</v>
      </c>
      <c r="D23" s="90">
        <v>18.18</v>
      </c>
      <c r="E23" s="90">
        <v>17.96</v>
      </c>
      <c r="F23" s="90">
        <v>18</v>
      </c>
      <c r="G23" s="90">
        <v>17.975000000000001</v>
      </c>
      <c r="H23" s="90">
        <v>-0.125</v>
      </c>
      <c r="I23" s="90">
        <v>559</v>
      </c>
      <c r="J23" s="90">
        <v>0</v>
      </c>
      <c r="K23" s="90">
        <v>2048</v>
      </c>
    </row>
    <row r="24" spans="1:11" x14ac:dyDescent="0.25">
      <c r="A24" s="91">
        <v>43840</v>
      </c>
      <c r="B24" s="90" t="s">
        <v>656</v>
      </c>
      <c r="C24" s="90">
        <v>17.87</v>
      </c>
      <c r="D24" s="90">
        <v>18.05</v>
      </c>
      <c r="E24" s="90">
        <v>17.78</v>
      </c>
      <c r="F24" s="90">
        <v>17.940000000000001</v>
      </c>
      <c r="G24" s="90">
        <v>17.95</v>
      </c>
      <c r="H24" s="90">
        <v>-2.5000000000000001E-2</v>
      </c>
      <c r="I24" s="90">
        <v>250</v>
      </c>
      <c r="J24" s="90">
        <v>0</v>
      </c>
      <c r="K24" s="90">
        <v>2215</v>
      </c>
    </row>
    <row r="25" spans="1:11" x14ac:dyDescent="0.25">
      <c r="A25" s="91">
        <v>43843</v>
      </c>
      <c r="B25" s="90" t="s">
        <v>656</v>
      </c>
      <c r="C25" s="90">
        <v>17.899999999999999</v>
      </c>
      <c r="D25" s="90">
        <v>17.91</v>
      </c>
      <c r="E25" s="90">
        <v>17.7</v>
      </c>
      <c r="F25" s="90">
        <v>17.72</v>
      </c>
      <c r="G25" s="90">
        <v>17.7</v>
      </c>
      <c r="H25" s="90">
        <v>-0.25</v>
      </c>
      <c r="I25" s="90">
        <v>329</v>
      </c>
      <c r="J25" s="90">
        <v>0</v>
      </c>
      <c r="K25" s="90">
        <v>2622</v>
      </c>
    </row>
    <row r="26" spans="1:11" x14ac:dyDescent="0.25">
      <c r="A26" s="91">
        <v>43844</v>
      </c>
      <c r="B26" s="90" t="s">
        <v>656</v>
      </c>
      <c r="C26" s="90">
        <v>17.8</v>
      </c>
      <c r="D26" s="90">
        <v>17.84</v>
      </c>
      <c r="E26" s="90">
        <v>17.649999999999999</v>
      </c>
      <c r="F26" s="90">
        <v>17.68</v>
      </c>
      <c r="G26" s="90">
        <v>17.675000000000001</v>
      </c>
      <c r="H26" s="90">
        <v>-2.5000000000000001E-2</v>
      </c>
      <c r="I26" s="90">
        <v>214</v>
      </c>
      <c r="J26" s="90">
        <v>0</v>
      </c>
      <c r="K26" s="90">
        <v>2567</v>
      </c>
    </row>
    <row r="27" spans="1:11" x14ac:dyDescent="0.25">
      <c r="A27" s="91">
        <v>43845</v>
      </c>
      <c r="B27" s="90" t="s">
        <v>656</v>
      </c>
      <c r="C27" s="90">
        <v>17.649999999999999</v>
      </c>
      <c r="D27" s="90">
        <v>17.75</v>
      </c>
      <c r="E27" s="90">
        <v>17.600000000000001</v>
      </c>
      <c r="F27" s="90">
        <v>17.670000000000002</v>
      </c>
      <c r="G27" s="90">
        <v>17.600000000000001</v>
      </c>
      <c r="H27" s="90">
        <v>-7.4999999999999997E-2</v>
      </c>
      <c r="I27" s="90">
        <v>113</v>
      </c>
      <c r="J27" s="90">
        <v>0</v>
      </c>
      <c r="K27" s="90">
        <v>2621</v>
      </c>
    </row>
    <row r="28" spans="1:11" x14ac:dyDescent="0.25">
      <c r="A28" s="91">
        <v>43846</v>
      </c>
      <c r="B28" s="90" t="s">
        <v>656</v>
      </c>
      <c r="C28" s="90">
        <v>17.54</v>
      </c>
      <c r="D28" s="90">
        <v>17.7</v>
      </c>
      <c r="E28" s="90">
        <v>17.48</v>
      </c>
      <c r="F28" s="90">
        <v>17.48</v>
      </c>
      <c r="G28" s="90">
        <v>17.475000000000001</v>
      </c>
      <c r="H28" s="90">
        <v>-0.125</v>
      </c>
      <c r="I28" s="90">
        <v>189</v>
      </c>
      <c r="J28" s="90">
        <v>0</v>
      </c>
      <c r="K28" s="90">
        <v>2685</v>
      </c>
    </row>
    <row r="29" spans="1:11" x14ac:dyDescent="0.25">
      <c r="A29" s="91">
        <v>43847</v>
      </c>
      <c r="B29" s="90" t="s">
        <v>656</v>
      </c>
      <c r="C29" s="90">
        <v>17.5</v>
      </c>
      <c r="D29" s="90">
        <v>17.55</v>
      </c>
      <c r="E29" s="90">
        <v>17.43</v>
      </c>
      <c r="F29" s="90">
        <v>17.55</v>
      </c>
      <c r="G29" s="90">
        <v>17.475000000000001</v>
      </c>
      <c r="H29" s="90">
        <v>0</v>
      </c>
      <c r="I29" s="90">
        <v>115</v>
      </c>
      <c r="J29" s="90">
        <v>0</v>
      </c>
      <c r="K29" s="90">
        <v>2723</v>
      </c>
    </row>
    <row r="30" spans="1:11" x14ac:dyDescent="0.25">
      <c r="A30" s="91">
        <v>43851</v>
      </c>
      <c r="B30" s="90" t="s">
        <v>656</v>
      </c>
      <c r="C30" s="90">
        <v>17.5</v>
      </c>
      <c r="D30" s="90">
        <v>17.600000000000001</v>
      </c>
      <c r="E30" s="90">
        <v>17.399999999999999</v>
      </c>
      <c r="F30" s="90">
        <v>17.55</v>
      </c>
      <c r="G30" s="90">
        <v>17.5</v>
      </c>
      <c r="H30" s="90">
        <v>2.5000000000000001E-2</v>
      </c>
      <c r="I30" s="90">
        <v>186</v>
      </c>
      <c r="J30" s="90">
        <v>0</v>
      </c>
      <c r="K30" s="90">
        <v>2815</v>
      </c>
    </row>
    <row r="31" spans="1:11" x14ac:dyDescent="0.25">
      <c r="A31" s="91">
        <v>43852</v>
      </c>
      <c r="B31" s="90" t="s">
        <v>656</v>
      </c>
      <c r="C31" s="90">
        <v>17.45</v>
      </c>
      <c r="D31" s="90">
        <v>17.600000000000001</v>
      </c>
      <c r="E31" s="90">
        <v>17.38</v>
      </c>
      <c r="F31" s="90">
        <v>17.600000000000001</v>
      </c>
      <c r="G31" s="90">
        <v>17.574999999999999</v>
      </c>
      <c r="H31" s="90">
        <v>7.4999999999999997E-2</v>
      </c>
      <c r="I31" s="90">
        <v>367</v>
      </c>
      <c r="J31" s="90">
        <v>0</v>
      </c>
      <c r="K31" s="90">
        <v>2988</v>
      </c>
    </row>
    <row r="32" spans="1:11" x14ac:dyDescent="0.25">
      <c r="A32" s="91">
        <v>43853</v>
      </c>
      <c r="B32" s="90" t="s">
        <v>656</v>
      </c>
      <c r="C32" s="90">
        <v>17.7</v>
      </c>
      <c r="D32" s="90">
        <v>17.8</v>
      </c>
      <c r="E32" s="90">
        <v>17.47</v>
      </c>
      <c r="F32" s="90">
        <v>17.5</v>
      </c>
      <c r="G32" s="90">
        <v>17.5</v>
      </c>
      <c r="H32" s="90">
        <v>-7.4999999999999997E-2</v>
      </c>
      <c r="I32" s="90">
        <v>305</v>
      </c>
      <c r="J32" s="90">
        <v>0</v>
      </c>
      <c r="K32" s="90">
        <v>3095</v>
      </c>
    </row>
    <row r="33" spans="1:11" x14ac:dyDescent="0.25">
      <c r="A33" s="91">
        <v>43854</v>
      </c>
      <c r="B33" s="90" t="s">
        <v>656</v>
      </c>
      <c r="C33" s="90">
        <v>17.5</v>
      </c>
      <c r="D33" s="90">
        <v>17.8</v>
      </c>
      <c r="E33" s="90">
        <v>17.440000000000001</v>
      </c>
      <c r="F33" s="90">
        <v>17.7</v>
      </c>
      <c r="G33" s="90">
        <v>17.725000000000001</v>
      </c>
      <c r="H33" s="90">
        <v>0.22500000000000001</v>
      </c>
      <c r="I33" s="90">
        <v>456</v>
      </c>
      <c r="J33" s="90">
        <v>0</v>
      </c>
      <c r="K33" s="90">
        <v>3263</v>
      </c>
    </row>
    <row r="34" spans="1:11" x14ac:dyDescent="0.25">
      <c r="A34" s="91">
        <v>43857</v>
      </c>
      <c r="B34" s="90" t="s">
        <v>656</v>
      </c>
      <c r="C34" s="90">
        <v>17.899999999999999</v>
      </c>
      <c r="D34" s="90">
        <v>18.13</v>
      </c>
      <c r="E34" s="90">
        <v>17.850000000000001</v>
      </c>
      <c r="F34" s="90">
        <v>18</v>
      </c>
      <c r="G34" s="90">
        <v>18.125</v>
      </c>
      <c r="H34" s="90">
        <v>0.4</v>
      </c>
      <c r="I34" s="90">
        <v>901</v>
      </c>
      <c r="J34" s="90">
        <v>0</v>
      </c>
      <c r="K34" s="90">
        <v>3720</v>
      </c>
    </row>
    <row r="35" spans="1:11" x14ac:dyDescent="0.25">
      <c r="A35" s="91">
        <v>43858</v>
      </c>
      <c r="B35" s="90" t="s">
        <v>656</v>
      </c>
      <c r="C35" s="90">
        <v>17.95</v>
      </c>
      <c r="D35" s="90">
        <v>18</v>
      </c>
      <c r="E35" s="90">
        <v>17.8</v>
      </c>
      <c r="F35" s="90">
        <v>17.829999999999998</v>
      </c>
      <c r="G35" s="90">
        <v>17.8</v>
      </c>
      <c r="H35" s="90">
        <v>-0.32500000000000001</v>
      </c>
      <c r="I35" s="90">
        <v>178</v>
      </c>
      <c r="J35" s="90">
        <v>0</v>
      </c>
      <c r="K35" s="90">
        <v>3758</v>
      </c>
    </row>
    <row r="36" spans="1:11" x14ac:dyDescent="0.25">
      <c r="A36" s="91">
        <v>43859</v>
      </c>
      <c r="B36" s="90" t="s">
        <v>656</v>
      </c>
      <c r="C36" s="90">
        <v>17.71</v>
      </c>
      <c r="D36" s="90">
        <v>17.95</v>
      </c>
      <c r="E36" s="90">
        <v>17.670000000000002</v>
      </c>
      <c r="F36" s="90">
        <v>17.899999999999999</v>
      </c>
      <c r="G36" s="90">
        <v>17.875</v>
      </c>
      <c r="H36" s="90">
        <v>7.4999999999999997E-2</v>
      </c>
      <c r="I36" s="90">
        <v>490</v>
      </c>
      <c r="J36" s="90">
        <v>0</v>
      </c>
      <c r="K36" s="90">
        <v>3848</v>
      </c>
    </row>
    <row r="37" spans="1:11" x14ac:dyDescent="0.25">
      <c r="A37" s="91">
        <v>43860</v>
      </c>
      <c r="B37" s="90" t="s">
        <v>656</v>
      </c>
      <c r="C37" s="90">
        <v>17.97</v>
      </c>
      <c r="D37" s="90">
        <v>18.100000000000001</v>
      </c>
      <c r="E37" s="90">
        <v>17.59</v>
      </c>
      <c r="F37" s="90">
        <v>17.600000000000001</v>
      </c>
      <c r="G37" s="90">
        <v>17.600000000000001</v>
      </c>
      <c r="H37" s="90">
        <v>-0.27500000000000002</v>
      </c>
      <c r="I37" s="90">
        <v>506</v>
      </c>
      <c r="J37" s="90">
        <v>0</v>
      </c>
      <c r="K37" s="90">
        <v>4005</v>
      </c>
    </row>
    <row r="38" spans="1:11" x14ac:dyDescent="0.25">
      <c r="A38" s="91">
        <v>43861</v>
      </c>
      <c r="B38" s="90" t="s">
        <v>656</v>
      </c>
      <c r="C38" s="90">
        <v>17.600000000000001</v>
      </c>
      <c r="D38" s="90">
        <v>18.2</v>
      </c>
      <c r="E38" s="90">
        <v>17.55</v>
      </c>
      <c r="F38" s="90">
        <v>18.11</v>
      </c>
      <c r="G38" s="90">
        <v>18.125</v>
      </c>
      <c r="H38" s="90">
        <v>0.52500000000000002</v>
      </c>
      <c r="I38" s="90">
        <v>699</v>
      </c>
      <c r="J38" s="90">
        <v>0</v>
      </c>
      <c r="K38" s="90">
        <v>4222</v>
      </c>
    </row>
    <row r="39" spans="1:11" x14ac:dyDescent="0.25">
      <c r="A39" s="91">
        <v>43864</v>
      </c>
      <c r="B39" s="90" t="s">
        <v>656</v>
      </c>
      <c r="C39" s="90">
        <v>18.100000000000001</v>
      </c>
      <c r="D39" s="90">
        <v>18.100000000000001</v>
      </c>
      <c r="E39" s="90">
        <v>17.84</v>
      </c>
      <c r="F39" s="90">
        <v>17.899999999999999</v>
      </c>
      <c r="G39" s="90">
        <v>17.899999999999999</v>
      </c>
      <c r="H39" s="90">
        <v>-0.22500000000000001</v>
      </c>
      <c r="I39" s="90">
        <v>795</v>
      </c>
      <c r="J39" s="90">
        <v>0</v>
      </c>
      <c r="K39" s="90">
        <v>4553</v>
      </c>
    </row>
    <row r="40" spans="1:11" x14ac:dyDescent="0.25">
      <c r="A40" s="91">
        <v>43865</v>
      </c>
      <c r="B40" s="90" t="s">
        <v>656</v>
      </c>
      <c r="C40" s="90">
        <v>17.850000000000001</v>
      </c>
      <c r="D40" s="90">
        <v>17.95</v>
      </c>
      <c r="E40" s="90">
        <v>17.329999999999998</v>
      </c>
      <c r="F40" s="90">
        <v>17.37</v>
      </c>
      <c r="G40" s="90">
        <v>17.350000000000001</v>
      </c>
      <c r="H40" s="90">
        <v>-0.55000000000000004</v>
      </c>
      <c r="I40" s="90">
        <v>760</v>
      </c>
      <c r="J40" s="90">
        <v>0</v>
      </c>
      <c r="K40" s="90">
        <v>4594</v>
      </c>
    </row>
    <row r="41" spans="1:11" x14ac:dyDescent="0.25">
      <c r="A41" s="91">
        <v>43866</v>
      </c>
      <c r="B41" s="90" t="s">
        <v>656</v>
      </c>
      <c r="C41" s="90">
        <v>17.399999999999999</v>
      </c>
      <c r="D41" s="90">
        <v>17.48</v>
      </c>
      <c r="E41" s="90">
        <v>17.28</v>
      </c>
      <c r="F41" s="90">
        <v>17.399999999999999</v>
      </c>
      <c r="G41" s="90">
        <v>17.399999999999999</v>
      </c>
      <c r="H41" s="90">
        <v>0.05</v>
      </c>
      <c r="I41" s="90">
        <v>977</v>
      </c>
      <c r="J41" s="90">
        <v>0</v>
      </c>
      <c r="K41" s="90">
        <v>4837</v>
      </c>
    </row>
    <row r="42" spans="1:11" x14ac:dyDescent="0.25">
      <c r="A42" s="91">
        <v>43867</v>
      </c>
      <c r="B42" s="90" t="s">
        <v>656</v>
      </c>
      <c r="C42" s="90">
        <v>17.3</v>
      </c>
      <c r="D42" s="90">
        <v>17.47</v>
      </c>
      <c r="E42" s="90">
        <v>17.25</v>
      </c>
      <c r="F42" s="90">
        <v>17.350000000000001</v>
      </c>
      <c r="G42" s="90">
        <v>17.375</v>
      </c>
      <c r="H42" s="90">
        <v>-2.5000000000000001E-2</v>
      </c>
      <c r="I42" s="90">
        <v>368</v>
      </c>
      <c r="J42" s="90">
        <v>0</v>
      </c>
      <c r="K42" s="90">
        <v>4750</v>
      </c>
    </row>
    <row r="43" spans="1:11" x14ac:dyDescent="0.25">
      <c r="A43" s="91">
        <v>43868</v>
      </c>
      <c r="B43" s="90" t="s">
        <v>656</v>
      </c>
      <c r="C43" s="90">
        <v>17.350000000000001</v>
      </c>
      <c r="D43" s="90">
        <v>17.600000000000001</v>
      </c>
      <c r="E43" s="90">
        <v>17.329999999999998</v>
      </c>
      <c r="F43" s="90">
        <v>17.47</v>
      </c>
      <c r="G43" s="90">
        <v>17.45</v>
      </c>
      <c r="H43" s="90">
        <v>7.4999999999999997E-2</v>
      </c>
      <c r="I43" s="90">
        <v>447</v>
      </c>
      <c r="J43" s="90">
        <v>0</v>
      </c>
      <c r="K43" s="90">
        <v>4862</v>
      </c>
    </row>
    <row r="44" spans="1:11" x14ac:dyDescent="0.25">
      <c r="A44" s="91">
        <v>43871</v>
      </c>
      <c r="B44" s="90" t="s">
        <v>656</v>
      </c>
      <c r="C44" s="90">
        <v>17.55</v>
      </c>
      <c r="D44" s="90">
        <v>17.600000000000001</v>
      </c>
      <c r="E44" s="90">
        <v>17.239999999999998</v>
      </c>
      <c r="F44" s="90">
        <v>17.37</v>
      </c>
      <c r="G44" s="90">
        <v>17.324999999999999</v>
      </c>
      <c r="H44" s="90">
        <v>-0.125</v>
      </c>
      <c r="I44" s="90">
        <v>703</v>
      </c>
      <c r="J44" s="90">
        <v>0</v>
      </c>
      <c r="K44" s="90">
        <v>4974</v>
      </c>
    </row>
    <row r="45" spans="1:11" x14ac:dyDescent="0.25">
      <c r="A45" s="91">
        <v>43872</v>
      </c>
      <c r="B45" s="90" t="s">
        <v>656</v>
      </c>
      <c r="C45" s="90">
        <v>17.37</v>
      </c>
      <c r="D45" s="90">
        <v>17.41</v>
      </c>
      <c r="E45" s="90">
        <v>17.22</v>
      </c>
      <c r="F45" s="90">
        <v>17.41</v>
      </c>
      <c r="G45" s="90">
        <v>17.375</v>
      </c>
      <c r="H45" s="90">
        <v>0.05</v>
      </c>
      <c r="I45" s="90">
        <v>720</v>
      </c>
      <c r="J45" s="90">
        <v>0</v>
      </c>
      <c r="K45" s="90">
        <v>5090</v>
      </c>
    </row>
    <row r="46" spans="1:11" x14ac:dyDescent="0.25">
      <c r="A46" s="91">
        <v>43873</v>
      </c>
      <c r="B46" s="90" t="s">
        <v>656</v>
      </c>
      <c r="C46" s="90">
        <v>17.350000000000001</v>
      </c>
      <c r="D46" s="90">
        <v>17.350000000000001</v>
      </c>
      <c r="E46" s="90">
        <v>17.14</v>
      </c>
      <c r="F46" s="90">
        <v>17.170000000000002</v>
      </c>
      <c r="G46" s="90">
        <v>17.149999999999999</v>
      </c>
      <c r="H46" s="90">
        <v>-0.22500000000000001</v>
      </c>
      <c r="I46" s="90">
        <v>2184</v>
      </c>
      <c r="J46" s="90">
        <v>0</v>
      </c>
      <c r="K46" s="90">
        <v>5578</v>
      </c>
    </row>
    <row r="47" spans="1:11" x14ac:dyDescent="0.25">
      <c r="A47" s="91">
        <v>43874</v>
      </c>
      <c r="B47" s="90" t="s">
        <v>656</v>
      </c>
      <c r="C47" s="90">
        <v>17.2</v>
      </c>
      <c r="D47" s="90">
        <v>17.559999999999999</v>
      </c>
      <c r="E47" s="90">
        <v>17.149999999999999</v>
      </c>
      <c r="F47" s="90">
        <v>17.239999999999998</v>
      </c>
      <c r="G47" s="90">
        <v>17.274999999999999</v>
      </c>
      <c r="H47" s="90">
        <v>0.125</v>
      </c>
      <c r="I47" s="90">
        <v>1149</v>
      </c>
      <c r="J47" s="90">
        <v>0</v>
      </c>
      <c r="K47" s="90">
        <v>5859</v>
      </c>
    </row>
    <row r="48" spans="1:11" x14ac:dyDescent="0.25">
      <c r="A48" s="91">
        <v>43875</v>
      </c>
      <c r="B48" s="90" t="s">
        <v>656</v>
      </c>
      <c r="C48" s="90">
        <v>17.3</v>
      </c>
      <c r="D48" s="90">
        <v>17.38</v>
      </c>
      <c r="E48" s="90">
        <v>17.2</v>
      </c>
      <c r="F48" s="90">
        <v>17.22</v>
      </c>
      <c r="G48" s="90">
        <v>17.225000000000001</v>
      </c>
      <c r="H48" s="90">
        <v>-0.05</v>
      </c>
      <c r="I48" s="90">
        <v>868</v>
      </c>
      <c r="J48" s="90">
        <v>0</v>
      </c>
      <c r="K48" s="90">
        <v>5890</v>
      </c>
    </row>
    <row r="49" spans="1:11" x14ac:dyDescent="0.25">
      <c r="A49" s="91">
        <v>43879</v>
      </c>
      <c r="B49" s="90" t="s">
        <v>656</v>
      </c>
      <c r="C49" s="90">
        <v>17.2</v>
      </c>
      <c r="D49" s="90">
        <v>17.46</v>
      </c>
      <c r="E49" s="90">
        <v>17.100000000000001</v>
      </c>
      <c r="F49" s="90">
        <v>17.41</v>
      </c>
      <c r="G49" s="90">
        <v>17.425000000000001</v>
      </c>
      <c r="H49" s="90">
        <v>0.2</v>
      </c>
      <c r="I49" s="90">
        <v>1848</v>
      </c>
      <c r="J49" s="90">
        <v>0</v>
      </c>
      <c r="K49" s="90">
        <v>6735</v>
      </c>
    </row>
    <row r="50" spans="1:11" x14ac:dyDescent="0.25">
      <c r="A50" s="91">
        <v>43880</v>
      </c>
      <c r="B50" s="90" t="s">
        <v>656</v>
      </c>
      <c r="C50" s="90">
        <v>17.440000000000001</v>
      </c>
      <c r="D50" s="90">
        <v>17.440000000000001</v>
      </c>
      <c r="E50" s="90">
        <v>17.27</v>
      </c>
      <c r="F50" s="90">
        <v>17.37</v>
      </c>
      <c r="G50" s="90">
        <v>17.375</v>
      </c>
      <c r="H50" s="90">
        <v>-0.05</v>
      </c>
      <c r="I50" s="90">
        <v>1061</v>
      </c>
      <c r="J50" s="90">
        <v>0</v>
      </c>
      <c r="K50" s="90">
        <v>6995</v>
      </c>
    </row>
    <row r="51" spans="1:11" x14ac:dyDescent="0.25">
      <c r="A51" s="91">
        <v>43881</v>
      </c>
      <c r="B51" s="90" t="s">
        <v>656</v>
      </c>
      <c r="C51" s="90">
        <v>17.350000000000001</v>
      </c>
      <c r="D51" s="90">
        <v>17.71</v>
      </c>
      <c r="E51" s="90">
        <v>17.3</v>
      </c>
      <c r="F51" s="90">
        <v>17.600000000000001</v>
      </c>
      <c r="G51" s="90">
        <v>17.574999999999999</v>
      </c>
      <c r="H51" s="90">
        <v>0.2</v>
      </c>
      <c r="I51" s="90">
        <v>1251</v>
      </c>
      <c r="J51" s="90">
        <v>0</v>
      </c>
      <c r="K51" s="90">
        <v>7051</v>
      </c>
    </row>
    <row r="52" spans="1:11" x14ac:dyDescent="0.25">
      <c r="A52" s="91">
        <v>43882</v>
      </c>
      <c r="B52" s="90" t="s">
        <v>656</v>
      </c>
      <c r="C52" s="90">
        <v>17.649999999999999</v>
      </c>
      <c r="D52" s="90">
        <v>17.95</v>
      </c>
      <c r="E52" s="90">
        <v>17.55</v>
      </c>
      <c r="F52" s="90">
        <v>17.75</v>
      </c>
      <c r="G52" s="90">
        <v>17.774999999999999</v>
      </c>
      <c r="H52" s="90">
        <v>0.2</v>
      </c>
      <c r="I52" s="90">
        <v>2211</v>
      </c>
      <c r="J52" s="90">
        <v>0</v>
      </c>
      <c r="K52" s="90">
        <v>7254</v>
      </c>
    </row>
    <row r="53" spans="1:11" x14ac:dyDescent="0.25">
      <c r="A53" s="91">
        <v>43885</v>
      </c>
      <c r="B53" s="90" t="s">
        <v>656</v>
      </c>
      <c r="C53" s="90">
        <v>17.8</v>
      </c>
      <c r="D53" s="90">
        <v>18.8</v>
      </c>
      <c r="E53" s="90">
        <v>17.8</v>
      </c>
      <c r="F53" s="90">
        <v>18.45</v>
      </c>
      <c r="G53" s="90">
        <v>18.45</v>
      </c>
      <c r="H53" s="90">
        <v>0.67500000000000004</v>
      </c>
      <c r="I53" s="90">
        <v>2565</v>
      </c>
      <c r="J53" s="90">
        <v>0</v>
      </c>
      <c r="K53" s="90">
        <v>7572</v>
      </c>
    </row>
    <row r="54" spans="1:11" x14ac:dyDescent="0.25">
      <c r="A54" s="91">
        <v>43886</v>
      </c>
      <c r="B54" s="90" t="s">
        <v>656</v>
      </c>
      <c r="C54" s="90">
        <v>18.5</v>
      </c>
      <c r="D54" s="90">
        <v>19.309999999999999</v>
      </c>
      <c r="E54" s="90">
        <v>18.149999999999999</v>
      </c>
      <c r="F54" s="90">
        <v>18.97</v>
      </c>
      <c r="G54" s="90">
        <v>19.074999999999999</v>
      </c>
      <c r="H54" s="90">
        <v>0.625</v>
      </c>
      <c r="I54" s="90">
        <v>3114</v>
      </c>
      <c r="J54" s="90">
        <v>0</v>
      </c>
      <c r="K54" s="90">
        <v>7999</v>
      </c>
    </row>
    <row r="55" spans="1:11" x14ac:dyDescent="0.25">
      <c r="A55" s="91">
        <v>43887</v>
      </c>
      <c r="B55" s="90" t="s">
        <v>656</v>
      </c>
      <c r="C55" s="90">
        <v>19.02</v>
      </c>
      <c r="D55" s="90">
        <v>19.3</v>
      </c>
      <c r="E55" s="90">
        <v>18.68</v>
      </c>
      <c r="F55" s="90">
        <v>19.2</v>
      </c>
      <c r="G55" s="90">
        <v>19.225000000000001</v>
      </c>
      <c r="H55" s="90">
        <v>0.15</v>
      </c>
      <c r="I55" s="90">
        <v>2683</v>
      </c>
      <c r="J55" s="90">
        <v>0</v>
      </c>
      <c r="K55" s="90">
        <v>8134</v>
      </c>
    </row>
    <row r="56" spans="1:11" x14ac:dyDescent="0.25">
      <c r="A56" s="91">
        <v>43888</v>
      </c>
      <c r="B56" s="90" t="s">
        <v>656</v>
      </c>
      <c r="C56" s="90">
        <v>19.29</v>
      </c>
      <c r="D56" s="90">
        <v>20.05</v>
      </c>
      <c r="E56" s="90">
        <v>19.12</v>
      </c>
      <c r="F56" s="90">
        <v>19.91</v>
      </c>
      <c r="G56" s="90">
        <v>19.8</v>
      </c>
      <c r="H56" s="90">
        <v>0.57499999999999996</v>
      </c>
      <c r="I56" s="90">
        <v>3269</v>
      </c>
      <c r="J56" s="90">
        <v>0</v>
      </c>
      <c r="K56" s="90">
        <v>8181</v>
      </c>
    </row>
    <row r="57" spans="1:11" x14ac:dyDescent="0.25">
      <c r="A57" s="91">
        <v>43889</v>
      </c>
      <c r="B57" s="90" t="s">
        <v>656</v>
      </c>
      <c r="C57" s="90">
        <v>20</v>
      </c>
      <c r="D57" s="90">
        <v>20.8</v>
      </c>
      <c r="E57" s="90">
        <v>19.489999999999998</v>
      </c>
      <c r="F57" s="90">
        <v>19.52</v>
      </c>
      <c r="G57" s="90">
        <v>19.625</v>
      </c>
      <c r="H57" s="90">
        <v>-0.17499999999999999</v>
      </c>
      <c r="I57" s="90">
        <v>5252</v>
      </c>
      <c r="J57" s="90">
        <v>0</v>
      </c>
      <c r="K57" s="90">
        <v>8989</v>
      </c>
    </row>
    <row r="58" spans="1:11" x14ac:dyDescent="0.25">
      <c r="A58" s="91">
        <v>43892</v>
      </c>
      <c r="B58" s="90" t="s">
        <v>656</v>
      </c>
      <c r="C58" s="90">
        <v>20.079999999999998</v>
      </c>
      <c r="D58" s="90">
        <v>20.2</v>
      </c>
      <c r="E58" s="90">
        <v>19.170000000000002</v>
      </c>
      <c r="F58" s="90">
        <v>19.82</v>
      </c>
      <c r="G58" s="90">
        <v>19.824999999999999</v>
      </c>
      <c r="H58" s="90">
        <v>0.2</v>
      </c>
      <c r="I58" s="90">
        <v>3807</v>
      </c>
      <c r="J58" s="90">
        <v>0</v>
      </c>
      <c r="K58" s="90">
        <v>9559</v>
      </c>
    </row>
    <row r="59" spans="1:11" x14ac:dyDescent="0.25">
      <c r="A59" s="91">
        <v>43893</v>
      </c>
      <c r="B59" s="90" t="s">
        <v>656</v>
      </c>
      <c r="C59" s="90">
        <v>19.739999999999998</v>
      </c>
      <c r="D59" s="90">
        <v>20.67</v>
      </c>
      <c r="E59" s="90">
        <v>19.5</v>
      </c>
      <c r="F59" s="90">
        <v>20.51</v>
      </c>
      <c r="G59" s="90">
        <v>20.5</v>
      </c>
      <c r="H59" s="90">
        <v>0.67500000000000004</v>
      </c>
      <c r="I59" s="90">
        <v>3758</v>
      </c>
      <c r="J59" s="90">
        <v>0</v>
      </c>
      <c r="K59" s="90">
        <v>9994</v>
      </c>
    </row>
    <row r="60" spans="1:11" x14ac:dyDescent="0.25">
      <c r="A60" s="91">
        <v>43894</v>
      </c>
      <c r="B60" s="90" t="s">
        <v>656</v>
      </c>
      <c r="C60" s="90">
        <v>20.6</v>
      </c>
      <c r="D60" s="90">
        <v>20.65</v>
      </c>
      <c r="E60" s="90">
        <v>20.05</v>
      </c>
      <c r="F60" s="90">
        <v>20.3</v>
      </c>
      <c r="G60" s="90">
        <v>20.274999999999999</v>
      </c>
      <c r="H60" s="90">
        <v>-0.22500000000000001</v>
      </c>
      <c r="I60" s="90">
        <v>4109</v>
      </c>
      <c r="J60" s="90">
        <v>0</v>
      </c>
      <c r="K60" s="90">
        <v>9853</v>
      </c>
    </row>
    <row r="61" spans="1:11" x14ac:dyDescent="0.25">
      <c r="A61" s="91">
        <v>43895</v>
      </c>
      <c r="B61" s="90" t="s">
        <v>656</v>
      </c>
      <c r="C61" s="90">
        <v>20.399999999999999</v>
      </c>
      <c r="D61" s="90">
        <v>21.9</v>
      </c>
      <c r="E61" s="90">
        <v>20.350000000000001</v>
      </c>
      <c r="F61" s="90">
        <v>21.57</v>
      </c>
      <c r="G61" s="90">
        <v>21.625</v>
      </c>
      <c r="H61" s="90">
        <v>1.35</v>
      </c>
      <c r="I61" s="90">
        <v>2743</v>
      </c>
      <c r="J61" s="90">
        <v>0</v>
      </c>
      <c r="K61" s="90">
        <v>10059</v>
      </c>
    </row>
    <row r="62" spans="1:11" x14ac:dyDescent="0.25">
      <c r="A62" s="91">
        <v>43896</v>
      </c>
      <c r="B62" s="90" t="s">
        <v>656</v>
      </c>
      <c r="C62" s="90">
        <v>21.6</v>
      </c>
      <c r="D62" s="90">
        <v>24.05</v>
      </c>
      <c r="E62" s="90">
        <v>21.5</v>
      </c>
      <c r="F62" s="90">
        <v>23.23</v>
      </c>
      <c r="G62" s="90">
        <v>23.1</v>
      </c>
      <c r="H62" s="90">
        <v>1.4750000000000001</v>
      </c>
      <c r="I62" s="90">
        <v>6377</v>
      </c>
      <c r="J62" s="90">
        <v>0</v>
      </c>
      <c r="K62" s="90">
        <v>9969</v>
      </c>
    </row>
    <row r="63" spans="1:11" x14ac:dyDescent="0.25">
      <c r="A63" s="91">
        <v>43899</v>
      </c>
      <c r="B63" s="90" t="s">
        <v>656</v>
      </c>
      <c r="C63" s="90">
        <v>23.4</v>
      </c>
      <c r="D63" s="90">
        <v>26.95</v>
      </c>
      <c r="E63" s="90">
        <v>23.4</v>
      </c>
      <c r="F63" s="90">
        <v>25.75</v>
      </c>
      <c r="G63" s="90">
        <v>25.5</v>
      </c>
      <c r="H63" s="90">
        <v>2.4</v>
      </c>
      <c r="I63" s="90">
        <v>6268</v>
      </c>
      <c r="J63" s="90">
        <v>0</v>
      </c>
      <c r="K63" s="90">
        <v>10330</v>
      </c>
    </row>
    <row r="64" spans="1:11" x14ac:dyDescent="0.25">
      <c r="A64" s="91">
        <v>43900</v>
      </c>
      <c r="B64" s="90" t="s">
        <v>656</v>
      </c>
      <c r="C64" s="90">
        <v>25.81</v>
      </c>
      <c r="D64" s="90">
        <v>25.9</v>
      </c>
      <c r="E64" s="90">
        <v>23.84</v>
      </c>
      <c r="F64" s="90">
        <v>24.7</v>
      </c>
      <c r="G64" s="90">
        <v>24.774999999999999</v>
      </c>
      <c r="H64" s="90">
        <v>-0.72499999999999998</v>
      </c>
      <c r="I64" s="90">
        <v>3940</v>
      </c>
      <c r="J64" s="90">
        <v>0</v>
      </c>
      <c r="K64" s="90">
        <v>11279</v>
      </c>
    </row>
    <row r="65" spans="1:11" x14ac:dyDescent="0.25">
      <c r="A65" s="91">
        <v>43901</v>
      </c>
      <c r="B65" s="90" t="s">
        <v>656</v>
      </c>
      <c r="C65" s="90">
        <v>24.77</v>
      </c>
      <c r="D65" s="90">
        <v>26.12</v>
      </c>
      <c r="E65" s="90">
        <v>24.75</v>
      </c>
      <c r="F65" s="90">
        <v>25.92</v>
      </c>
      <c r="G65" s="90">
        <v>25.9</v>
      </c>
      <c r="H65" s="90">
        <v>1.125</v>
      </c>
      <c r="I65" s="90">
        <v>4425</v>
      </c>
      <c r="J65" s="90">
        <v>0</v>
      </c>
      <c r="K65" s="90">
        <v>11411</v>
      </c>
    </row>
    <row r="66" spans="1:11" x14ac:dyDescent="0.25">
      <c r="A66" s="91">
        <v>43902</v>
      </c>
      <c r="B66" s="90" t="s">
        <v>656</v>
      </c>
      <c r="C66" s="90">
        <v>25.77</v>
      </c>
      <c r="D66" s="90">
        <v>28.65</v>
      </c>
      <c r="E66" s="90">
        <v>25.6</v>
      </c>
      <c r="F66" s="90">
        <v>28.47</v>
      </c>
      <c r="G66" s="90">
        <v>28.524999999999999</v>
      </c>
      <c r="H66" s="90">
        <v>2.625</v>
      </c>
      <c r="I66" s="90">
        <v>5038</v>
      </c>
      <c r="J66" s="90">
        <v>0</v>
      </c>
      <c r="K66" s="90">
        <v>11344</v>
      </c>
    </row>
    <row r="67" spans="1:11" x14ac:dyDescent="0.25">
      <c r="A67" s="91">
        <v>43903</v>
      </c>
      <c r="B67" s="90" t="s">
        <v>656</v>
      </c>
      <c r="C67" s="90">
        <v>28.85</v>
      </c>
      <c r="D67" s="90">
        <v>28.85</v>
      </c>
      <c r="E67" s="90">
        <v>26.4</v>
      </c>
      <c r="F67" s="90">
        <v>26.55</v>
      </c>
      <c r="G67" s="90">
        <v>26.524999999999999</v>
      </c>
      <c r="H67" s="90">
        <v>-2</v>
      </c>
      <c r="I67" s="90">
        <v>3792</v>
      </c>
      <c r="J67" s="90">
        <v>0</v>
      </c>
      <c r="K67" s="90">
        <v>11916</v>
      </c>
    </row>
    <row r="68" spans="1:11" x14ac:dyDescent="0.25">
      <c r="A68" s="91">
        <v>43906</v>
      </c>
      <c r="B68" s="90" t="s">
        <v>656</v>
      </c>
      <c r="C68" s="90">
        <v>27.85</v>
      </c>
      <c r="D68" s="90">
        <v>31.45</v>
      </c>
      <c r="E68" s="90">
        <v>27.67</v>
      </c>
      <c r="F68" s="90">
        <v>30.86</v>
      </c>
      <c r="G68" s="90">
        <v>30.875</v>
      </c>
      <c r="H68" s="90">
        <v>4.3499999999999996</v>
      </c>
      <c r="I68" s="90">
        <v>5276</v>
      </c>
      <c r="J68" s="90">
        <v>0</v>
      </c>
      <c r="K68" s="90">
        <v>11685</v>
      </c>
    </row>
    <row r="69" spans="1:11" x14ac:dyDescent="0.25">
      <c r="A69" s="91">
        <v>43907</v>
      </c>
      <c r="B69" s="90" t="s">
        <v>656</v>
      </c>
      <c r="C69" s="90">
        <v>30.82</v>
      </c>
      <c r="D69" s="90">
        <v>31.25</v>
      </c>
      <c r="E69" s="90">
        <v>28.8</v>
      </c>
      <c r="F69" s="90">
        <v>31.25</v>
      </c>
      <c r="G69" s="90">
        <v>31.225000000000001</v>
      </c>
      <c r="H69" s="90">
        <v>0.35</v>
      </c>
      <c r="I69" s="90">
        <v>5331</v>
      </c>
      <c r="J69" s="90">
        <v>0</v>
      </c>
      <c r="K69" s="90">
        <v>11262</v>
      </c>
    </row>
    <row r="70" spans="1:11" x14ac:dyDescent="0.25">
      <c r="A70" s="91">
        <v>43908</v>
      </c>
      <c r="B70" s="90" t="s">
        <v>656</v>
      </c>
      <c r="C70" s="90">
        <v>31.65</v>
      </c>
      <c r="D70" s="90">
        <v>35.75</v>
      </c>
      <c r="E70" s="90">
        <v>31.2</v>
      </c>
      <c r="F70" s="90">
        <v>34.82</v>
      </c>
      <c r="G70" s="90">
        <v>34.6</v>
      </c>
      <c r="H70" s="90">
        <v>3.375</v>
      </c>
      <c r="I70" s="90">
        <v>5591</v>
      </c>
      <c r="J70" s="90">
        <v>0</v>
      </c>
      <c r="K70" s="90">
        <v>11122</v>
      </c>
    </row>
    <row r="71" spans="1:11" x14ac:dyDescent="0.25">
      <c r="A71" s="91">
        <v>43909</v>
      </c>
      <c r="B71" s="90" t="s">
        <v>656</v>
      </c>
      <c r="C71" s="90">
        <v>34.590000000000003</v>
      </c>
      <c r="D71" s="90">
        <v>37.6</v>
      </c>
      <c r="E71" s="90">
        <v>31.94</v>
      </c>
      <c r="F71" s="90">
        <v>34.33</v>
      </c>
      <c r="G71" s="90">
        <v>33.725000000000001</v>
      </c>
      <c r="H71" s="90">
        <v>-0.875</v>
      </c>
      <c r="I71" s="90">
        <v>4517</v>
      </c>
      <c r="J71" s="90">
        <v>0</v>
      </c>
      <c r="K71" s="90">
        <v>11269</v>
      </c>
    </row>
    <row r="72" spans="1:11" x14ac:dyDescent="0.25">
      <c r="A72" s="91">
        <v>43910</v>
      </c>
      <c r="B72" s="90" t="s">
        <v>656</v>
      </c>
      <c r="C72" s="90">
        <v>34.049999999999997</v>
      </c>
      <c r="D72" s="90">
        <v>34.299999999999997</v>
      </c>
      <c r="E72" s="90">
        <v>30.4</v>
      </c>
      <c r="F72" s="90">
        <v>33</v>
      </c>
      <c r="G72" s="90">
        <v>32.975000000000001</v>
      </c>
      <c r="H72" s="90">
        <v>-0.75</v>
      </c>
      <c r="I72" s="90">
        <v>4572</v>
      </c>
      <c r="J72" s="90">
        <v>0</v>
      </c>
      <c r="K72" s="90">
        <v>11638</v>
      </c>
    </row>
    <row r="73" spans="1:11" x14ac:dyDescent="0.25">
      <c r="A73" s="91">
        <v>43913</v>
      </c>
      <c r="B73" s="90" t="s">
        <v>656</v>
      </c>
      <c r="C73" s="90">
        <v>34.4</v>
      </c>
      <c r="D73" s="90">
        <v>36.950000000000003</v>
      </c>
      <c r="E73" s="90">
        <v>28.04</v>
      </c>
      <c r="F73" s="90">
        <v>28.15</v>
      </c>
      <c r="G73" s="90">
        <v>28.574999999999999</v>
      </c>
      <c r="H73" s="90">
        <v>-4.4000000000000004</v>
      </c>
      <c r="I73" s="90">
        <v>5437</v>
      </c>
      <c r="J73" s="90">
        <v>0</v>
      </c>
      <c r="K73" s="90">
        <v>12380</v>
      </c>
    </row>
    <row r="74" spans="1:11" x14ac:dyDescent="0.25">
      <c r="A74" s="91">
        <v>43914</v>
      </c>
      <c r="B74" s="90" t="s">
        <v>656</v>
      </c>
      <c r="C74" s="90">
        <v>27.79</v>
      </c>
      <c r="D74" s="90">
        <v>28.31</v>
      </c>
      <c r="E74" s="90">
        <v>25.6</v>
      </c>
      <c r="F74" s="90">
        <v>26.32</v>
      </c>
      <c r="G74" s="90">
        <v>26.8</v>
      </c>
      <c r="H74" s="90">
        <v>-1.7749999999999999</v>
      </c>
      <c r="I74" s="90">
        <v>5714</v>
      </c>
      <c r="J74" s="90">
        <v>0</v>
      </c>
      <c r="K74" s="90">
        <v>13316</v>
      </c>
    </row>
    <row r="75" spans="1:11" x14ac:dyDescent="0.25">
      <c r="A75" s="91">
        <v>43915</v>
      </c>
      <c r="B75" s="90" t="s">
        <v>656</v>
      </c>
      <c r="C75" s="90">
        <v>26.53</v>
      </c>
      <c r="D75" s="90">
        <v>31.9</v>
      </c>
      <c r="E75" s="90">
        <v>26.11</v>
      </c>
      <c r="F75" s="90">
        <v>30.9</v>
      </c>
      <c r="G75" s="90">
        <v>30.7</v>
      </c>
      <c r="H75" s="90">
        <v>3.9</v>
      </c>
      <c r="I75" s="90">
        <v>5842</v>
      </c>
      <c r="J75" s="90">
        <v>0</v>
      </c>
      <c r="K75" s="90">
        <v>10244</v>
      </c>
    </row>
    <row r="76" spans="1:11" x14ac:dyDescent="0.25">
      <c r="A76" s="91">
        <v>43916</v>
      </c>
      <c r="B76" s="90" t="s">
        <v>656</v>
      </c>
      <c r="C76" s="90">
        <v>30.8</v>
      </c>
      <c r="D76" s="90">
        <v>31.25</v>
      </c>
      <c r="E76" s="90">
        <v>28.28</v>
      </c>
      <c r="F76" s="90">
        <v>28.81</v>
      </c>
      <c r="G76" s="90">
        <v>28.65</v>
      </c>
      <c r="H76" s="90">
        <v>-2.0499999999999998</v>
      </c>
      <c r="I76" s="90">
        <v>3814</v>
      </c>
      <c r="J76" s="90">
        <v>0</v>
      </c>
      <c r="K76" s="90">
        <v>10506</v>
      </c>
    </row>
    <row r="77" spans="1:11" x14ac:dyDescent="0.25">
      <c r="A77" s="91">
        <v>43917</v>
      </c>
      <c r="B77" s="90" t="s">
        <v>656</v>
      </c>
      <c r="C77" s="90">
        <v>28.8</v>
      </c>
      <c r="D77" s="90">
        <v>31.06</v>
      </c>
      <c r="E77" s="90">
        <v>28.8</v>
      </c>
      <c r="F77" s="90">
        <v>30.86</v>
      </c>
      <c r="G77" s="90">
        <v>30.85</v>
      </c>
      <c r="H77" s="90">
        <v>2.2000000000000002</v>
      </c>
      <c r="I77" s="90">
        <v>1937</v>
      </c>
      <c r="J77" s="90">
        <v>0</v>
      </c>
      <c r="K77" s="90">
        <v>10305</v>
      </c>
    </row>
    <row r="78" spans="1:11" x14ac:dyDescent="0.25">
      <c r="A78" s="91">
        <v>43920</v>
      </c>
      <c r="B78" s="90" t="s">
        <v>656</v>
      </c>
      <c r="C78" s="90">
        <v>31.29</v>
      </c>
      <c r="D78" s="90">
        <v>31.51</v>
      </c>
      <c r="E78" s="90">
        <v>29.52</v>
      </c>
      <c r="F78" s="90">
        <v>29.9</v>
      </c>
      <c r="G78" s="90">
        <v>29.925000000000001</v>
      </c>
      <c r="H78" s="90">
        <v>-0.92500000000000004</v>
      </c>
      <c r="I78" s="90">
        <v>1372</v>
      </c>
      <c r="J78" s="90">
        <v>0</v>
      </c>
      <c r="K78" s="90">
        <v>10377</v>
      </c>
    </row>
    <row r="79" spans="1:11" x14ac:dyDescent="0.25">
      <c r="A79" s="91">
        <v>43921</v>
      </c>
      <c r="B79" s="90" t="s">
        <v>656</v>
      </c>
      <c r="C79" s="90">
        <v>30.1</v>
      </c>
      <c r="D79" s="90">
        <v>30.2</v>
      </c>
      <c r="E79" s="90">
        <v>29.15</v>
      </c>
      <c r="F79" s="90">
        <v>30.1</v>
      </c>
      <c r="G79" s="90">
        <v>30.1</v>
      </c>
      <c r="H79" s="90">
        <v>0.17499999999999999</v>
      </c>
      <c r="I79" s="90">
        <v>2760</v>
      </c>
      <c r="J79" s="90">
        <v>0</v>
      </c>
      <c r="K79" s="90">
        <v>10652</v>
      </c>
    </row>
    <row r="80" spans="1:11" x14ac:dyDescent="0.25">
      <c r="A80" s="91">
        <v>43922</v>
      </c>
      <c r="B80" s="90" t="s">
        <v>656</v>
      </c>
      <c r="C80" s="90">
        <v>30.4</v>
      </c>
      <c r="D80" s="90">
        <v>32.619999999999997</v>
      </c>
      <c r="E80" s="90">
        <v>29.55</v>
      </c>
      <c r="F80" s="90">
        <v>32.21</v>
      </c>
      <c r="G80" s="90">
        <v>32.524999999999999</v>
      </c>
      <c r="H80" s="90">
        <v>2.4249999999999998</v>
      </c>
      <c r="I80" s="90">
        <v>3559</v>
      </c>
      <c r="J80" s="90">
        <v>0</v>
      </c>
      <c r="K80" s="90">
        <v>10991</v>
      </c>
    </row>
    <row r="81" spans="1:11" x14ac:dyDescent="0.25">
      <c r="A81" s="91">
        <v>43923</v>
      </c>
      <c r="B81" s="90" t="s">
        <v>656</v>
      </c>
      <c r="C81" s="90">
        <v>32.15</v>
      </c>
      <c r="D81" s="90">
        <v>32.25</v>
      </c>
      <c r="E81" s="90">
        <v>31.15</v>
      </c>
      <c r="F81" s="90">
        <v>31.87</v>
      </c>
      <c r="G81" s="90">
        <v>31.675000000000001</v>
      </c>
      <c r="H81" s="90">
        <v>-0.85</v>
      </c>
      <c r="I81" s="90">
        <v>2839</v>
      </c>
      <c r="J81" s="90">
        <v>0</v>
      </c>
      <c r="K81" s="90">
        <v>11296</v>
      </c>
    </row>
    <row r="82" spans="1:11" x14ac:dyDescent="0.25">
      <c r="A82" s="91">
        <v>43924</v>
      </c>
      <c r="B82" s="90" t="s">
        <v>656</v>
      </c>
      <c r="C82" s="90">
        <v>31.7</v>
      </c>
      <c r="D82" s="90">
        <v>32.4</v>
      </c>
      <c r="E82" s="90">
        <v>31.5</v>
      </c>
      <c r="F82" s="90">
        <v>31.67</v>
      </c>
      <c r="G82" s="90">
        <v>31.5</v>
      </c>
      <c r="H82" s="90">
        <v>-0.17499999999999999</v>
      </c>
      <c r="I82" s="90">
        <v>2302</v>
      </c>
      <c r="J82" s="90">
        <v>0</v>
      </c>
      <c r="K82" s="90">
        <v>11742</v>
      </c>
    </row>
    <row r="83" spans="1:11" x14ac:dyDescent="0.25">
      <c r="A83" s="91">
        <v>43927</v>
      </c>
      <c r="B83" s="90" t="s">
        <v>656</v>
      </c>
      <c r="C83" s="90">
        <v>31.1</v>
      </c>
      <c r="D83" s="90">
        <v>31.2</v>
      </c>
      <c r="E83" s="90">
        <v>30.08</v>
      </c>
      <c r="F83" s="90">
        <v>30.44</v>
      </c>
      <c r="G83" s="90">
        <v>30.324999999999999</v>
      </c>
      <c r="H83" s="90">
        <v>-1.175</v>
      </c>
      <c r="I83" s="90">
        <v>2042</v>
      </c>
      <c r="J83" s="90">
        <v>0</v>
      </c>
      <c r="K83" s="90">
        <v>12222</v>
      </c>
    </row>
    <row r="84" spans="1:11" x14ac:dyDescent="0.25">
      <c r="A84" s="91">
        <v>43928</v>
      </c>
      <c r="B84" s="90" t="s">
        <v>656</v>
      </c>
      <c r="C84" s="90">
        <v>30.5</v>
      </c>
      <c r="D84" s="90">
        <v>31.68</v>
      </c>
      <c r="E84" s="90">
        <v>29.65</v>
      </c>
      <c r="F84" s="90">
        <v>31.66</v>
      </c>
      <c r="G84" s="90">
        <v>31.65</v>
      </c>
      <c r="H84" s="90">
        <v>1.325</v>
      </c>
      <c r="I84" s="90">
        <v>6114</v>
      </c>
      <c r="J84" s="90">
        <v>0</v>
      </c>
      <c r="K84" s="90">
        <v>13556</v>
      </c>
    </row>
    <row r="85" spans="1:11" x14ac:dyDescent="0.25">
      <c r="A85" s="91">
        <v>43929</v>
      </c>
      <c r="B85" s="90" t="s">
        <v>656</v>
      </c>
      <c r="C85" s="90">
        <v>31.65</v>
      </c>
      <c r="D85" s="90">
        <v>31.75</v>
      </c>
      <c r="E85" s="90">
        <v>30.7</v>
      </c>
      <c r="F85" s="90">
        <v>31.15</v>
      </c>
      <c r="G85" s="90">
        <v>31.1</v>
      </c>
      <c r="H85" s="90">
        <v>-0.55000000000000004</v>
      </c>
      <c r="I85" s="90">
        <v>1569</v>
      </c>
      <c r="J85" s="90">
        <v>52</v>
      </c>
      <c r="K85" s="90">
        <v>13648</v>
      </c>
    </row>
    <row r="86" spans="1:11" x14ac:dyDescent="0.25">
      <c r="A86" s="91">
        <v>43930</v>
      </c>
      <c r="B86" s="90" t="s">
        <v>656</v>
      </c>
      <c r="C86" s="90">
        <v>31.19</v>
      </c>
      <c r="D86" s="90">
        <v>31.4</v>
      </c>
      <c r="E86" s="90">
        <v>30.35</v>
      </c>
      <c r="F86" s="90">
        <v>30.37</v>
      </c>
      <c r="G86" s="90">
        <v>30.375</v>
      </c>
      <c r="H86" s="90">
        <v>-0.72499999999999998</v>
      </c>
      <c r="I86" s="90">
        <v>1908</v>
      </c>
      <c r="J86" s="90">
        <v>0</v>
      </c>
      <c r="K86" s="90">
        <v>13958</v>
      </c>
    </row>
    <row r="87" spans="1:11" x14ac:dyDescent="0.25">
      <c r="A87" s="91">
        <v>43934</v>
      </c>
      <c r="B87" s="90" t="s">
        <v>656</v>
      </c>
      <c r="C87" s="90">
        <v>30.46</v>
      </c>
      <c r="D87" s="90">
        <v>30.7</v>
      </c>
      <c r="E87" s="90">
        <v>30</v>
      </c>
      <c r="F87" s="90">
        <v>30.1</v>
      </c>
      <c r="G87" s="90">
        <v>30.05</v>
      </c>
      <c r="H87" s="90">
        <v>-0.32500000000000001</v>
      </c>
      <c r="I87" s="90">
        <v>1454</v>
      </c>
      <c r="J87" s="90">
        <v>0</v>
      </c>
      <c r="K87" s="90">
        <v>14009</v>
      </c>
    </row>
    <row r="88" spans="1:11" x14ac:dyDescent="0.25">
      <c r="A88" s="91">
        <v>43935</v>
      </c>
      <c r="B88" s="90" t="s">
        <v>656</v>
      </c>
      <c r="C88" s="90">
        <v>30.11</v>
      </c>
      <c r="D88" s="90">
        <v>30.2</v>
      </c>
      <c r="E88" s="90">
        <v>29.2</v>
      </c>
      <c r="F88" s="90">
        <v>29.32</v>
      </c>
      <c r="G88" s="90">
        <v>29.35</v>
      </c>
      <c r="H88" s="90">
        <v>-0.7</v>
      </c>
      <c r="I88" s="90">
        <v>3578</v>
      </c>
      <c r="J88" s="90">
        <v>0</v>
      </c>
      <c r="K88" s="90">
        <v>14489</v>
      </c>
    </row>
    <row r="89" spans="1:11" x14ac:dyDescent="0.25">
      <c r="A89" s="91">
        <v>43936</v>
      </c>
      <c r="B89" s="90" t="s">
        <v>656</v>
      </c>
      <c r="C89" s="90">
        <v>29.33</v>
      </c>
      <c r="D89" s="90">
        <v>30.97</v>
      </c>
      <c r="E89" s="90">
        <v>29.2</v>
      </c>
      <c r="F89" s="90">
        <v>30.95</v>
      </c>
      <c r="G89" s="90">
        <v>30.85</v>
      </c>
      <c r="H89" s="90">
        <v>1.5</v>
      </c>
      <c r="I89" s="90">
        <v>3009</v>
      </c>
      <c r="J89" s="90">
        <v>0</v>
      </c>
      <c r="K89" s="90">
        <v>14696</v>
      </c>
    </row>
    <row r="90" spans="1:11" x14ac:dyDescent="0.25">
      <c r="A90" s="91">
        <v>43937</v>
      </c>
      <c r="B90" s="90" t="s">
        <v>656</v>
      </c>
      <c r="C90" s="90">
        <v>31</v>
      </c>
      <c r="D90" s="90">
        <v>31.42</v>
      </c>
      <c r="E90" s="90">
        <v>30.1</v>
      </c>
      <c r="F90" s="90">
        <v>30.69</v>
      </c>
      <c r="G90" s="90">
        <v>31.125</v>
      </c>
      <c r="H90" s="90">
        <v>0.27500000000000002</v>
      </c>
      <c r="I90" s="90">
        <v>1645</v>
      </c>
      <c r="J90" s="90">
        <v>0</v>
      </c>
      <c r="K90" s="90">
        <v>14661</v>
      </c>
    </row>
    <row r="91" spans="1:11" x14ac:dyDescent="0.25">
      <c r="A91" s="91">
        <v>43938</v>
      </c>
      <c r="B91" s="90" t="s">
        <v>656</v>
      </c>
      <c r="C91" s="90">
        <v>30.2</v>
      </c>
      <c r="D91" s="90">
        <v>31.12</v>
      </c>
      <c r="E91" s="90">
        <v>29.7</v>
      </c>
      <c r="F91" s="90">
        <v>30.45</v>
      </c>
      <c r="G91" s="90">
        <v>30.4</v>
      </c>
      <c r="H91" s="90">
        <v>-0.72499999999999998</v>
      </c>
      <c r="I91" s="90">
        <v>2352</v>
      </c>
      <c r="J91" s="90">
        <v>0</v>
      </c>
      <c r="K91" s="90">
        <v>14917</v>
      </c>
    </row>
    <row r="92" spans="1:11" x14ac:dyDescent="0.25">
      <c r="A92" s="91">
        <v>43941</v>
      </c>
      <c r="B92" s="90" t="s">
        <v>656</v>
      </c>
      <c r="C92" s="90">
        <v>30.88</v>
      </c>
      <c r="D92" s="90">
        <v>32.4</v>
      </c>
      <c r="E92" s="90">
        <v>30.7</v>
      </c>
      <c r="F92" s="90">
        <v>32.36</v>
      </c>
      <c r="G92" s="90">
        <v>32.25</v>
      </c>
      <c r="H92" s="90">
        <v>1.85</v>
      </c>
      <c r="I92" s="90">
        <v>2302</v>
      </c>
      <c r="J92" s="90">
        <v>0</v>
      </c>
      <c r="K92" s="90">
        <v>14761</v>
      </c>
    </row>
    <row r="93" spans="1:11" x14ac:dyDescent="0.25">
      <c r="A93" s="91">
        <v>43942</v>
      </c>
      <c r="B93" s="90" t="s">
        <v>656</v>
      </c>
      <c r="C93" s="90">
        <v>32.299999999999997</v>
      </c>
      <c r="D93" s="90">
        <v>34.65</v>
      </c>
      <c r="E93" s="90">
        <v>31.67</v>
      </c>
      <c r="F93" s="90">
        <v>33.6</v>
      </c>
      <c r="G93" s="90">
        <v>33.575000000000003</v>
      </c>
      <c r="H93" s="90">
        <v>1.325</v>
      </c>
      <c r="I93" s="90">
        <v>4276</v>
      </c>
      <c r="J93" s="90">
        <v>0</v>
      </c>
      <c r="K93" s="90">
        <v>15135</v>
      </c>
    </row>
    <row r="94" spans="1:11" x14ac:dyDescent="0.25">
      <c r="A94" s="91">
        <v>43943</v>
      </c>
      <c r="B94" s="90" t="s">
        <v>656</v>
      </c>
      <c r="C94" s="90">
        <v>33.549999999999997</v>
      </c>
      <c r="D94" s="90">
        <v>33.770000000000003</v>
      </c>
      <c r="E94" s="90">
        <v>32.75</v>
      </c>
      <c r="F94" s="90">
        <v>33.22</v>
      </c>
      <c r="G94" s="90">
        <v>33.225000000000001</v>
      </c>
      <c r="H94" s="90">
        <v>-0.35</v>
      </c>
      <c r="I94" s="90">
        <v>1901</v>
      </c>
      <c r="J94" s="90">
        <v>0</v>
      </c>
      <c r="K94" s="90">
        <v>14767</v>
      </c>
    </row>
    <row r="95" spans="1:11" x14ac:dyDescent="0.25">
      <c r="A95" s="91">
        <v>43944</v>
      </c>
      <c r="B95" s="90" t="s">
        <v>656</v>
      </c>
      <c r="C95" s="90">
        <v>33.1</v>
      </c>
      <c r="D95" s="90">
        <v>33.5</v>
      </c>
      <c r="E95" s="90">
        <v>32.65</v>
      </c>
      <c r="F95" s="90">
        <v>33.1</v>
      </c>
      <c r="G95" s="90">
        <v>33.174999999999997</v>
      </c>
      <c r="H95" s="90">
        <v>-0.05</v>
      </c>
      <c r="I95" s="90">
        <v>3015</v>
      </c>
      <c r="J95" s="90">
        <v>0</v>
      </c>
      <c r="K95" s="90">
        <v>15622</v>
      </c>
    </row>
    <row r="96" spans="1:11" x14ac:dyDescent="0.25">
      <c r="A96" s="91">
        <v>43945</v>
      </c>
      <c r="B96" s="90" t="s">
        <v>656</v>
      </c>
      <c r="C96" s="90">
        <v>33.159999999999997</v>
      </c>
      <c r="D96" s="90">
        <v>33.270000000000003</v>
      </c>
      <c r="E96" s="90">
        <v>31.91</v>
      </c>
      <c r="F96" s="90">
        <v>32.049999999999997</v>
      </c>
      <c r="G96" s="90">
        <v>32.024999999999999</v>
      </c>
      <c r="H96" s="90">
        <v>-1.1499999999999999</v>
      </c>
      <c r="I96" s="90">
        <v>3690</v>
      </c>
      <c r="J96" s="90">
        <v>0</v>
      </c>
      <c r="K96" s="90">
        <v>15343</v>
      </c>
    </row>
    <row r="97" spans="1:11" x14ac:dyDescent="0.25">
      <c r="A97" s="91">
        <v>43948</v>
      </c>
      <c r="B97" s="90" t="s">
        <v>656</v>
      </c>
      <c r="C97" s="90">
        <v>31.9</v>
      </c>
      <c r="D97" s="90">
        <v>32.1</v>
      </c>
      <c r="E97" s="90">
        <v>30.55</v>
      </c>
      <c r="F97" s="90">
        <v>30.8</v>
      </c>
      <c r="G97" s="90">
        <v>30.774999999999999</v>
      </c>
      <c r="H97" s="90">
        <v>-1.25</v>
      </c>
      <c r="I97" s="90">
        <v>4351</v>
      </c>
      <c r="J97" s="90">
        <v>0</v>
      </c>
      <c r="K97" s="90">
        <v>15583</v>
      </c>
    </row>
    <row r="98" spans="1:11" x14ac:dyDescent="0.25">
      <c r="A98" s="91">
        <v>43949</v>
      </c>
      <c r="B98" s="90" t="s">
        <v>656</v>
      </c>
      <c r="C98" s="90">
        <v>30.5</v>
      </c>
      <c r="D98" s="90">
        <v>31.25</v>
      </c>
      <c r="E98" s="90">
        <v>30.2</v>
      </c>
      <c r="F98" s="90">
        <v>31.15</v>
      </c>
      <c r="G98" s="90">
        <v>31.074999999999999</v>
      </c>
      <c r="H98" s="90">
        <v>0.3</v>
      </c>
      <c r="I98" s="90">
        <v>2479</v>
      </c>
      <c r="J98" s="90">
        <v>0</v>
      </c>
      <c r="K98" s="90">
        <v>16217</v>
      </c>
    </row>
    <row r="99" spans="1:11" x14ac:dyDescent="0.25">
      <c r="A99" s="91">
        <v>43950</v>
      </c>
      <c r="B99" s="90" t="s">
        <v>656</v>
      </c>
      <c r="C99" s="90">
        <v>31.05</v>
      </c>
      <c r="D99" s="90">
        <v>31.05</v>
      </c>
      <c r="E99" s="90">
        <v>29.84</v>
      </c>
      <c r="F99" s="90">
        <v>29.93</v>
      </c>
      <c r="G99" s="90">
        <v>30.024999999999999</v>
      </c>
      <c r="H99" s="90">
        <v>-1.05</v>
      </c>
      <c r="I99" s="90">
        <v>3512</v>
      </c>
      <c r="J99" s="90">
        <v>0</v>
      </c>
      <c r="K99" s="90">
        <v>15390</v>
      </c>
    </row>
    <row r="100" spans="1:11" x14ac:dyDescent="0.25">
      <c r="A100" s="91">
        <v>43951</v>
      </c>
      <c r="B100" s="90" t="s">
        <v>656</v>
      </c>
      <c r="C100" s="90">
        <v>29.87</v>
      </c>
      <c r="D100" s="90">
        <v>31.25</v>
      </c>
      <c r="E100" s="90">
        <v>29.75</v>
      </c>
      <c r="F100" s="90">
        <v>30.95</v>
      </c>
      <c r="G100" s="90">
        <v>30.774999999999999</v>
      </c>
      <c r="H100" s="90">
        <v>0.75</v>
      </c>
      <c r="I100" s="90">
        <v>2743</v>
      </c>
      <c r="J100" s="90">
        <v>0</v>
      </c>
      <c r="K100" s="90">
        <v>15632</v>
      </c>
    </row>
    <row r="101" spans="1:11" x14ac:dyDescent="0.25">
      <c r="A101" s="91">
        <v>43952</v>
      </c>
      <c r="B101" s="90" t="s">
        <v>656</v>
      </c>
      <c r="C101" s="90">
        <v>31.25</v>
      </c>
      <c r="D101" s="90">
        <v>33.25</v>
      </c>
      <c r="E101" s="90">
        <v>31.09</v>
      </c>
      <c r="F101" s="90">
        <v>33.03</v>
      </c>
      <c r="G101" s="90">
        <v>33.024999999999999</v>
      </c>
      <c r="H101" s="90">
        <v>2.25</v>
      </c>
      <c r="I101" s="90">
        <v>4650</v>
      </c>
      <c r="J101" s="90">
        <v>0</v>
      </c>
      <c r="K101" s="90">
        <v>16446</v>
      </c>
    </row>
    <row r="102" spans="1:11" x14ac:dyDescent="0.25">
      <c r="A102" s="91">
        <v>43955</v>
      </c>
      <c r="B102" s="90" t="s">
        <v>656</v>
      </c>
      <c r="C102" s="90">
        <v>33.299999999999997</v>
      </c>
      <c r="D102" s="90">
        <v>33.909999999999997</v>
      </c>
      <c r="E102" s="90">
        <v>32.65</v>
      </c>
      <c r="F102" s="90">
        <v>32.75</v>
      </c>
      <c r="G102" s="90">
        <v>32.700000000000003</v>
      </c>
      <c r="H102" s="90">
        <v>-0.32500000000000001</v>
      </c>
      <c r="I102" s="90">
        <v>2802</v>
      </c>
      <c r="J102" s="90">
        <v>0</v>
      </c>
      <c r="K102" s="90">
        <v>16401</v>
      </c>
    </row>
    <row r="103" spans="1:11" x14ac:dyDescent="0.25">
      <c r="A103" s="91">
        <v>43956</v>
      </c>
      <c r="B103" s="90" t="s">
        <v>656</v>
      </c>
      <c r="C103" s="90">
        <v>32.700000000000003</v>
      </c>
      <c r="D103" s="90">
        <v>32.770000000000003</v>
      </c>
      <c r="E103" s="90">
        <v>31.37</v>
      </c>
      <c r="F103" s="90">
        <v>31.95</v>
      </c>
      <c r="G103" s="90">
        <v>31.975000000000001</v>
      </c>
      <c r="H103" s="90">
        <v>-0.72499999999999998</v>
      </c>
      <c r="I103" s="90">
        <v>3209</v>
      </c>
      <c r="J103" s="90">
        <v>0</v>
      </c>
      <c r="K103" s="90">
        <v>16495</v>
      </c>
    </row>
    <row r="104" spans="1:11" x14ac:dyDescent="0.25">
      <c r="A104" s="91">
        <v>43957</v>
      </c>
      <c r="B104" s="90" t="s">
        <v>656</v>
      </c>
      <c r="C104" s="90">
        <v>32.1</v>
      </c>
      <c r="D104" s="90">
        <v>32.450000000000003</v>
      </c>
      <c r="E104" s="90">
        <v>31.48</v>
      </c>
      <c r="F104" s="90">
        <v>32.35</v>
      </c>
      <c r="G104" s="90">
        <v>32.424999999999997</v>
      </c>
      <c r="H104" s="90">
        <v>0.45</v>
      </c>
      <c r="I104" s="90">
        <v>1879</v>
      </c>
      <c r="J104" s="90">
        <v>0</v>
      </c>
      <c r="K104" s="90">
        <v>16701</v>
      </c>
    </row>
    <row r="105" spans="1:11" x14ac:dyDescent="0.25">
      <c r="A105" s="91">
        <v>43958</v>
      </c>
      <c r="B105" s="90" t="s">
        <v>656</v>
      </c>
      <c r="C105" s="90">
        <v>32.450000000000003</v>
      </c>
      <c r="D105" s="90">
        <v>32.450000000000003</v>
      </c>
      <c r="E105" s="90">
        <v>30.97</v>
      </c>
      <c r="F105" s="90">
        <v>31.17</v>
      </c>
      <c r="G105" s="90">
        <v>31.074999999999999</v>
      </c>
      <c r="H105" s="90">
        <v>-1.35</v>
      </c>
      <c r="I105" s="90">
        <v>5899</v>
      </c>
      <c r="J105" s="90">
        <v>0</v>
      </c>
      <c r="K105" s="90">
        <v>16639</v>
      </c>
    </row>
    <row r="106" spans="1:11" x14ac:dyDescent="0.25">
      <c r="A106" s="91">
        <v>43959</v>
      </c>
      <c r="B106" s="90" t="s">
        <v>656</v>
      </c>
      <c r="C106" s="90">
        <v>31.25</v>
      </c>
      <c r="D106" s="90">
        <v>31.25</v>
      </c>
      <c r="E106" s="90">
        <v>29.98</v>
      </c>
      <c r="F106" s="90">
        <v>30.04</v>
      </c>
      <c r="G106" s="90">
        <v>30.074999999999999</v>
      </c>
      <c r="H106" s="90">
        <v>-1</v>
      </c>
      <c r="I106" s="90">
        <v>2892</v>
      </c>
      <c r="J106" s="90">
        <v>0</v>
      </c>
      <c r="K106" s="90">
        <v>16652</v>
      </c>
    </row>
    <row r="107" spans="1:11" x14ac:dyDescent="0.25">
      <c r="A107" s="91">
        <v>43962</v>
      </c>
      <c r="B107" s="90" t="s">
        <v>656</v>
      </c>
      <c r="C107" s="90">
        <v>30.1</v>
      </c>
      <c r="D107" s="90">
        <v>30.75</v>
      </c>
      <c r="E107" s="90">
        <v>29.25</v>
      </c>
      <c r="F107" s="90">
        <v>29.46</v>
      </c>
      <c r="G107" s="90">
        <v>29.375</v>
      </c>
      <c r="H107" s="90">
        <v>-0.7</v>
      </c>
      <c r="I107" s="90">
        <v>2761</v>
      </c>
      <c r="J107" s="90">
        <v>0</v>
      </c>
      <c r="K107" s="90">
        <v>16441</v>
      </c>
    </row>
    <row r="108" spans="1:11" x14ac:dyDescent="0.25">
      <c r="A108" s="91">
        <v>43963</v>
      </c>
      <c r="B108" s="90" t="s">
        <v>656</v>
      </c>
      <c r="C108" s="90">
        <v>29.46</v>
      </c>
      <c r="D108" s="90">
        <v>31.97</v>
      </c>
      <c r="E108" s="90">
        <v>28.79</v>
      </c>
      <c r="F108" s="90">
        <v>31.92</v>
      </c>
      <c r="G108" s="90">
        <v>31.65</v>
      </c>
      <c r="H108" s="90">
        <v>2.2749999999999999</v>
      </c>
      <c r="I108" s="90">
        <v>5264</v>
      </c>
      <c r="J108" s="90">
        <v>0</v>
      </c>
      <c r="K108" s="90">
        <v>16019</v>
      </c>
    </row>
    <row r="109" spans="1:11" x14ac:dyDescent="0.25">
      <c r="A109" s="91">
        <v>43964</v>
      </c>
      <c r="B109" s="90" t="s">
        <v>656</v>
      </c>
      <c r="C109" s="90">
        <v>32.1</v>
      </c>
      <c r="D109" s="90">
        <v>33.119999999999997</v>
      </c>
      <c r="E109" s="90">
        <v>30.6</v>
      </c>
      <c r="F109" s="90">
        <v>32.33</v>
      </c>
      <c r="G109" s="90">
        <v>32.6</v>
      </c>
      <c r="H109" s="90">
        <v>0.95</v>
      </c>
      <c r="I109" s="90">
        <v>6005</v>
      </c>
      <c r="J109" s="90">
        <v>0</v>
      </c>
      <c r="K109" s="90">
        <v>16778</v>
      </c>
    </row>
    <row r="110" spans="1:11" x14ac:dyDescent="0.25">
      <c r="A110" s="91">
        <v>43965</v>
      </c>
      <c r="B110" s="90" t="s">
        <v>656</v>
      </c>
      <c r="C110" s="90">
        <v>32.25</v>
      </c>
      <c r="D110" s="90">
        <v>34.25</v>
      </c>
      <c r="E110" s="90">
        <v>31.93</v>
      </c>
      <c r="F110" s="90">
        <v>32.18</v>
      </c>
      <c r="G110" s="90">
        <v>32.125</v>
      </c>
      <c r="H110" s="90">
        <v>-0.47499999999999998</v>
      </c>
      <c r="I110" s="90">
        <v>5402</v>
      </c>
      <c r="J110" s="90">
        <v>0</v>
      </c>
      <c r="K110" s="90">
        <v>16770</v>
      </c>
    </row>
    <row r="111" spans="1:11" x14ac:dyDescent="0.25">
      <c r="A111" s="91">
        <v>43966</v>
      </c>
      <c r="B111" s="90" t="s">
        <v>656</v>
      </c>
      <c r="C111" s="90">
        <v>32.229999999999997</v>
      </c>
      <c r="D111" s="90">
        <v>33.299999999999997</v>
      </c>
      <c r="E111" s="90">
        <v>31.88</v>
      </c>
      <c r="F111" s="90">
        <v>32.25</v>
      </c>
      <c r="G111" s="90">
        <v>32.375</v>
      </c>
      <c r="H111" s="90">
        <v>0.25</v>
      </c>
      <c r="I111" s="90">
        <v>5238</v>
      </c>
      <c r="J111" s="90">
        <v>0</v>
      </c>
      <c r="K111" s="90">
        <v>16733</v>
      </c>
    </row>
    <row r="112" spans="1:11" x14ac:dyDescent="0.25">
      <c r="A112" s="91">
        <v>43969</v>
      </c>
      <c r="B112" s="90" t="s">
        <v>656</v>
      </c>
      <c r="C112" s="90">
        <v>32.270000000000003</v>
      </c>
      <c r="D112" s="90">
        <v>32.33</v>
      </c>
      <c r="E112" s="90">
        <v>30.39</v>
      </c>
      <c r="F112" s="90">
        <v>30.55</v>
      </c>
      <c r="G112" s="90">
        <v>30.524999999999999</v>
      </c>
      <c r="H112" s="90">
        <v>-1.85</v>
      </c>
      <c r="I112" s="90">
        <v>3986</v>
      </c>
      <c r="J112" s="90">
        <v>0</v>
      </c>
      <c r="K112" s="90">
        <v>16601</v>
      </c>
    </row>
    <row r="113" spans="1:11" x14ac:dyDescent="0.25">
      <c r="A113" s="91">
        <v>43970</v>
      </c>
      <c r="B113" s="90" t="s">
        <v>656</v>
      </c>
      <c r="C113" s="90">
        <v>30.7</v>
      </c>
      <c r="D113" s="90">
        <v>31.6</v>
      </c>
      <c r="E113" s="90">
        <v>30.06</v>
      </c>
      <c r="F113" s="90">
        <v>31.49</v>
      </c>
      <c r="G113" s="90">
        <v>31.574999999999999</v>
      </c>
      <c r="H113" s="90">
        <v>1.05</v>
      </c>
      <c r="I113" s="90">
        <v>4548</v>
      </c>
      <c r="J113" s="90">
        <v>0</v>
      </c>
      <c r="K113" s="90">
        <v>17188</v>
      </c>
    </row>
    <row r="114" spans="1:11" x14ac:dyDescent="0.25">
      <c r="A114" s="91">
        <v>43971</v>
      </c>
      <c r="B114" s="90" t="s">
        <v>656</v>
      </c>
      <c r="C114" s="90">
        <v>31.7</v>
      </c>
      <c r="D114" s="90">
        <v>31.7</v>
      </c>
      <c r="E114" s="90">
        <v>30.2</v>
      </c>
      <c r="F114" s="90">
        <v>30.5</v>
      </c>
      <c r="G114" s="90">
        <v>30.574999999999999</v>
      </c>
      <c r="H114" s="90">
        <v>-1</v>
      </c>
      <c r="I114" s="90">
        <v>4582</v>
      </c>
      <c r="J114" s="90">
        <v>0</v>
      </c>
      <c r="K114" s="90">
        <v>17287</v>
      </c>
    </row>
    <row r="115" spans="1:11" x14ac:dyDescent="0.25">
      <c r="A115" s="91">
        <v>43972</v>
      </c>
      <c r="B115" s="90" t="s">
        <v>656</v>
      </c>
      <c r="C115" s="90">
        <v>30.45</v>
      </c>
      <c r="D115" s="90">
        <v>31.5</v>
      </c>
      <c r="E115" s="90">
        <v>30.44</v>
      </c>
      <c r="F115" s="90">
        <v>31.41</v>
      </c>
      <c r="G115" s="90">
        <v>31.475000000000001</v>
      </c>
      <c r="H115" s="90">
        <v>0.9</v>
      </c>
      <c r="I115" s="90">
        <v>2656</v>
      </c>
      <c r="J115" s="90">
        <v>0</v>
      </c>
      <c r="K115" s="90">
        <v>17146</v>
      </c>
    </row>
    <row r="116" spans="1:11" x14ac:dyDescent="0.25">
      <c r="A116" s="91">
        <v>43973</v>
      </c>
      <c r="B116" s="90" t="s">
        <v>656</v>
      </c>
      <c r="C116" s="90">
        <v>31.29</v>
      </c>
      <c r="D116" s="90">
        <v>32.299999999999997</v>
      </c>
      <c r="E116" s="90">
        <v>30.95</v>
      </c>
      <c r="F116" s="90">
        <v>30.95</v>
      </c>
      <c r="G116" s="90">
        <v>31.1</v>
      </c>
      <c r="H116" s="90">
        <v>-0.375</v>
      </c>
      <c r="I116" s="90">
        <v>2340</v>
      </c>
      <c r="J116" s="90">
        <v>0</v>
      </c>
      <c r="K116" s="90">
        <v>17173</v>
      </c>
    </row>
    <row r="117" spans="1:11" x14ac:dyDescent="0.25">
      <c r="A117" s="91">
        <v>43977</v>
      </c>
      <c r="B117" s="90" t="s">
        <v>656</v>
      </c>
      <c r="C117" s="90">
        <v>31.06</v>
      </c>
      <c r="D117" s="90">
        <v>31.16</v>
      </c>
      <c r="E117" s="90">
        <v>29.83</v>
      </c>
      <c r="F117" s="90">
        <v>30.45</v>
      </c>
      <c r="G117" s="90">
        <v>30.425000000000001</v>
      </c>
      <c r="H117" s="90">
        <v>-0.67500000000000004</v>
      </c>
      <c r="I117" s="90">
        <v>3058</v>
      </c>
      <c r="J117" s="90">
        <v>0</v>
      </c>
      <c r="K117" s="90">
        <v>17536</v>
      </c>
    </row>
    <row r="118" spans="1:11" x14ac:dyDescent="0.25">
      <c r="A118" s="91">
        <v>43978</v>
      </c>
      <c r="B118" s="90" t="s">
        <v>656</v>
      </c>
      <c r="C118" s="90">
        <v>30.45</v>
      </c>
      <c r="D118" s="90">
        <v>31.21</v>
      </c>
      <c r="E118" s="90">
        <v>29.9</v>
      </c>
      <c r="F118" s="90">
        <v>30.12</v>
      </c>
      <c r="G118" s="90">
        <v>30.125</v>
      </c>
      <c r="H118" s="90">
        <v>-0.3</v>
      </c>
      <c r="I118" s="90">
        <v>3602</v>
      </c>
      <c r="J118" s="90">
        <v>0</v>
      </c>
      <c r="K118" s="90">
        <v>17309</v>
      </c>
    </row>
    <row r="119" spans="1:11" x14ac:dyDescent="0.25">
      <c r="A119" s="91">
        <v>43979</v>
      </c>
      <c r="B119" s="90" t="s">
        <v>656</v>
      </c>
      <c r="C119" s="90">
        <v>30.15</v>
      </c>
      <c r="D119" s="90">
        <v>31</v>
      </c>
      <c r="E119" s="90">
        <v>29.9</v>
      </c>
      <c r="F119" s="90">
        <v>30.75</v>
      </c>
      <c r="G119" s="90">
        <v>30.774999999999999</v>
      </c>
      <c r="H119" s="90">
        <v>0.65</v>
      </c>
      <c r="I119" s="90">
        <v>3681</v>
      </c>
      <c r="J119" s="90">
        <v>0</v>
      </c>
      <c r="K119" s="90">
        <v>17051</v>
      </c>
    </row>
    <row r="120" spans="1:11" x14ac:dyDescent="0.25">
      <c r="A120" s="91">
        <v>43980</v>
      </c>
      <c r="B120" s="90" t="s">
        <v>656</v>
      </c>
      <c r="C120" s="90">
        <v>30.8</v>
      </c>
      <c r="D120" s="90">
        <v>31.37</v>
      </c>
      <c r="E120" s="90">
        <v>30.2</v>
      </c>
      <c r="F120" s="90">
        <v>30.25</v>
      </c>
      <c r="G120" s="90">
        <v>30.225000000000001</v>
      </c>
      <c r="H120" s="90">
        <v>-0.55000000000000004</v>
      </c>
      <c r="I120" s="90">
        <v>2884</v>
      </c>
      <c r="J120" s="90">
        <v>0</v>
      </c>
      <c r="K120" s="90">
        <v>16931</v>
      </c>
    </row>
    <row r="121" spans="1:11" x14ac:dyDescent="0.25">
      <c r="A121" s="91">
        <v>43983</v>
      </c>
      <c r="B121" s="90" t="s">
        <v>656</v>
      </c>
      <c r="C121" s="90">
        <v>30.5</v>
      </c>
      <c r="D121" s="90">
        <v>30.95</v>
      </c>
      <c r="E121" s="90">
        <v>30.2</v>
      </c>
      <c r="F121" s="90">
        <v>30.55</v>
      </c>
      <c r="G121" s="90">
        <v>30.524999999999999</v>
      </c>
      <c r="H121" s="90">
        <v>0.3</v>
      </c>
      <c r="I121" s="90">
        <v>2679</v>
      </c>
      <c r="J121" s="90">
        <v>0</v>
      </c>
      <c r="K121" s="90">
        <v>17042</v>
      </c>
    </row>
    <row r="122" spans="1:11" x14ac:dyDescent="0.25">
      <c r="A122" s="91">
        <v>43984</v>
      </c>
      <c r="B122" s="90" t="s">
        <v>656</v>
      </c>
      <c r="C122" s="90">
        <v>30.56</v>
      </c>
      <c r="D122" s="90">
        <v>30.72</v>
      </c>
      <c r="E122" s="90">
        <v>29.95</v>
      </c>
      <c r="F122" s="90">
        <v>29.95</v>
      </c>
      <c r="G122" s="90">
        <v>30.024999999999999</v>
      </c>
      <c r="H122" s="90">
        <v>-0.5</v>
      </c>
      <c r="I122" s="90">
        <v>2976</v>
      </c>
      <c r="J122" s="90">
        <v>0</v>
      </c>
      <c r="K122" s="90">
        <v>17282</v>
      </c>
    </row>
    <row r="123" spans="1:11" x14ac:dyDescent="0.25">
      <c r="A123" s="91">
        <v>43985</v>
      </c>
      <c r="B123" s="90" t="s">
        <v>656</v>
      </c>
      <c r="C123" s="90">
        <v>29.98</v>
      </c>
      <c r="D123" s="90">
        <v>30.01</v>
      </c>
      <c r="E123" s="90">
        <v>29.27</v>
      </c>
      <c r="F123" s="90">
        <v>29.43</v>
      </c>
      <c r="G123" s="90">
        <v>29.324999999999999</v>
      </c>
      <c r="H123" s="90">
        <v>-0.7</v>
      </c>
      <c r="I123" s="90">
        <v>3907</v>
      </c>
      <c r="J123" s="90">
        <v>0</v>
      </c>
      <c r="K123" s="90">
        <v>17483</v>
      </c>
    </row>
    <row r="124" spans="1:11" x14ac:dyDescent="0.25">
      <c r="A124" s="91">
        <v>43986</v>
      </c>
      <c r="B124" s="90" t="s">
        <v>656</v>
      </c>
      <c r="C124" s="90">
        <v>29.45</v>
      </c>
      <c r="D124" s="90">
        <v>29.65</v>
      </c>
      <c r="E124" s="90">
        <v>28.6</v>
      </c>
      <c r="F124" s="90">
        <v>29</v>
      </c>
      <c r="G124" s="90">
        <v>29.074999999999999</v>
      </c>
      <c r="H124" s="90">
        <v>-0.25</v>
      </c>
      <c r="I124" s="90">
        <v>2944</v>
      </c>
      <c r="J124" s="90">
        <v>0</v>
      </c>
      <c r="K124" s="90">
        <v>17463</v>
      </c>
    </row>
    <row r="125" spans="1:11" x14ac:dyDescent="0.25">
      <c r="A125" s="91">
        <v>43987</v>
      </c>
      <c r="B125" s="90" t="s">
        <v>656</v>
      </c>
      <c r="C125" s="90">
        <v>29.05</v>
      </c>
      <c r="D125" s="90">
        <v>29.15</v>
      </c>
      <c r="E125" s="90">
        <v>27.6</v>
      </c>
      <c r="F125" s="90">
        <v>27.7</v>
      </c>
      <c r="G125" s="90">
        <v>27.675000000000001</v>
      </c>
      <c r="H125" s="90">
        <v>-1.4</v>
      </c>
      <c r="I125" s="90">
        <v>5538</v>
      </c>
      <c r="J125" s="90">
        <v>0</v>
      </c>
      <c r="K125" s="90">
        <v>16770</v>
      </c>
    </row>
    <row r="126" spans="1:11" x14ac:dyDescent="0.25">
      <c r="A126" s="91">
        <v>43990</v>
      </c>
      <c r="B126" s="90" t="s">
        <v>656</v>
      </c>
      <c r="C126" s="90">
        <v>27.55</v>
      </c>
      <c r="D126" s="90">
        <v>28.34</v>
      </c>
      <c r="E126" s="90">
        <v>27.35</v>
      </c>
      <c r="F126" s="90">
        <v>28.2</v>
      </c>
      <c r="G126" s="90">
        <v>28.324999999999999</v>
      </c>
      <c r="H126" s="90">
        <v>0.65</v>
      </c>
      <c r="I126" s="90">
        <v>4980</v>
      </c>
      <c r="J126" s="90">
        <v>0</v>
      </c>
      <c r="K126" s="90">
        <v>17151</v>
      </c>
    </row>
    <row r="127" spans="1:11" x14ac:dyDescent="0.25">
      <c r="A127" s="91">
        <v>43991</v>
      </c>
      <c r="B127" s="90" t="s">
        <v>656</v>
      </c>
      <c r="C127" s="90">
        <v>28.15</v>
      </c>
      <c r="D127" s="90">
        <v>29.3</v>
      </c>
      <c r="E127" s="90">
        <v>28.15</v>
      </c>
      <c r="F127" s="90">
        <v>29.21</v>
      </c>
      <c r="G127" s="90">
        <v>29.274999999999999</v>
      </c>
      <c r="H127" s="90">
        <v>0.95</v>
      </c>
      <c r="I127" s="90">
        <v>6014</v>
      </c>
      <c r="J127" s="90">
        <v>0</v>
      </c>
      <c r="K127" s="90">
        <v>17020</v>
      </c>
    </row>
    <row r="128" spans="1:11" x14ac:dyDescent="0.25">
      <c r="A128" s="91">
        <v>43992</v>
      </c>
      <c r="B128" s="90" t="s">
        <v>656</v>
      </c>
      <c r="C128" s="90">
        <v>29.23</v>
      </c>
      <c r="D128" s="90">
        <v>29.41</v>
      </c>
      <c r="E128" s="90">
        <v>28.17</v>
      </c>
      <c r="F128" s="90">
        <v>28.97</v>
      </c>
      <c r="G128" s="90">
        <v>28.925000000000001</v>
      </c>
      <c r="H128" s="90">
        <v>-0.35</v>
      </c>
      <c r="I128" s="90">
        <v>5871</v>
      </c>
      <c r="J128" s="90">
        <v>0</v>
      </c>
      <c r="K128" s="90">
        <v>17538</v>
      </c>
    </row>
    <row r="129" spans="1:11" x14ac:dyDescent="0.25">
      <c r="A129" s="91">
        <v>43993</v>
      </c>
      <c r="B129" s="90" t="s">
        <v>656</v>
      </c>
      <c r="C129" s="90">
        <v>29</v>
      </c>
      <c r="D129" s="90">
        <v>35.200000000000003</v>
      </c>
      <c r="E129" s="90">
        <v>28.95</v>
      </c>
      <c r="F129" s="90">
        <v>34.979999999999997</v>
      </c>
      <c r="G129" s="90">
        <v>35.075000000000003</v>
      </c>
      <c r="H129" s="90">
        <v>6.15</v>
      </c>
      <c r="I129" s="90">
        <v>22701</v>
      </c>
      <c r="J129" s="90">
        <v>0</v>
      </c>
      <c r="K129" s="90">
        <v>18362</v>
      </c>
    </row>
    <row r="130" spans="1:11" x14ac:dyDescent="0.25">
      <c r="A130" s="91">
        <v>43994</v>
      </c>
      <c r="B130" s="90" t="s">
        <v>656</v>
      </c>
      <c r="C130" s="90">
        <v>34.81</v>
      </c>
      <c r="D130" s="90">
        <v>36.049999999999997</v>
      </c>
      <c r="E130" s="90">
        <v>31.88</v>
      </c>
      <c r="F130" s="90">
        <v>32.99</v>
      </c>
      <c r="G130" s="90">
        <v>32.875</v>
      </c>
      <c r="H130" s="90">
        <v>-2.2000000000000002</v>
      </c>
      <c r="I130" s="90">
        <v>20158</v>
      </c>
      <c r="J130" s="90">
        <v>0</v>
      </c>
      <c r="K130" s="90">
        <v>17839</v>
      </c>
    </row>
    <row r="131" spans="1:11" x14ac:dyDescent="0.25">
      <c r="A131" s="91">
        <v>43997</v>
      </c>
      <c r="B131" s="90" t="s">
        <v>656</v>
      </c>
      <c r="C131" s="90">
        <v>33.799999999999997</v>
      </c>
      <c r="D131" s="90">
        <v>36.25</v>
      </c>
      <c r="E131" s="90">
        <v>32.520000000000003</v>
      </c>
      <c r="F131" s="90">
        <v>32.590000000000003</v>
      </c>
      <c r="G131" s="90">
        <v>32.575000000000003</v>
      </c>
      <c r="H131" s="90">
        <v>-0.3</v>
      </c>
      <c r="I131" s="90">
        <v>12791</v>
      </c>
      <c r="J131" s="90">
        <v>0</v>
      </c>
      <c r="K131" s="90">
        <v>18421</v>
      </c>
    </row>
    <row r="132" spans="1:11" x14ac:dyDescent="0.25">
      <c r="A132" s="91">
        <v>43998</v>
      </c>
      <c r="B132" s="90" t="s">
        <v>656</v>
      </c>
      <c r="C132" s="90">
        <v>32.520000000000003</v>
      </c>
      <c r="D132" s="90">
        <v>33.75</v>
      </c>
      <c r="E132" s="90">
        <v>31.29</v>
      </c>
      <c r="F132" s="90">
        <v>32.83</v>
      </c>
      <c r="G132" s="90">
        <v>32.85</v>
      </c>
      <c r="H132" s="90">
        <v>0.27500000000000002</v>
      </c>
      <c r="I132" s="90">
        <v>16463</v>
      </c>
      <c r="J132" s="90">
        <v>0</v>
      </c>
      <c r="K132" s="90">
        <v>19814</v>
      </c>
    </row>
    <row r="133" spans="1:11" x14ac:dyDescent="0.25">
      <c r="A133" s="91">
        <v>43999</v>
      </c>
      <c r="B133" s="90" t="s">
        <v>656</v>
      </c>
      <c r="C133" s="90">
        <v>33.15</v>
      </c>
      <c r="D133" s="90">
        <v>33.65</v>
      </c>
      <c r="E133" s="90">
        <v>32.49</v>
      </c>
      <c r="F133" s="90">
        <v>32.619999999999997</v>
      </c>
      <c r="G133" s="90">
        <v>32.674999999999997</v>
      </c>
      <c r="H133" s="90">
        <v>-0.17499999999999999</v>
      </c>
      <c r="I133" s="90">
        <v>11660</v>
      </c>
      <c r="J133" s="90">
        <v>0</v>
      </c>
      <c r="K133" s="90">
        <v>20540</v>
      </c>
    </row>
    <row r="134" spans="1:11" x14ac:dyDescent="0.25">
      <c r="A134" s="91">
        <v>44000</v>
      </c>
      <c r="B134" s="90" t="s">
        <v>656</v>
      </c>
      <c r="C134" s="90">
        <v>32.700000000000003</v>
      </c>
      <c r="D134" s="90">
        <v>33.67</v>
      </c>
      <c r="E134" s="90">
        <v>32.58</v>
      </c>
      <c r="F134" s="90">
        <v>32.82</v>
      </c>
      <c r="G134" s="90">
        <v>32.924999999999997</v>
      </c>
      <c r="H134" s="90">
        <v>0.25</v>
      </c>
      <c r="I134" s="90">
        <v>7929</v>
      </c>
      <c r="J134" s="90">
        <v>0</v>
      </c>
      <c r="K134" s="90">
        <v>20652</v>
      </c>
    </row>
    <row r="135" spans="1:11" x14ac:dyDescent="0.25">
      <c r="A135" s="91">
        <v>44001</v>
      </c>
      <c r="B135" s="90" t="s">
        <v>656</v>
      </c>
      <c r="C135" s="90">
        <v>32.700000000000003</v>
      </c>
      <c r="D135" s="90">
        <v>34.25</v>
      </c>
      <c r="E135" s="90">
        <v>32</v>
      </c>
      <c r="F135" s="90">
        <v>34.1</v>
      </c>
      <c r="G135" s="90">
        <v>34.225000000000001</v>
      </c>
      <c r="H135" s="90">
        <v>1.3</v>
      </c>
      <c r="I135" s="90">
        <v>8177</v>
      </c>
      <c r="J135" s="90">
        <v>0</v>
      </c>
      <c r="K135" s="90">
        <v>21020</v>
      </c>
    </row>
    <row r="136" spans="1:11" x14ac:dyDescent="0.25">
      <c r="A136" s="91">
        <v>44004</v>
      </c>
      <c r="B136" s="90" t="s">
        <v>656</v>
      </c>
      <c r="C136" s="90">
        <v>34.5</v>
      </c>
      <c r="D136" s="90">
        <v>35.15</v>
      </c>
      <c r="E136" s="90">
        <v>31.65</v>
      </c>
      <c r="F136" s="90">
        <v>31.75</v>
      </c>
      <c r="G136" s="90">
        <v>31.725000000000001</v>
      </c>
      <c r="H136" s="90">
        <v>-2.5</v>
      </c>
      <c r="I136" s="90">
        <v>8837</v>
      </c>
      <c r="J136" s="90">
        <v>0</v>
      </c>
      <c r="K136" s="90">
        <v>21092</v>
      </c>
    </row>
    <row r="137" spans="1:11" x14ac:dyDescent="0.25">
      <c r="A137" s="91">
        <v>44005</v>
      </c>
      <c r="B137" s="90" t="s">
        <v>656</v>
      </c>
      <c r="C137" s="90">
        <v>31.75</v>
      </c>
      <c r="D137" s="90">
        <v>33.21</v>
      </c>
      <c r="E137" s="90">
        <v>30.8</v>
      </c>
      <c r="F137" s="90">
        <v>31.7</v>
      </c>
      <c r="G137" s="90">
        <v>31.725000000000001</v>
      </c>
      <c r="H137" s="90">
        <v>0</v>
      </c>
      <c r="I137" s="90">
        <v>7904</v>
      </c>
      <c r="J137" s="90">
        <v>0</v>
      </c>
      <c r="K137" s="90">
        <v>21190</v>
      </c>
    </row>
    <row r="138" spans="1:11" x14ac:dyDescent="0.25">
      <c r="A138" s="91">
        <v>44006</v>
      </c>
      <c r="B138" s="90" t="s">
        <v>656</v>
      </c>
      <c r="C138" s="90">
        <v>31.6</v>
      </c>
      <c r="D138" s="90">
        <v>34.1</v>
      </c>
      <c r="E138" s="90">
        <v>31.4</v>
      </c>
      <c r="F138" s="90">
        <v>33.11</v>
      </c>
      <c r="G138" s="90">
        <v>33.225000000000001</v>
      </c>
      <c r="H138" s="90">
        <v>1.5</v>
      </c>
      <c r="I138" s="90">
        <v>9868</v>
      </c>
      <c r="J138" s="90">
        <v>0</v>
      </c>
      <c r="K138" s="90">
        <v>21051</v>
      </c>
    </row>
    <row r="139" spans="1:11" x14ac:dyDescent="0.25">
      <c r="A139" s="91">
        <v>44007</v>
      </c>
      <c r="B139" s="90" t="s">
        <v>656</v>
      </c>
      <c r="C139" s="90">
        <v>33.200000000000003</v>
      </c>
      <c r="D139" s="90">
        <v>34.36</v>
      </c>
      <c r="E139" s="90">
        <v>32.270000000000003</v>
      </c>
      <c r="F139" s="90">
        <v>32.4</v>
      </c>
      <c r="G139" s="90">
        <v>32.325000000000003</v>
      </c>
      <c r="H139" s="90">
        <v>-0.9</v>
      </c>
      <c r="I139" s="90">
        <v>7074</v>
      </c>
      <c r="J139" s="90">
        <v>0</v>
      </c>
      <c r="K139" s="90">
        <v>21086</v>
      </c>
    </row>
    <row r="140" spans="1:11" x14ac:dyDescent="0.25">
      <c r="A140" s="91">
        <v>44008</v>
      </c>
      <c r="B140" s="90" t="s">
        <v>656</v>
      </c>
      <c r="C140" s="90">
        <v>32.5</v>
      </c>
      <c r="D140" s="90">
        <v>34.35</v>
      </c>
      <c r="E140" s="90">
        <v>32.200000000000003</v>
      </c>
      <c r="F140" s="90">
        <v>34.17</v>
      </c>
      <c r="G140" s="90">
        <v>34.225000000000001</v>
      </c>
      <c r="H140" s="90">
        <v>1.9</v>
      </c>
      <c r="I140" s="90">
        <v>6760</v>
      </c>
      <c r="J140" s="90">
        <v>0</v>
      </c>
      <c r="K140" s="90">
        <v>21324</v>
      </c>
    </row>
    <row r="141" spans="1:11" x14ac:dyDescent="0.25">
      <c r="A141" s="91">
        <v>44011</v>
      </c>
      <c r="B141" s="90" t="s">
        <v>656</v>
      </c>
      <c r="C141" s="90">
        <v>34.44</v>
      </c>
      <c r="D141" s="90">
        <v>34.6</v>
      </c>
      <c r="E141" s="90">
        <v>32.619999999999997</v>
      </c>
      <c r="F141" s="90">
        <v>32.85</v>
      </c>
      <c r="G141" s="90">
        <v>32.774999999999999</v>
      </c>
      <c r="H141" s="90">
        <v>-1.45</v>
      </c>
      <c r="I141" s="90">
        <v>6836</v>
      </c>
      <c r="J141" s="90">
        <v>0</v>
      </c>
      <c r="K141" s="90">
        <v>21682</v>
      </c>
    </row>
    <row r="142" spans="1:11" x14ac:dyDescent="0.25">
      <c r="A142" s="91">
        <v>44012</v>
      </c>
      <c r="B142" s="90" t="s">
        <v>656</v>
      </c>
      <c r="C142" s="90">
        <v>32.85</v>
      </c>
      <c r="D142" s="90">
        <v>33.4</v>
      </c>
      <c r="E142" s="90">
        <v>31.45</v>
      </c>
      <c r="F142" s="90">
        <v>31.74</v>
      </c>
      <c r="G142" s="90">
        <v>31.774999999999999</v>
      </c>
      <c r="H142" s="90">
        <v>-1</v>
      </c>
      <c r="I142" s="90">
        <v>8959</v>
      </c>
      <c r="J142" s="90">
        <v>0</v>
      </c>
      <c r="K142" s="90">
        <v>22772</v>
      </c>
    </row>
    <row r="143" spans="1:11" x14ac:dyDescent="0.25">
      <c r="A143" s="91">
        <v>44013</v>
      </c>
      <c r="B143" s="90" t="s">
        <v>656</v>
      </c>
      <c r="C143" s="90">
        <v>31.75</v>
      </c>
      <c r="D143" s="90">
        <v>32.4</v>
      </c>
      <c r="E143" s="90">
        <v>30.73</v>
      </c>
      <c r="F143" s="90">
        <v>30.9</v>
      </c>
      <c r="G143" s="90">
        <v>30.925000000000001</v>
      </c>
      <c r="H143" s="90">
        <v>-0.85</v>
      </c>
      <c r="I143" s="90">
        <v>13033</v>
      </c>
      <c r="J143" s="90">
        <v>0</v>
      </c>
      <c r="K143" s="90">
        <v>25134</v>
      </c>
    </row>
    <row r="144" spans="1:11" x14ac:dyDescent="0.25">
      <c r="A144" s="91">
        <v>44014</v>
      </c>
      <c r="B144" s="90" t="s">
        <v>656</v>
      </c>
      <c r="C144" s="90">
        <v>30.95</v>
      </c>
      <c r="D144" s="90">
        <v>31.24</v>
      </c>
      <c r="E144" s="90">
        <v>29.47</v>
      </c>
      <c r="F144" s="90">
        <v>30.25</v>
      </c>
      <c r="G144" s="90">
        <v>30.225000000000001</v>
      </c>
      <c r="H144" s="90">
        <v>-0.7</v>
      </c>
      <c r="I144" s="90">
        <v>12319</v>
      </c>
      <c r="J144" s="90">
        <v>0</v>
      </c>
      <c r="K144" s="90">
        <v>25354</v>
      </c>
    </row>
    <row r="145" spans="1:11" x14ac:dyDescent="0.25">
      <c r="A145" s="91">
        <v>44018</v>
      </c>
      <c r="B145" s="90" t="s">
        <v>656</v>
      </c>
      <c r="C145" s="90">
        <v>30.25</v>
      </c>
      <c r="D145" s="90">
        <v>30.61</v>
      </c>
      <c r="E145" s="90">
        <v>29.3</v>
      </c>
      <c r="F145" s="90">
        <v>30.32</v>
      </c>
      <c r="G145" s="90">
        <v>30.274999999999999</v>
      </c>
      <c r="H145" s="90">
        <v>0.05</v>
      </c>
      <c r="I145" s="90">
        <v>6747</v>
      </c>
      <c r="J145" s="90">
        <v>0</v>
      </c>
      <c r="K145" s="90">
        <v>25455</v>
      </c>
    </row>
    <row r="146" spans="1:11" x14ac:dyDescent="0.25">
      <c r="A146" s="91">
        <v>44019</v>
      </c>
      <c r="B146" s="90" t="s">
        <v>656</v>
      </c>
      <c r="C146" s="90">
        <v>30.35</v>
      </c>
      <c r="D146" s="90">
        <v>31.1</v>
      </c>
      <c r="E146" s="90">
        <v>29.85</v>
      </c>
      <c r="F146" s="90">
        <v>31.05</v>
      </c>
      <c r="G146" s="90">
        <v>31.024999999999999</v>
      </c>
      <c r="H146" s="90">
        <v>0.75</v>
      </c>
      <c r="I146" s="90">
        <v>4902</v>
      </c>
      <c r="J146" s="90">
        <v>0</v>
      </c>
      <c r="K146" s="90">
        <v>26106</v>
      </c>
    </row>
    <row r="147" spans="1:11" x14ac:dyDescent="0.25">
      <c r="A147" s="91">
        <v>44020</v>
      </c>
      <c r="B147" s="90" t="s">
        <v>656</v>
      </c>
      <c r="C147" s="90">
        <v>31.1</v>
      </c>
      <c r="D147" s="90">
        <v>31.33</v>
      </c>
      <c r="E147" s="90">
        <v>30.31</v>
      </c>
      <c r="F147" s="90">
        <v>30.55</v>
      </c>
      <c r="G147" s="90">
        <v>30.524999999999999</v>
      </c>
      <c r="H147" s="90">
        <v>-0.5</v>
      </c>
      <c r="I147" s="90">
        <v>6494</v>
      </c>
      <c r="J147" s="90">
        <v>0</v>
      </c>
      <c r="K147" s="90">
        <v>26686</v>
      </c>
    </row>
    <row r="148" spans="1:11" x14ac:dyDescent="0.25">
      <c r="A148" s="91">
        <v>44021</v>
      </c>
      <c r="B148" s="90" t="s">
        <v>656</v>
      </c>
      <c r="C148" s="90">
        <v>30.52</v>
      </c>
      <c r="D148" s="90">
        <v>32.049999999999997</v>
      </c>
      <c r="E148" s="90">
        <v>30.45</v>
      </c>
      <c r="F148" s="90">
        <v>31.3</v>
      </c>
      <c r="G148" s="90">
        <v>31.4</v>
      </c>
      <c r="H148" s="90">
        <v>0.875</v>
      </c>
      <c r="I148" s="90">
        <v>8671</v>
      </c>
      <c r="J148" s="90">
        <v>0</v>
      </c>
      <c r="K148" s="90">
        <v>26342</v>
      </c>
    </row>
    <row r="149" spans="1:11" x14ac:dyDescent="0.25">
      <c r="A149" s="91">
        <v>44022</v>
      </c>
      <c r="B149" s="90" t="s">
        <v>656</v>
      </c>
      <c r="C149" s="90">
        <v>31.2</v>
      </c>
      <c r="D149" s="90">
        <v>32.01</v>
      </c>
      <c r="E149" s="90">
        <v>30.75</v>
      </c>
      <c r="F149" s="90">
        <v>30.9</v>
      </c>
      <c r="G149" s="90">
        <v>30.875</v>
      </c>
      <c r="H149" s="90">
        <v>-0.52500000000000002</v>
      </c>
      <c r="I149" s="90">
        <v>7784</v>
      </c>
      <c r="J149" s="90">
        <v>0</v>
      </c>
      <c r="K149" s="90">
        <v>26283</v>
      </c>
    </row>
    <row r="150" spans="1:11" x14ac:dyDescent="0.25">
      <c r="A150" s="91">
        <v>44025</v>
      </c>
      <c r="B150" s="90" t="s">
        <v>656</v>
      </c>
      <c r="C150" s="90">
        <v>30.6</v>
      </c>
      <c r="D150" s="90">
        <v>33.549999999999997</v>
      </c>
      <c r="E150" s="90">
        <v>30.35</v>
      </c>
      <c r="F150" s="90">
        <v>32.869999999999997</v>
      </c>
      <c r="G150" s="90">
        <v>33.225000000000001</v>
      </c>
      <c r="H150" s="90">
        <v>2.35</v>
      </c>
      <c r="I150" s="90">
        <v>14626</v>
      </c>
      <c r="J150" s="90">
        <v>0</v>
      </c>
      <c r="K150" s="90">
        <v>27287</v>
      </c>
    </row>
    <row r="151" spans="1:11" x14ac:dyDescent="0.25">
      <c r="A151" s="91">
        <v>44026</v>
      </c>
      <c r="B151" s="90" t="s">
        <v>656</v>
      </c>
      <c r="C151" s="90">
        <v>33</v>
      </c>
      <c r="D151" s="90">
        <v>33.75</v>
      </c>
      <c r="E151" s="90">
        <v>31.55</v>
      </c>
      <c r="F151" s="90">
        <v>31.68</v>
      </c>
      <c r="G151" s="90">
        <v>31.675000000000001</v>
      </c>
      <c r="H151" s="90">
        <v>-1.55</v>
      </c>
      <c r="I151" s="90">
        <v>16491</v>
      </c>
      <c r="J151" s="90">
        <v>0</v>
      </c>
      <c r="K151" s="90">
        <v>26886</v>
      </c>
    </row>
    <row r="152" spans="1:11" x14ac:dyDescent="0.25">
      <c r="A152" s="91">
        <v>44027</v>
      </c>
      <c r="B152" s="90" t="s">
        <v>656</v>
      </c>
      <c r="C152" s="90">
        <v>31.5</v>
      </c>
      <c r="D152" s="90">
        <v>32.200000000000003</v>
      </c>
      <c r="E152" s="90">
        <v>30.8</v>
      </c>
      <c r="F152" s="90">
        <v>31.14</v>
      </c>
      <c r="G152" s="90">
        <v>31.175000000000001</v>
      </c>
      <c r="H152" s="90">
        <v>-0.5</v>
      </c>
      <c r="I152" s="90">
        <v>9909</v>
      </c>
      <c r="J152" s="90">
        <v>0</v>
      </c>
      <c r="K152" s="90">
        <v>27156</v>
      </c>
    </row>
    <row r="153" spans="1:11" x14ac:dyDescent="0.25">
      <c r="A153" s="91">
        <v>44028</v>
      </c>
      <c r="B153" s="90" t="s">
        <v>656</v>
      </c>
      <c r="C153" s="90">
        <v>31.15</v>
      </c>
      <c r="D153" s="90">
        <v>32.229999999999997</v>
      </c>
      <c r="E153" s="90">
        <v>30.76</v>
      </c>
      <c r="F153" s="90">
        <v>31.09</v>
      </c>
      <c r="G153" s="90">
        <v>31.074999999999999</v>
      </c>
      <c r="H153" s="90">
        <v>-0.1</v>
      </c>
      <c r="I153" s="90">
        <v>9411</v>
      </c>
      <c r="J153" s="90">
        <v>0</v>
      </c>
      <c r="K153" s="90">
        <v>28030</v>
      </c>
    </row>
    <row r="154" spans="1:11" x14ac:dyDescent="0.25">
      <c r="A154" s="91">
        <v>44029</v>
      </c>
      <c r="B154" s="90" t="s">
        <v>656</v>
      </c>
      <c r="C154" s="90">
        <v>31.05</v>
      </c>
      <c r="D154" s="90">
        <v>31.07</v>
      </c>
      <c r="E154" s="90">
        <v>30.04</v>
      </c>
      <c r="F154" s="90">
        <v>30.2</v>
      </c>
      <c r="G154" s="90">
        <v>30.175000000000001</v>
      </c>
      <c r="H154" s="90">
        <v>-0.9</v>
      </c>
      <c r="I154" s="90">
        <v>12328</v>
      </c>
      <c r="J154" s="90">
        <v>0</v>
      </c>
      <c r="K154" s="90">
        <v>29234</v>
      </c>
    </row>
    <row r="155" spans="1:11" x14ac:dyDescent="0.25">
      <c r="A155" s="91">
        <v>44032</v>
      </c>
      <c r="B155" s="90" t="s">
        <v>656</v>
      </c>
      <c r="C155" s="90">
        <v>29.85</v>
      </c>
      <c r="D155" s="90">
        <v>30.67</v>
      </c>
      <c r="E155" s="90">
        <v>28.82</v>
      </c>
      <c r="F155" s="90">
        <v>28.88</v>
      </c>
      <c r="G155" s="90">
        <v>28.975000000000001</v>
      </c>
      <c r="H155" s="90">
        <v>-1.2</v>
      </c>
      <c r="I155" s="90">
        <v>20684</v>
      </c>
      <c r="J155" s="90">
        <v>0</v>
      </c>
      <c r="K155" s="90">
        <v>28205</v>
      </c>
    </row>
    <row r="156" spans="1:11" x14ac:dyDescent="0.25">
      <c r="A156" s="91">
        <v>44033</v>
      </c>
      <c r="B156" s="90" t="s">
        <v>656</v>
      </c>
      <c r="C156" s="90">
        <v>28.9</v>
      </c>
      <c r="D156" s="90">
        <v>29.65</v>
      </c>
      <c r="E156" s="90">
        <v>28.22</v>
      </c>
      <c r="F156" s="90">
        <v>29.45</v>
      </c>
      <c r="G156" s="90">
        <v>29.324999999999999</v>
      </c>
      <c r="H156" s="90">
        <v>0.35</v>
      </c>
      <c r="I156" s="90">
        <v>19864</v>
      </c>
      <c r="J156" s="90">
        <v>0</v>
      </c>
      <c r="K156" s="90">
        <v>30623</v>
      </c>
    </row>
    <row r="157" spans="1:11" x14ac:dyDescent="0.25">
      <c r="A157" s="91">
        <v>44034</v>
      </c>
      <c r="B157" s="90" t="s">
        <v>656</v>
      </c>
      <c r="C157" s="90">
        <v>29.5</v>
      </c>
      <c r="D157" s="90">
        <v>30.05</v>
      </c>
      <c r="E157" s="90">
        <v>28.97</v>
      </c>
      <c r="F157" s="90">
        <v>29.16</v>
      </c>
      <c r="G157" s="90">
        <v>29.125</v>
      </c>
      <c r="H157" s="90">
        <v>-0.2</v>
      </c>
      <c r="I157" s="90">
        <v>43032</v>
      </c>
      <c r="J157" s="90">
        <v>0</v>
      </c>
      <c r="K157" s="90">
        <v>34679</v>
      </c>
    </row>
    <row r="158" spans="1:11" x14ac:dyDescent="0.25">
      <c r="A158" s="91">
        <v>44035</v>
      </c>
      <c r="B158" s="90" t="s">
        <v>656</v>
      </c>
      <c r="C158" s="90">
        <v>29.19</v>
      </c>
      <c r="D158" s="90">
        <v>30.54</v>
      </c>
      <c r="E158" s="90">
        <v>28.69</v>
      </c>
      <c r="F158" s="90">
        <v>30.2</v>
      </c>
      <c r="G158" s="90">
        <v>30.274999999999999</v>
      </c>
      <c r="H158" s="90">
        <v>1.1499999999999999</v>
      </c>
      <c r="I158" s="90">
        <v>41073</v>
      </c>
      <c r="J158" s="90">
        <v>0</v>
      </c>
      <c r="K158" s="90">
        <v>40198</v>
      </c>
    </row>
    <row r="159" spans="1:11" x14ac:dyDescent="0.25">
      <c r="A159" s="91">
        <v>44036</v>
      </c>
      <c r="B159" s="90" t="s">
        <v>656</v>
      </c>
      <c r="C159" s="90">
        <v>30.1</v>
      </c>
      <c r="D159" s="90">
        <v>31.15</v>
      </c>
      <c r="E159" s="90">
        <v>29.85</v>
      </c>
      <c r="F159" s="90">
        <v>30.56</v>
      </c>
      <c r="G159" s="90">
        <v>30.524999999999999</v>
      </c>
      <c r="H159" s="90">
        <v>0.25</v>
      </c>
      <c r="I159" s="90">
        <v>45181</v>
      </c>
      <c r="J159" s="90">
        <v>0</v>
      </c>
      <c r="K159" s="90">
        <v>44842</v>
      </c>
    </row>
    <row r="160" spans="1:11" x14ac:dyDescent="0.25">
      <c r="A160" s="91">
        <v>44039</v>
      </c>
      <c r="B160" s="90" t="s">
        <v>656</v>
      </c>
      <c r="C160" s="90">
        <v>31.1</v>
      </c>
      <c r="D160" s="90">
        <v>31.1</v>
      </c>
      <c r="E160" s="90">
        <v>29.8</v>
      </c>
      <c r="F160" s="90">
        <v>29.82</v>
      </c>
      <c r="G160" s="90">
        <v>29.925000000000001</v>
      </c>
      <c r="H160" s="90">
        <v>-0.6</v>
      </c>
      <c r="I160" s="90">
        <v>33035</v>
      </c>
      <c r="J160" s="90">
        <v>53</v>
      </c>
      <c r="K160" s="90">
        <v>49596</v>
      </c>
    </row>
    <row r="161" spans="1:11" x14ac:dyDescent="0.25">
      <c r="A161" s="91">
        <v>44040</v>
      </c>
      <c r="B161" s="90" t="s">
        <v>656</v>
      </c>
      <c r="C161" s="90">
        <v>29.87</v>
      </c>
      <c r="D161" s="90">
        <v>30.41</v>
      </c>
      <c r="E161" s="90">
        <v>29.3</v>
      </c>
      <c r="F161" s="90">
        <v>29.93</v>
      </c>
      <c r="G161" s="90">
        <v>29.875</v>
      </c>
      <c r="H161" s="90">
        <v>-0.05</v>
      </c>
      <c r="I161" s="90">
        <v>44900</v>
      </c>
      <c r="J161" s="90">
        <v>60</v>
      </c>
      <c r="K161" s="90">
        <v>56233</v>
      </c>
    </row>
    <row r="162" spans="1:11" x14ac:dyDescent="0.25">
      <c r="A162" s="91">
        <v>44041</v>
      </c>
      <c r="B162" s="90" t="s">
        <v>656</v>
      </c>
      <c r="C162" s="90">
        <v>29.8</v>
      </c>
      <c r="D162" s="90">
        <v>30.25</v>
      </c>
      <c r="E162" s="90">
        <v>29.3</v>
      </c>
      <c r="F162" s="90">
        <v>29.3</v>
      </c>
      <c r="G162" s="90">
        <v>29.475000000000001</v>
      </c>
      <c r="H162" s="90">
        <v>-0.4</v>
      </c>
      <c r="I162" s="90">
        <v>34010</v>
      </c>
      <c r="J162" s="90">
        <v>50</v>
      </c>
      <c r="K162" s="90">
        <v>61081</v>
      </c>
    </row>
    <row r="163" spans="1:11" x14ac:dyDescent="0.25">
      <c r="A163" s="91">
        <v>44042</v>
      </c>
      <c r="B163" s="90" t="s">
        <v>656</v>
      </c>
      <c r="C163" s="90">
        <v>29.41</v>
      </c>
      <c r="D163" s="90">
        <v>31.8</v>
      </c>
      <c r="E163" s="90">
        <v>29.37</v>
      </c>
      <c r="F163" s="90">
        <v>29.55</v>
      </c>
      <c r="G163" s="90">
        <v>29.824999999999999</v>
      </c>
      <c r="H163" s="90">
        <v>0.35</v>
      </c>
      <c r="I163" s="90">
        <v>53808</v>
      </c>
      <c r="J163" s="90">
        <v>0</v>
      </c>
      <c r="K163" s="90">
        <v>66379</v>
      </c>
    </row>
    <row r="164" spans="1:11" x14ac:dyDescent="0.25">
      <c r="A164" s="91">
        <v>44043</v>
      </c>
      <c r="B164" s="90" t="s">
        <v>656</v>
      </c>
      <c r="C164" s="90">
        <v>29.35</v>
      </c>
      <c r="D164" s="90">
        <v>30.85</v>
      </c>
      <c r="E164" s="90">
        <v>29.35</v>
      </c>
      <c r="F164" s="90">
        <v>29.68</v>
      </c>
      <c r="G164" s="90">
        <v>29.625</v>
      </c>
      <c r="H164" s="90">
        <v>-0.2</v>
      </c>
      <c r="I164" s="90">
        <v>45331</v>
      </c>
      <c r="J164" s="90">
        <v>0</v>
      </c>
      <c r="K164" s="90">
        <v>72280</v>
      </c>
    </row>
    <row r="165" spans="1:11" x14ac:dyDescent="0.25">
      <c r="A165" s="91">
        <v>44046</v>
      </c>
      <c r="B165" s="90" t="s">
        <v>656</v>
      </c>
      <c r="C165" s="90">
        <v>29.65</v>
      </c>
      <c r="D165" s="90">
        <v>29.97</v>
      </c>
      <c r="E165" s="90">
        <v>29.1</v>
      </c>
      <c r="F165" s="90">
        <v>29.34</v>
      </c>
      <c r="G165" s="90">
        <v>29.375</v>
      </c>
      <c r="H165" s="90">
        <v>-0.25</v>
      </c>
      <c r="I165" s="90">
        <v>46047</v>
      </c>
      <c r="J165" s="90">
        <v>360</v>
      </c>
      <c r="K165" s="90">
        <v>82278</v>
      </c>
    </row>
    <row r="166" spans="1:11" x14ac:dyDescent="0.25">
      <c r="A166" s="91">
        <v>44047</v>
      </c>
      <c r="B166" s="90" t="s">
        <v>656</v>
      </c>
      <c r="C166" s="90">
        <v>29.34</v>
      </c>
      <c r="D166" s="90">
        <v>29.5</v>
      </c>
      <c r="E166" s="90">
        <v>28.4</v>
      </c>
      <c r="F166" s="90">
        <v>28.45</v>
      </c>
      <c r="G166" s="90">
        <v>28.425000000000001</v>
      </c>
      <c r="H166" s="90">
        <v>-0.95</v>
      </c>
      <c r="I166" s="90">
        <v>43028</v>
      </c>
      <c r="J166" s="90">
        <v>0</v>
      </c>
      <c r="K166" s="90">
        <v>89431</v>
      </c>
    </row>
    <row r="167" spans="1:11" x14ac:dyDescent="0.25">
      <c r="A167" s="91">
        <v>44048</v>
      </c>
      <c r="B167" s="90" t="s">
        <v>656</v>
      </c>
      <c r="C167" s="90">
        <v>28.4</v>
      </c>
      <c r="D167" s="90">
        <v>28.6</v>
      </c>
      <c r="E167" s="90">
        <v>27.96</v>
      </c>
      <c r="F167" s="90">
        <v>28.08</v>
      </c>
      <c r="G167" s="90">
        <v>28.125</v>
      </c>
      <c r="H167" s="90">
        <v>-0.3</v>
      </c>
      <c r="I167" s="90">
        <v>47738</v>
      </c>
      <c r="J167" s="90">
        <v>252</v>
      </c>
      <c r="K167" s="90">
        <v>96780</v>
      </c>
    </row>
    <row r="168" spans="1:11" x14ac:dyDescent="0.25">
      <c r="A168" s="91">
        <v>44049</v>
      </c>
      <c r="B168" s="90" t="s">
        <v>656</v>
      </c>
      <c r="C168" s="90">
        <v>28.07</v>
      </c>
      <c r="D168" s="90">
        <v>28.6</v>
      </c>
      <c r="E168" s="90">
        <v>27.75</v>
      </c>
      <c r="F168" s="90">
        <v>27.75</v>
      </c>
      <c r="G168" s="90">
        <v>27.875</v>
      </c>
      <c r="H168" s="90">
        <v>-0.25</v>
      </c>
      <c r="I168" s="90">
        <v>37329</v>
      </c>
      <c r="J168" s="90">
        <v>0</v>
      </c>
      <c r="K168" s="90">
        <v>102966</v>
      </c>
    </row>
    <row r="169" spans="1:11" x14ac:dyDescent="0.25">
      <c r="A169" s="91">
        <v>44050</v>
      </c>
      <c r="B169" s="90" t="s">
        <v>656</v>
      </c>
      <c r="C169" s="90">
        <v>27.78</v>
      </c>
      <c r="D169" s="90">
        <v>28.41</v>
      </c>
      <c r="E169" s="90">
        <v>27.55</v>
      </c>
      <c r="F169" s="90">
        <v>27.84</v>
      </c>
      <c r="G169" s="90">
        <v>27.824999999999999</v>
      </c>
      <c r="H169" s="90">
        <v>-0.05</v>
      </c>
      <c r="I169" s="90">
        <v>54997</v>
      </c>
      <c r="J169" s="90">
        <v>240</v>
      </c>
      <c r="K169" s="90">
        <v>111916</v>
      </c>
    </row>
    <row r="170" spans="1:11" x14ac:dyDescent="0.25">
      <c r="A170" s="91">
        <v>44053</v>
      </c>
      <c r="B170" s="90" t="s">
        <v>656</v>
      </c>
      <c r="C170" s="90">
        <v>27.81</v>
      </c>
      <c r="D170" s="90">
        <v>28.01</v>
      </c>
      <c r="E170" s="90">
        <v>27</v>
      </c>
      <c r="F170" s="90">
        <v>27.1</v>
      </c>
      <c r="G170" s="90">
        <v>27.125</v>
      </c>
      <c r="H170" s="90">
        <v>-0.7</v>
      </c>
      <c r="I170" s="90">
        <v>47399</v>
      </c>
      <c r="J170" s="90">
        <v>0</v>
      </c>
      <c r="K170" s="90">
        <v>120904</v>
      </c>
    </row>
    <row r="171" spans="1:11" x14ac:dyDescent="0.25">
      <c r="A171" s="91">
        <v>44054</v>
      </c>
      <c r="B171" s="90" t="s">
        <v>656</v>
      </c>
      <c r="C171" s="90">
        <v>27.2</v>
      </c>
      <c r="D171" s="90">
        <v>28.35</v>
      </c>
      <c r="E171" s="90">
        <v>26.19</v>
      </c>
      <c r="F171" s="90">
        <v>27.9</v>
      </c>
      <c r="G171" s="90">
        <v>28.175000000000001</v>
      </c>
      <c r="H171" s="90">
        <v>1.05</v>
      </c>
      <c r="I171" s="90">
        <v>63303</v>
      </c>
      <c r="J171" s="90">
        <v>207</v>
      </c>
      <c r="K171" s="90">
        <v>129427</v>
      </c>
    </row>
    <row r="172" spans="1:11" x14ac:dyDescent="0.25">
      <c r="A172" s="91">
        <v>44055</v>
      </c>
      <c r="B172" s="90" t="s">
        <v>656</v>
      </c>
      <c r="C172" s="90">
        <v>27.9</v>
      </c>
      <c r="D172" s="90">
        <v>28.25</v>
      </c>
      <c r="E172" s="90">
        <v>26.65</v>
      </c>
      <c r="F172" s="90">
        <v>26.95</v>
      </c>
      <c r="G172" s="90">
        <v>26.875</v>
      </c>
      <c r="H172" s="90">
        <v>-1.3</v>
      </c>
      <c r="I172" s="90">
        <v>58874</v>
      </c>
      <c r="J172" s="90">
        <v>956</v>
      </c>
      <c r="K172" s="90">
        <v>140357</v>
      </c>
    </row>
    <row r="173" spans="1:11" x14ac:dyDescent="0.25">
      <c r="A173" s="91">
        <v>44056</v>
      </c>
      <c r="B173" s="90" t="s">
        <v>656</v>
      </c>
      <c r="C173" s="90">
        <v>26.85</v>
      </c>
      <c r="D173" s="90">
        <v>27.2</v>
      </c>
      <c r="E173" s="90">
        <v>26.25</v>
      </c>
      <c r="F173" s="90">
        <v>26.82</v>
      </c>
      <c r="G173" s="90">
        <v>26.824999999999999</v>
      </c>
      <c r="H173" s="90">
        <v>-0.05</v>
      </c>
      <c r="I173" s="90">
        <v>51912</v>
      </c>
      <c r="J173" s="90">
        <v>0</v>
      </c>
      <c r="K173" s="90">
        <v>150510</v>
      </c>
    </row>
    <row r="174" spans="1:11" x14ac:dyDescent="0.25">
      <c r="A174" s="91">
        <v>44057</v>
      </c>
      <c r="B174" s="90" t="s">
        <v>656</v>
      </c>
      <c r="C174" s="90">
        <v>26.8</v>
      </c>
      <c r="D174" s="90">
        <v>27.7</v>
      </c>
      <c r="E174" s="90">
        <v>26.65</v>
      </c>
      <c r="F174" s="90">
        <v>26.94</v>
      </c>
      <c r="G174" s="90">
        <v>26.975000000000001</v>
      </c>
      <c r="H174" s="90">
        <v>0.15</v>
      </c>
      <c r="I174" s="90">
        <v>53492</v>
      </c>
      <c r="J174" s="90">
        <v>0</v>
      </c>
      <c r="K174" s="90">
        <v>160228</v>
      </c>
    </row>
    <row r="175" spans="1:11" x14ac:dyDescent="0.25">
      <c r="A175" s="91">
        <v>44060</v>
      </c>
      <c r="B175" s="90" t="s">
        <v>656</v>
      </c>
      <c r="C175" s="90">
        <v>26.8</v>
      </c>
      <c r="D175" s="90">
        <v>26.8</v>
      </c>
      <c r="E175" s="90">
        <v>25.75</v>
      </c>
      <c r="F175" s="90">
        <v>25.93</v>
      </c>
      <c r="G175" s="90">
        <v>25.824999999999999</v>
      </c>
      <c r="H175" s="90">
        <v>-1.1499999999999999</v>
      </c>
      <c r="I175" s="90">
        <v>56386</v>
      </c>
      <c r="J175" s="90">
        <v>0</v>
      </c>
      <c r="K175" s="90">
        <v>169647</v>
      </c>
    </row>
    <row r="176" spans="1:11" x14ac:dyDescent="0.25">
      <c r="A176" s="91">
        <v>44061</v>
      </c>
      <c r="B176" s="90" t="s">
        <v>656</v>
      </c>
      <c r="C176" s="90">
        <v>25.85</v>
      </c>
      <c r="D176" s="90">
        <v>26.3</v>
      </c>
      <c r="E176" s="90">
        <v>25.45</v>
      </c>
      <c r="F176" s="90">
        <v>25.55</v>
      </c>
      <c r="G176" s="90">
        <v>25.475000000000001</v>
      </c>
      <c r="H176" s="90">
        <v>-0.35</v>
      </c>
      <c r="I176" s="90">
        <v>71017</v>
      </c>
      <c r="J176" s="90">
        <v>285</v>
      </c>
      <c r="K176" s="90">
        <v>179090</v>
      </c>
    </row>
    <row r="177" spans="1:11" x14ac:dyDescent="0.25">
      <c r="A177" s="91">
        <v>44062</v>
      </c>
      <c r="B177" s="90" t="s">
        <v>656</v>
      </c>
      <c r="C177" s="90">
        <v>25.55</v>
      </c>
      <c r="D177" s="90">
        <v>26.35</v>
      </c>
      <c r="E177" s="90">
        <v>25.28</v>
      </c>
      <c r="F177" s="90">
        <v>26.25</v>
      </c>
      <c r="G177" s="90">
        <v>26.225000000000001</v>
      </c>
      <c r="H177" s="90">
        <v>0.75</v>
      </c>
      <c r="I177" s="90">
        <v>69399</v>
      </c>
      <c r="J177" s="90">
        <v>0</v>
      </c>
      <c r="K177" s="90">
        <v>176774</v>
      </c>
    </row>
    <row r="178" spans="1:11" x14ac:dyDescent="0.25">
      <c r="A178" s="91">
        <v>44063</v>
      </c>
      <c r="B178" s="90" t="s">
        <v>656</v>
      </c>
      <c r="C178" s="90">
        <v>26.35</v>
      </c>
      <c r="D178" s="90">
        <v>27.41</v>
      </c>
      <c r="E178" s="90">
        <v>25.75</v>
      </c>
      <c r="F178" s="90">
        <v>25.88</v>
      </c>
      <c r="G178" s="90">
        <v>25.875</v>
      </c>
      <c r="H178" s="90">
        <v>-0.35</v>
      </c>
      <c r="I178" s="90">
        <v>71914</v>
      </c>
      <c r="J178" s="90">
        <v>1621</v>
      </c>
      <c r="K178" s="90">
        <v>172783</v>
      </c>
    </row>
    <row r="179" spans="1:11" x14ac:dyDescent="0.25">
      <c r="A179" s="91">
        <v>44064</v>
      </c>
      <c r="B179" s="90" t="s">
        <v>656</v>
      </c>
      <c r="C179" s="90">
        <v>25.9</v>
      </c>
      <c r="D179" s="90">
        <v>26.95</v>
      </c>
      <c r="E179" s="90">
        <v>25.6</v>
      </c>
      <c r="F179" s="90">
        <v>26</v>
      </c>
      <c r="G179" s="90">
        <v>25.925000000000001</v>
      </c>
      <c r="H179" s="90">
        <v>0.05</v>
      </c>
      <c r="I179" s="90">
        <v>61933</v>
      </c>
      <c r="J179" s="90">
        <v>893</v>
      </c>
      <c r="K179" s="90">
        <v>168321</v>
      </c>
    </row>
    <row r="180" spans="1:11" x14ac:dyDescent="0.25">
      <c r="A180" s="91">
        <v>44067</v>
      </c>
      <c r="B180" s="90" t="s">
        <v>656</v>
      </c>
      <c r="C180" s="90">
        <v>25.78</v>
      </c>
      <c r="D180" s="90">
        <v>26.15</v>
      </c>
      <c r="E180" s="90">
        <v>25.05</v>
      </c>
      <c r="F180" s="90">
        <v>25.9</v>
      </c>
      <c r="G180" s="90">
        <v>25.824999999999999</v>
      </c>
      <c r="H180" s="90">
        <v>-0.1</v>
      </c>
      <c r="I180" s="90">
        <v>61512</v>
      </c>
      <c r="J180" s="90">
        <v>234</v>
      </c>
      <c r="K180" s="90">
        <v>161960</v>
      </c>
    </row>
    <row r="181" spans="1:11" x14ac:dyDescent="0.25">
      <c r="A181" s="91">
        <v>44068</v>
      </c>
      <c r="B181" s="90" t="s">
        <v>656</v>
      </c>
      <c r="C181" s="90">
        <v>25.9</v>
      </c>
      <c r="D181" s="90">
        <v>26.71</v>
      </c>
      <c r="E181" s="90">
        <v>25.35</v>
      </c>
      <c r="F181" s="90">
        <v>25.35</v>
      </c>
      <c r="G181" s="90">
        <v>25.475000000000001</v>
      </c>
      <c r="H181" s="90">
        <v>-0.35</v>
      </c>
      <c r="I181" s="90">
        <v>63672</v>
      </c>
      <c r="J181" s="90">
        <v>0</v>
      </c>
      <c r="K181" s="90">
        <v>157249</v>
      </c>
    </row>
    <row r="182" spans="1:11" x14ac:dyDescent="0.25">
      <c r="A182" s="91">
        <v>44069</v>
      </c>
      <c r="B182" s="90" t="s">
        <v>656</v>
      </c>
      <c r="C182" s="90">
        <v>25.5</v>
      </c>
      <c r="D182" s="90">
        <v>26.38</v>
      </c>
      <c r="E182" s="90">
        <v>24.7</v>
      </c>
      <c r="F182" s="90">
        <v>26.15</v>
      </c>
      <c r="G182" s="90">
        <v>26.074999999999999</v>
      </c>
      <c r="H182" s="90">
        <v>0.6</v>
      </c>
      <c r="I182" s="90">
        <v>62151</v>
      </c>
      <c r="J182" s="90">
        <v>0</v>
      </c>
      <c r="K182" s="90">
        <v>150441</v>
      </c>
    </row>
    <row r="183" spans="1:11" x14ac:dyDescent="0.25">
      <c r="A183" s="91">
        <v>44070</v>
      </c>
      <c r="B183" s="90" t="s">
        <v>656</v>
      </c>
      <c r="C183" s="90">
        <v>26.2</v>
      </c>
      <c r="D183" s="90">
        <v>29.4</v>
      </c>
      <c r="E183" s="90">
        <v>25.51</v>
      </c>
      <c r="F183" s="90">
        <v>27.05</v>
      </c>
      <c r="G183" s="90">
        <v>27.024999999999999</v>
      </c>
      <c r="H183" s="90">
        <v>0.95</v>
      </c>
      <c r="I183" s="90">
        <v>131655</v>
      </c>
      <c r="J183" s="90">
        <v>155</v>
      </c>
      <c r="K183" s="90">
        <v>141965</v>
      </c>
    </row>
    <row r="184" spans="1:11" x14ac:dyDescent="0.25">
      <c r="A184" s="91">
        <v>44071</v>
      </c>
      <c r="B184" s="90" t="s">
        <v>656</v>
      </c>
      <c r="C184" s="90">
        <v>27.05</v>
      </c>
      <c r="D184" s="90">
        <v>28.65</v>
      </c>
      <c r="E184" s="90">
        <v>26.25</v>
      </c>
      <c r="F184" s="90">
        <v>26.9</v>
      </c>
      <c r="G184" s="90">
        <v>26.95</v>
      </c>
      <c r="H184" s="90">
        <v>-7.4999999999999997E-2</v>
      </c>
      <c r="I184" s="90">
        <v>95025</v>
      </c>
      <c r="J184" s="90">
        <v>0</v>
      </c>
      <c r="K184" s="90">
        <v>132640</v>
      </c>
    </row>
    <row r="185" spans="1:11" x14ac:dyDescent="0.25">
      <c r="A185" s="91">
        <v>44074</v>
      </c>
      <c r="B185" s="90" t="s">
        <v>656</v>
      </c>
      <c r="C185" s="90">
        <v>26.9</v>
      </c>
      <c r="D185" s="90">
        <v>28.3</v>
      </c>
      <c r="E185" s="90">
        <v>26.4</v>
      </c>
      <c r="F185" s="90">
        <v>28.15</v>
      </c>
      <c r="G185" s="90">
        <v>27.875</v>
      </c>
      <c r="H185" s="90">
        <v>0.92500000000000004</v>
      </c>
      <c r="I185" s="90">
        <v>84332</v>
      </c>
      <c r="J185" s="90">
        <v>174</v>
      </c>
      <c r="K185" s="90">
        <v>124350</v>
      </c>
    </row>
    <row r="186" spans="1:11" x14ac:dyDescent="0.25">
      <c r="A186" s="91">
        <v>44075</v>
      </c>
      <c r="B186" s="90" t="s">
        <v>656</v>
      </c>
      <c r="C186" s="90">
        <v>28.05</v>
      </c>
      <c r="D186" s="90">
        <v>28.78</v>
      </c>
      <c r="E186" s="90">
        <v>27.25</v>
      </c>
      <c r="F186" s="90">
        <v>28.35</v>
      </c>
      <c r="G186" s="90">
        <v>28.324999999999999</v>
      </c>
      <c r="H186" s="90">
        <v>0.45</v>
      </c>
      <c r="I186" s="90">
        <v>76216</v>
      </c>
      <c r="J186" s="90">
        <v>0</v>
      </c>
      <c r="K186" s="90">
        <v>114428</v>
      </c>
    </row>
    <row r="187" spans="1:11" x14ac:dyDescent="0.25">
      <c r="A187" s="91">
        <v>44076</v>
      </c>
      <c r="B187" s="90" t="s">
        <v>656</v>
      </c>
      <c r="C187" s="90">
        <v>28.4</v>
      </c>
      <c r="D187" s="90">
        <v>29.1</v>
      </c>
      <c r="E187" s="90">
        <v>27.84</v>
      </c>
      <c r="F187" s="90">
        <v>28.95</v>
      </c>
      <c r="G187" s="90">
        <v>28.875</v>
      </c>
      <c r="H187" s="90">
        <v>0.55000000000000004</v>
      </c>
      <c r="I187" s="90">
        <v>87953</v>
      </c>
      <c r="J187" s="90">
        <v>1118</v>
      </c>
      <c r="K187" s="90">
        <v>112180</v>
      </c>
    </row>
    <row r="188" spans="1:11" x14ac:dyDescent="0.25">
      <c r="A188" s="91">
        <v>44077</v>
      </c>
      <c r="B188" s="90" t="s">
        <v>656</v>
      </c>
      <c r="C188" s="90">
        <v>28.95</v>
      </c>
      <c r="D188" s="90">
        <v>35.5</v>
      </c>
      <c r="E188" s="90">
        <v>27.83</v>
      </c>
      <c r="F188" s="90">
        <v>34.1</v>
      </c>
      <c r="G188" s="90">
        <v>33.875</v>
      </c>
      <c r="H188" s="90">
        <v>5</v>
      </c>
      <c r="I188" s="90">
        <v>170425</v>
      </c>
      <c r="J188" s="90">
        <v>782</v>
      </c>
      <c r="K188" s="90">
        <v>98718</v>
      </c>
    </row>
    <row r="189" spans="1:11" x14ac:dyDescent="0.25">
      <c r="A189" s="91">
        <v>44078</v>
      </c>
      <c r="B189" s="90" t="s">
        <v>656</v>
      </c>
      <c r="C189" s="90">
        <v>34.549999999999997</v>
      </c>
      <c r="D189" s="90">
        <v>37.35</v>
      </c>
      <c r="E189" s="90">
        <v>29.05</v>
      </c>
      <c r="F189" s="90">
        <v>29.85</v>
      </c>
      <c r="G189" s="90">
        <v>29.65</v>
      </c>
      <c r="H189" s="90">
        <v>-4.2249999999999996</v>
      </c>
      <c r="I189" s="90">
        <v>166814</v>
      </c>
      <c r="J189" s="90">
        <v>810</v>
      </c>
      <c r="K189" s="90">
        <v>79875</v>
      </c>
    </row>
    <row r="190" spans="1:11" x14ac:dyDescent="0.25">
      <c r="A190" s="91">
        <v>44082</v>
      </c>
      <c r="B190" s="90" t="s">
        <v>656</v>
      </c>
      <c r="C190" s="90">
        <v>29.95</v>
      </c>
      <c r="D190" s="90">
        <v>34.1</v>
      </c>
      <c r="E190" s="90">
        <v>29.1</v>
      </c>
      <c r="F190" s="90">
        <v>30.1</v>
      </c>
      <c r="G190" s="90">
        <v>30.225000000000001</v>
      </c>
      <c r="H190" s="90">
        <v>0.57499999999999996</v>
      </c>
      <c r="I190" s="90">
        <v>123890</v>
      </c>
      <c r="J190" s="90">
        <v>63</v>
      </c>
      <c r="K190" s="90">
        <v>68755</v>
      </c>
    </row>
    <row r="191" spans="1:11" x14ac:dyDescent="0.25">
      <c r="A191" s="91">
        <v>44083</v>
      </c>
      <c r="B191" s="90" t="s">
        <v>656</v>
      </c>
      <c r="C191" s="90">
        <v>31.05</v>
      </c>
      <c r="D191" s="90">
        <v>32.25</v>
      </c>
      <c r="E191" s="90">
        <v>27.9</v>
      </c>
      <c r="F191" s="90">
        <v>28.5</v>
      </c>
      <c r="G191" s="90">
        <v>28.375</v>
      </c>
      <c r="H191" s="90">
        <v>-1.85</v>
      </c>
      <c r="I191" s="90">
        <v>88215</v>
      </c>
      <c r="J191" s="90">
        <v>0</v>
      </c>
      <c r="K191" s="90">
        <v>59164</v>
      </c>
    </row>
    <row r="192" spans="1:11" x14ac:dyDescent="0.25">
      <c r="A192" s="91">
        <v>44084</v>
      </c>
      <c r="B192" s="90" t="s">
        <v>656</v>
      </c>
      <c r="C192" s="90">
        <v>28.5</v>
      </c>
      <c r="D192" s="90">
        <v>29.62</v>
      </c>
      <c r="E192" s="90">
        <v>27.55</v>
      </c>
      <c r="F192" s="90">
        <v>28.86</v>
      </c>
      <c r="G192" s="90">
        <v>28.774999999999999</v>
      </c>
      <c r="H192" s="90">
        <v>0.4</v>
      </c>
      <c r="I192" s="90">
        <v>89514</v>
      </c>
      <c r="J192" s="90">
        <v>0</v>
      </c>
      <c r="K192" s="90">
        <v>48617</v>
      </c>
    </row>
    <row r="193" spans="1:11" x14ac:dyDescent="0.25">
      <c r="A193" s="91">
        <v>44085</v>
      </c>
      <c r="B193" s="90" t="s">
        <v>656</v>
      </c>
      <c r="C193" s="90">
        <v>28.75</v>
      </c>
      <c r="D193" s="90">
        <v>29.1</v>
      </c>
      <c r="E193" s="90">
        <v>26.25</v>
      </c>
      <c r="F193" s="90">
        <v>26.6</v>
      </c>
      <c r="G193" s="90">
        <v>26.324999999999999</v>
      </c>
      <c r="H193" s="90">
        <v>-2.4500000000000002</v>
      </c>
      <c r="I193" s="90">
        <v>81230</v>
      </c>
      <c r="J193" s="90">
        <v>47</v>
      </c>
      <c r="K193" s="90">
        <v>43347</v>
      </c>
    </row>
    <row r="194" spans="1:11" x14ac:dyDescent="0.25">
      <c r="A194" s="91">
        <v>44088</v>
      </c>
      <c r="B194" s="90" t="s">
        <v>656</v>
      </c>
      <c r="C194" s="90">
        <v>26.32</v>
      </c>
      <c r="D194" s="90">
        <v>26.35</v>
      </c>
      <c r="E194" s="90">
        <v>24.95</v>
      </c>
      <c r="F194" s="90">
        <v>25.85</v>
      </c>
      <c r="G194" s="90">
        <v>25.725000000000001</v>
      </c>
      <c r="H194" s="90">
        <v>-0.6</v>
      </c>
      <c r="I194" s="90">
        <v>60126</v>
      </c>
      <c r="J194" s="90">
        <v>43</v>
      </c>
      <c r="K194" s="90">
        <v>26839</v>
      </c>
    </row>
    <row r="195" spans="1:11" x14ac:dyDescent="0.25">
      <c r="A195" s="91">
        <v>44089</v>
      </c>
      <c r="B195" s="90" t="s">
        <v>656</v>
      </c>
      <c r="C195" s="90">
        <v>25.8</v>
      </c>
      <c r="D195" s="90">
        <v>26.15</v>
      </c>
      <c r="E195" s="90">
        <v>24.88</v>
      </c>
      <c r="F195" s="90">
        <v>25.45</v>
      </c>
      <c r="G195" s="90">
        <v>25.375</v>
      </c>
      <c r="H195" s="90">
        <v>-0.35</v>
      </c>
      <c r="I195" s="90">
        <v>47216</v>
      </c>
      <c r="J195" s="90">
        <v>0</v>
      </c>
      <c r="K195" s="90">
        <v>16098</v>
      </c>
    </row>
    <row r="196" spans="1:11" x14ac:dyDescent="0.25">
      <c r="A196" s="91">
        <v>44090</v>
      </c>
      <c r="B196" s="90" t="s">
        <v>656</v>
      </c>
      <c r="C196" s="90">
        <v>25.5</v>
      </c>
      <c r="D196" s="90">
        <v>25.8</v>
      </c>
      <c r="E196" s="90">
        <v>25.1</v>
      </c>
      <c r="F196" s="90">
        <v>25.4</v>
      </c>
      <c r="G196" s="90">
        <v>26.12</v>
      </c>
      <c r="H196" s="90">
        <v>0.745</v>
      </c>
      <c r="I196" s="90">
        <v>743</v>
      </c>
      <c r="J196" s="90">
        <v>0</v>
      </c>
      <c r="K196" s="90">
        <v>12991</v>
      </c>
    </row>
  </sheetData>
  <pageMargins left="0.7" right="0.7" top="0.75" bottom="0.75" header="0.3" footer="0.3"/>
</worksheet>
</file>

<file path=xl/worksheets/sheet2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722EA6-7C0B-4245-A525-438AB6E47A69}">
  <dimension ref="A1:K221"/>
  <sheetViews>
    <sheetView topLeftCell="A190" workbookViewId="0">
      <selection activeCell="A184" sqref="A1:A1048576"/>
    </sheetView>
  </sheetViews>
  <sheetFormatPr defaultRowHeight="15" x14ac:dyDescent="0.25"/>
  <cols>
    <col min="1" max="1" width="11.140625" style="62" customWidth="1"/>
  </cols>
  <sheetData>
    <row r="1" spans="1:11" x14ac:dyDescent="0.25">
      <c r="A1" s="62" t="s">
        <v>0</v>
      </c>
      <c r="B1" s="90" t="s">
        <v>1</v>
      </c>
      <c r="C1" s="90" t="s">
        <v>2</v>
      </c>
      <c r="D1" s="90" t="s">
        <v>3</v>
      </c>
      <c r="E1" s="90" t="s">
        <v>4</v>
      </c>
      <c r="F1" s="90" t="s">
        <v>5</v>
      </c>
      <c r="G1" s="90" t="s">
        <v>6</v>
      </c>
      <c r="H1" s="90" t="s">
        <v>7</v>
      </c>
      <c r="I1" s="90" t="s">
        <v>8</v>
      </c>
      <c r="J1" s="90" t="s">
        <v>9</v>
      </c>
      <c r="K1" s="90" t="s">
        <v>10</v>
      </c>
    </row>
    <row r="2" spans="1:11" x14ac:dyDescent="0.25">
      <c r="A2" s="62">
        <v>43808</v>
      </c>
      <c r="B2" s="90" t="s">
        <v>655</v>
      </c>
      <c r="C2" s="90">
        <v>19.5</v>
      </c>
      <c r="D2" s="90">
        <v>19.55</v>
      </c>
      <c r="E2" s="90">
        <v>19.5</v>
      </c>
      <c r="F2" s="90">
        <v>19.5</v>
      </c>
      <c r="G2" s="90">
        <v>20.274999999999999</v>
      </c>
      <c r="H2" s="90">
        <v>0</v>
      </c>
      <c r="I2" s="90">
        <v>1</v>
      </c>
      <c r="J2" s="90">
        <v>0</v>
      </c>
      <c r="K2" s="90">
        <v>1</v>
      </c>
    </row>
    <row r="3" spans="1:11" x14ac:dyDescent="0.25">
      <c r="A3" s="62">
        <v>43809</v>
      </c>
      <c r="B3" s="90" t="s">
        <v>655</v>
      </c>
      <c r="C3" s="90">
        <v>20.05</v>
      </c>
      <c r="D3" s="90">
        <v>20.05</v>
      </c>
      <c r="E3" s="90">
        <v>19.2</v>
      </c>
      <c r="F3" s="90">
        <v>19.7</v>
      </c>
      <c r="G3" s="90">
        <v>19.675000000000001</v>
      </c>
      <c r="H3" s="90">
        <v>-0.6</v>
      </c>
      <c r="I3" s="90">
        <v>3</v>
      </c>
      <c r="J3" s="90">
        <v>0</v>
      </c>
      <c r="K3" s="90">
        <v>3</v>
      </c>
    </row>
    <row r="4" spans="1:11" x14ac:dyDescent="0.25">
      <c r="A4" s="62">
        <v>43810</v>
      </c>
      <c r="B4" s="90" t="s">
        <v>655</v>
      </c>
      <c r="C4" s="90">
        <v>0</v>
      </c>
      <c r="D4" s="90">
        <v>19.149999999999999</v>
      </c>
      <c r="E4" s="90">
        <v>20.05</v>
      </c>
      <c r="F4" s="90">
        <v>0</v>
      </c>
      <c r="G4" s="90">
        <v>19.600000000000001</v>
      </c>
      <c r="H4" s="90">
        <v>-7.4999999999999997E-2</v>
      </c>
      <c r="I4" s="90">
        <v>0</v>
      </c>
      <c r="J4" s="90">
        <v>0</v>
      </c>
      <c r="K4" s="90">
        <v>3</v>
      </c>
    </row>
    <row r="5" spans="1:11" x14ac:dyDescent="0.25">
      <c r="A5" s="62">
        <v>43811</v>
      </c>
      <c r="B5" s="90" t="s">
        <v>655</v>
      </c>
      <c r="C5" s="90">
        <v>19.05</v>
      </c>
      <c r="D5" s="90">
        <v>19.05</v>
      </c>
      <c r="E5" s="90">
        <v>19.05</v>
      </c>
      <c r="F5" s="90">
        <v>19.05</v>
      </c>
      <c r="G5" s="90">
        <v>19.475000000000001</v>
      </c>
      <c r="H5" s="90">
        <v>-0.125</v>
      </c>
      <c r="I5" s="90">
        <v>15</v>
      </c>
      <c r="J5" s="90">
        <v>0</v>
      </c>
      <c r="K5" s="90">
        <v>18</v>
      </c>
    </row>
    <row r="6" spans="1:11" x14ac:dyDescent="0.25">
      <c r="A6" s="62">
        <v>43812</v>
      </c>
      <c r="B6" s="90" t="s">
        <v>655</v>
      </c>
      <c r="C6" s="90">
        <v>19.41</v>
      </c>
      <c r="D6" s="90">
        <v>19.45</v>
      </c>
      <c r="E6" s="90">
        <v>19.05</v>
      </c>
      <c r="F6" s="90">
        <v>19.149999999999999</v>
      </c>
      <c r="G6" s="90">
        <v>19.225000000000001</v>
      </c>
      <c r="H6" s="90">
        <v>-0.25</v>
      </c>
      <c r="I6" s="90">
        <v>39</v>
      </c>
      <c r="J6" s="90">
        <v>0</v>
      </c>
      <c r="K6" s="90">
        <v>56</v>
      </c>
    </row>
    <row r="7" spans="1:11" x14ac:dyDescent="0.25">
      <c r="A7" s="62">
        <v>43815</v>
      </c>
      <c r="B7" s="90" t="s">
        <v>655</v>
      </c>
      <c r="C7" s="90">
        <v>18.850000000000001</v>
      </c>
      <c r="D7" s="90">
        <v>19.100000000000001</v>
      </c>
      <c r="E7" s="90">
        <v>18.850000000000001</v>
      </c>
      <c r="F7" s="90">
        <v>19.100000000000001</v>
      </c>
      <c r="G7" s="90">
        <v>19.074999999999999</v>
      </c>
      <c r="H7" s="90">
        <v>-0.15</v>
      </c>
      <c r="I7" s="90">
        <v>23</v>
      </c>
      <c r="J7" s="90">
        <v>0</v>
      </c>
      <c r="K7" s="90">
        <v>78</v>
      </c>
    </row>
    <row r="8" spans="1:11" x14ac:dyDescent="0.25">
      <c r="A8" s="62">
        <v>43816</v>
      </c>
      <c r="B8" s="90" t="s">
        <v>655</v>
      </c>
      <c r="C8" s="90">
        <v>19.329999999999998</v>
      </c>
      <c r="D8" s="90">
        <v>19.37</v>
      </c>
      <c r="E8" s="90">
        <v>19.09</v>
      </c>
      <c r="F8" s="90">
        <v>19.21</v>
      </c>
      <c r="G8" s="90">
        <v>19.3</v>
      </c>
      <c r="H8" s="90">
        <v>0.22500000000000001</v>
      </c>
      <c r="I8" s="90">
        <v>59</v>
      </c>
      <c r="J8" s="90">
        <v>0</v>
      </c>
      <c r="K8" s="90">
        <v>135</v>
      </c>
    </row>
    <row r="9" spans="1:11" x14ac:dyDescent="0.25">
      <c r="A9" s="62">
        <v>43817</v>
      </c>
      <c r="B9" s="90" t="s">
        <v>655</v>
      </c>
      <c r="C9" s="90">
        <v>19.149999999999999</v>
      </c>
      <c r="D9" s="90">
        <v>19.45</v>
      </c>
      <c r="E9" s="90">
        <v>18.899999999999999</v>
      </c>
      <c r="F9" s="90">
        <v>19.3</v>
      </c>
      <c r="G9" s="90">
        <v>19.350000000000001</v>
      </c>
      <c r="H9" s="90">
        <v>0.05</v>
      </c>
      <c r="I9" s="90">
        <v>380</v>
      </c>
      <c r="J9" s="90">
        <v>0</v>
      </c>
      <c r="K9" s="90">
        <v>507</v>
      </c>
    </row>
    <row r="10" spans="1:11" x14ac:dyDescent="0.25">
      <c r="A10" s="62">
        <v>43818</v>
      </c>
      <c r="B10" s="90" t="s">
        <v>655</v>
      </c>
      <c r="C10" s="90">
        <v>19.3</v>
      </c>
      <c r="D10" s="90">
        <v>19.600000000000001</v>
      </c>
      <c r="E10" s="90">
        <v>19.3</v>
      </c>
      <c r="F10" s="90">
        <v>19.55</v>
      </c>
      <c r="G10" s="90">
        <v>19.574999999999999</v>
      </c>
      <c r="H10" s="90">
        <v>0.22500000000000001</v>
      </c>
      <c r="I10" s="90">
        <v>48</v>
      </c>
      <c r="J10" s="90">
        <v>0</v>
      </c>
      <c r="K10" s="90">
        <v>549</v>
      </c>
    </row>
    <row r="11" spans="1:11" x14ac:dyDescent="0.25">
      <c r="A11" s="62">
        <v>43819</v>
      </c>
      <c r="B11" s="90" t="s">
        <v>655</v>
      </c>
      <c r="C11" s="90">
        <v>19.45</v>
      </c>
      <c r="D11" s="90">
        <v>19.55</v>
      </c>
      <c r="E11" s="90">
        <v>19.45</v>
      </c>
      <c r="F11" s="90">
        <v>19.5</v>
      </c>
      <c r="G11" s="90">
        <v>19.55</v>
      </c>
      <c r="H11" s="90">
        <v>-2.5000000000000001E-2</v>
      </c>
      <c r="I11" s="90">
        <v>26</v>
      </c>
      <c r="J11" s="90">
        <v>0</v>
      </c>
      <c r="K11" s="90">
        <v>570</v>
      </c>
    </row>
    <row r="12" spans="1:11" x14ac:dyDescent="0.25">
      <c r="A12" s="62">
        <v>43822</v>
      </c>
      <c r="B12" s="90" t="s">
        <v>655</v>
      </c>
      <c r="C12" s="90">
        <v>19.45</v>
      </c>
      <c r="D12" s="90">
        <v>19.66</v>
      </c>
      <c r="E12" s="90">
        <v>19.2</v>
      </c>
      <c r="F12" s="90">
        <v>19.57</v>
      </c>
      <c r="G12" s="90">
        <v>19.574999999999999</v>
      </c>
      <c r="H12" s="90">
        <v>2.5000000000000001E-2</v>
      </c>
      <c r="I12" s="90">
        <v>94</v>
      </c>
      <c r="J12" s="90">
        <v>0</v>
      </c>
      <c r="K12" s="90">
        <v>646</v>
      </c>
    </row>
    <row r="13" spans="1:11" x14ac:dyDescent="0.25">
      <c r="A13" s="62">
        <v>43823</v>
      </c>
      <c r="B13" s="90" t="s">
        <v>655</v>
      </c>
      <c r="C13" s="90">
        <v>19.510000000000002</v>
      </c>
      <c r="D13" s="90">
        <v>19.63</v>
      </c>
      <c r="E13" s="90">
        <v>19.45</v>
      </c>
      <c r="F13" s="90">
        <v>19.59</v>
      </c>
      <c r="G13" s="90">
        <v>19.600000000000001</v>
      </c>
      <c r="H13" s="90">
        <v>2.5000000000000001E-2</v>
      </c>
      <c r="I13" s="90">
        <v>70</v>
      </c>
      <c r="J13" s="90">
        <v>0</v>
      </c>
      <c r="K13" s="90">
        <v>699</v>
      </c>
    </row>
    <row r="14" spans="1:11" x14ac:dyDescent="0.25">
      <c r="A14" s="62">
        <v>43825</v>
      </c>
      <c r="B14" s="90" t="s">
        <v>655</v>
      </c>
      <c r="C14" s="90">
        <v>19.55</v>
      </c>
      <c r="D14" s="90">
        <v>19.649999999999999</v>
      </c>
      <c r="E14" s="90">
        <v>19.5</v>
      </c>
      <c r="F14" s="90">
        <v>19.55</v>
      </c>
      <c r="G14" s="90">
        <v>19.574999999999999</v>
      </c>
      <c r="H14" s="90">
        <v>-2.5000000000000001E-2</v>
      </c>
      <c r="I14" s="90">
        <v>143</v>
      </c>
      <c r="J14" s="90">
        <v>0</v>
      </c>
      <c r="K14" s="90">
        <v>812</v>
      </c>
    </row>
    <row r="15" spans="1:11" x14ac:dyDescent="0.25">
      <c r="A15" s="62">
        <v>43826</v>
      </c>
      <c r="B15" s="90" t="s">
        <v>655</v>
      </c>
      <c r="C15" s="90">
        <v>19.52</v>
      </c>
      <c r="D15" s="90">
        <v>19.649999999999999</v>
      </c>
      <c r="E15" s="90">
        <v>19.45</v>
      </c>
      <c r="F15" s="90">
        <v>19.649999999999999</v>
      </c>
      <c r="G15" s="90">
        <v>19.925000000000001</v>
      </c>
      <c r="H15" s="90">
        <v>0.35</v>
      </c>
      <c r="I15" s="90">
        <v>40</v>
      </c>
      <c r="J15" s="90">
        <v>0</v>
      </c>
      <c r="K15" s="90">
        <v>839</v>
      </c>
    </row>
    <row r="16" spans="1:11" x14ac:dyDescent="0.25">
      <c r="A16" s="62">
        <v>43829</v>
      </c>
      <c r="B16" s="90" t="s">
        <v>655</v>
      </c>
      <c r="C16" s="90">
        <v>19.68</v>
      </c>
      <c r="D16" s="90">
        <v>19.95</v>
      </c>
      <c r="E16" s="90">
        <v>19.579999999999998</v>
      </c>
      <c r="F16" s="90">
        <v>19.95</v>
      </c>
      <c r="G16" s="90">
        <v>19.875</v>
      </c>
      <c r="H16" s="90">
        <v>-0.05</v>
      </c>
      <c r="I16" s="90">
        <v>202</v>
      </c>
      <c r="J16" s="90">
        <v>0</v>
      </c>
      <c r="K16" s="90">
        <v>949</v>
      </c>
    </row>
    <row r="17" spans="1:11" x14ac:dyDescent="0.25">
      <c r="A17" s="62">
        <v>43830</v>
      </c>
      <c r="B17" s="90" t="s">
        <v>655</v>
      </c>
      <c r="C17" s="90">
        <v>19.850000000000001</v>
      </c>
      <c r="D17" s="90">
        <v>20</v>
      </c>
      <c r="E17" s="90">
        <v>19.75</v>
      </c>
      <c r="F17" s="90">
        <v>19.760000000000002</v>
      </c>
      <c r="G17" s="90">
        <v>19.75</v>
      </c>
      <c r="H17" s="90">
        <v>-0.125</v>
      </c>
      <c r="I17" s="90">
        <v>84</v>
      </c>
      <c r="J17" s="90">
        <v>0</v>
      </c>
      <c r="K17" s="90">
        <v>995</v>
      </c>
    </row>
    <row r="18" spans="1:11" x14ac:dyDescent="0.25">
      <c r="A18" s="62">
        <v>43832</v>
      </c>
      <c r="B18" s="90" t="s">
        <v>655</v>
      </c>
      <c r="C18" s="90">
        <v>19.809999999999999</v>
      </c>
      <c r="D18" s="90">
        <v>19.850000000000001</v>
      </c>
      <c r="E18" s="90">
        <v>19.7</v>
      </c>
      <c r="F18" s="90">
        <v>19.8</v>
      </c>
      <c r="G18" s="90">
        <v>19.850000000000001</v>
      </c>
      <c r="H18" s="90">
        <v>0.1</v>
      </c>
      <c r="I18" s="90">
        <v>242</v>
      </c>
      <c r="J18" s="90">
        <v>0</v>
      </c>
      <c r="K18" s="90">
        <v>1140</v>
      </c>
    </row>
    <row r="19" spans="1:11" x14ac:dyDescent="0.25">
      <c r="A19" s="62">
        <v>43833</v>
      </c>
      <c r="B19" s="90" t="s">
        <v>655</v>
      </c>
      <c r="C19" s="90">
        <v>19.95</v>
      </c>
      <c r="D19" s="90">
        <v>19.96</v>
      </c>
      <c r="E19" s="90">
        <v>19.8</v>
      </c>
      <c r="F19" s="90">
        <v>19.899999999999999</v>
      </c>
      <c r="G19" s="90">
        <v>19.925000000000001</v>
      </c>
      <c r="H19" s="90">
        <v>7.4999999999999997E-2</v>
      </c>
      <c r="I19" s="90">
        <v>41</v>
      </c>
      <c r="J19" s="90">
        <v>0</v>
      </c>
      <c r="K19" s="90">
        <v>1153</v>
      </c>
    </row>
    <row r="20" spans="1:11" x14ac:dyDescent="0.25">
      <c r="A20" s="62">
        <v>43836</v>
      </c>
      <c r="B20" s="90" t="s">
        <v>655</v>
      </c>
      <c r="C20" s="90">
        <v>19.920000000000002</v>
      </c>
      <c r="D20" s="90">
        <v>20.03</v>
      </c>
      <c r="E20" s="90">
        <v>19.920000000000002</v>
      </c>
      <c r="F20" s="90">
        <v>20</v>
      </c>
      <c r="G20" s="90">
        <v>20</v>
      </c>
      <c r="H20" s="90">
        <v>7.4999999999999997E-2</v>
      </c>
      <c r="I20" s="90">
        <v>69</v>
      </c>
      <c r="J20" s="90">
        <v>0</v>
      </c>
      <c r="K20" s="90">
        <v>1196</v>
      </c>
    </row>
    <row r="21" spans="1:11" x14ac:dyDescent="0.25">
      <c r="A21" s="62">
        <v>43837</v>
      </c>
      <c r="B21" s="90" t="s">
        <v>655</v>
      </c>
      <c r="C21" s="90">
        <v>19.850000000000001</v>
      </c>
      <c r="D21" s="90">
        <v>20.02</v>
      </c>
      <c r="E21" s="90">
        <v>19.850000000000001</v>
      </c>
      <c r="F21" s="90">
        <v>20</v>
      </c>
      <c r="G21" s="90">
        <v>20.024999999999999</v>
      </c>
      <c r="H21" s="90">
        <v>2.5000000000000001E-2</v>
      </c>
      <c r="I21" s="90">
        <v>68</v>
      </c>
      <c r="J21" s="90">
        <v>0</v>
      </c>
      <c r="K21" s="90">
        <v>1226</v>
      </c>
    </row>
    <row r="22" spans="1:11" x14ac:dyDescent="0.25">
      <c r="A22" s="62">
        <v>43838</v>
      </c>
      <c r="B22" s="90" t="s">
        <v>655</v>
      </c>
      <c r="C22" s="90">
        <v>20</v>
      </c>
      <c r="D22" s="90">
        <v>20.25</v>
      </c>
      <c r="E22" s="90">
        <v>19.8</v>
      </c>
      <c r="F22" s="90">
        <v>19.95</v>
      </c>
      <c r="G22" s="90">
        <v>19.975000000000001</v>
      </c>
      <c r="H22" s="90">
        <v>-0.05</v>
      </c>
      <c r="I22" s="90">
        <v>2261</v>
      </c>
      <c r="J22" s="90">
        <v>0</v>
      </c>
      <c r="K22" s="90">
        <v>3389</v>
      </c>
    </row>
    <row r="23" spans="1:11" x14ac:dyDescent="0.25">
      <c r="A23" s="62">
        <v>43839</v>
      </c>
      <c r="B23" s="90" t="s">
        <v>655</v>
      </c>
      <c r="C23" s="90">
        <v>19.899999999999999</v>
      </c>
      <c r="D23" s="90">
        <v>20.22</v>
      </c>
      <c r="E23" s="90">
        <v>19.899999999999999</v>
      </c>
      <c r="F23" s="90">
        <v>20.05</v>
      </c>
      <c r="G23" s="90">
        <v>20.074999999999999</v>
      </c>
      <c r="H23" s="90">
        <v>0.1</v>
      </c>
      <c r="I23" s="90">
        <v>1518</v>
      </c>
      <c r="J23" s="90">
        <v>0</v>
      </c>
      <c r="K23" s="90">
        <v>4606</v>
      </c>
    </row>
    <row r="24" spans="1:11" x14ac:dyDescent="0.25">
      <c r="A24" s="62">
        <v>43840</v>
      </c>
      <c r="B24" s="90" t="s">
        <v>655</v>
      </c>
      <c r="C24" s="90">
        <v>19.920000000000002</v>
      </c>
      <c r="D24" s="90">
        <v>20.100000000000001</v>
      </c>
      <c r="E24" s="90">
        <v>19.89</v>
      </c>
      <c r="F24" s="90">
        <v>20.100000000000001</v>
      </c>
      <c r="G24" s="90">
        <v>20.05</v>
      </c>
      <c r="H24" s="90">
        <v>-2.5000000000000001E-2</v>
      </c>
      <c r="I24" s="90">
        <v>330</v>
      </c>
      <c r="J24" s="90">
        <v>0</v>
      </c>
      <c r="K24" s="90">
        <v>5675</v>
      </c>
    </row>
    <row r="25" spans="1:11" x14ac:dyDescent="0.25">
      <c r="A25" s="62">
        <v>43843</v>
      </c>
      <c r="B25" s="90" t="s">
        <v>655</v>
      </c>
      <c r="C25" s="90">
        <v>19.989999999999998</v>
      </c>
      <c r="D25" s="90">
        <v>19.989999999999998</v>
      </c>
      <c r="E25" s="90">
        <v>19.8</v>
      </c>
      <c r="F25" s="90">
        <v>19.88</v>
      </c>
      <c r="G25" s="90">
        <v>19.850000000000001</v>
      </c>
      <c r="H25" s="90">
        <v>-0.2</v>
      </c>
      <c r="I25" s="90">
        <v>311</v>
      </c>
      <c r="J25" s="90">
        <v>0</v>
      </c>
      <c r="K25" s="90">
        <v>5878</v>
      </c>
    </row>
    <row r="26" spans="1:11" x14ac:dyDescent="0.25">
      <c r="A26" s="62">
        <v>43844</v>
      </c>
      <c r="B26" s="90" t="s">
        <v>655</v>
      </c>
      <c r="C26" s="90">
        <v>20</v>
      </c>
      <c r="D26" s="90">
        <v>20.05</v>
      </c>
      <c r="E26" s="90">
        <v>19.8</v>
      </c>
      <c r="F26" s="90">
        <v>19.8</v>
      </c>
      <c r="G26" s="90">
        <v>19.850000000000001</v>
      </c>
      <c r="H26" s="90">
        <v>0</v>
      </c>
      <c r="I26" s="90">
        <v>232</v>
      </c>
      <c r="J26" s="90">
        <v>0</v>
      </c>
      <c r="K26" s="90">
        <v>5298</v>
      </c>
    </row>
    <row r="27" spans="1:11" x14ac:dyDescent="0.25">
      <c r="A27" s="62">
        <v>43845</v>
      </c>
      <c r="B27" s="90" t="s">
        <v>655</v>
      </c>
      <c r="C27" s="90">
        <v>19.899999999999999</v>
      </c>
      <c r="D27" s="90">
        <v>20</v>
      </c>
      <c r="E27" s="90">
        <v>19.850000000000001</v>
      </c>
      <c r="F27" s="90">
        <v>19.850000000000001</v>
      </c>
      <c r="G27" s="90">
        <v>19.850000000000001</v>
      </c>
      <c r="H27" s="90">
        <v>0</v>
      </c>
      <c r="I27" s="90">
        <v>386</v>
      </c>
      <c r="J27" s="90">
        <v>0</v>
      </c>
      <c r="K27" s="90">
        <v>5576</v>
      </c>
    </row>
    <row r="28" spans="1:11" x14ac:dyDescent="0.25">
      <c r="A28" s="62">
        <v>43846</v>
      </c>
      <c r="B28" s="90" t="s">
        <v>655</v>
      </c>
      <c r="C28" s="90">
        <v>19.95</v>
      </c>
      <c r="D28" s="90">
        <v>19.95</v>
      </c>
      <c r="E28" s="90">
        <v>19.75</v>
      </c>
      <c r="F28" s="90">
        <v>19.75</v>
      </c>
      <c r="G28" s="90">
        <v>19.824999999999999</v>
      </c>
      <c r="H28" s="90">
        <v>-2.5000000000000001E-2</v>
      </c>
      <c r="I28" s="90">
        <v>282</v>
      </c>
      <c r="J28" s="90">
        <v>0</v>
      </c>
      <c r="K28" s="90">
        <v>5674</v>
      </c>
    </row>
    <row r="29" spans="1:11" x14ac:dyDescent="0.25">
      <c r="A29" s="62">
        <v>43847</v>
      </c>
      <c r="B29" s="90" t="s">
        <v>655</v>
      </c>
      <c r="C29" s="90">
        <v>19.899999999999999</v>
      </c>
      <c r="D29" s="90">
        <v>19.95</v>
      </c>
      <c r="E29" s="90">
        <v>19.850000000000001</v>
      </c>
      <c r="F29" s="90">
        <v>19.899999999999999</v>
      </c>
      <c r="G29" s="90">
        <v>19.925000000000001</v>
      </c>
      <c r="H29" s="90">
        <v>0.1</v>
      </c>
      <c r="I29" s="90">
        <v>129</v>
      </c>
      <c r="J29" s="90">
        <v>0</v>
      </c>
      <c r="K29" s="90">
        <v>5771</v>
      </c>
    </row>
    <row r="30" spans="1:11" x14ac:dyDescent="0.25">
      <c r="A30" s="62">
        <v>43851</v>
      </c>
      <c r="B30" s="90" t="s">
        <v>655</v>
      </c>
      <c r="C30" s="90">
        <v>19.899999999999999</v>
      </c>
      <c r="D30" s="90">
        <v>20</v>
      </c>
      <c r="E30" s="90">
        <v>19.829999999999998</v>
      </c>
      <c r="F30" s="90">
        <v>19.940000000000001</v>
      </c>
      <c r="G30" s="90">
        <v>19.95</v>
      </c>
      <c r="H30" s="90">
        <v>2.5000000000000001E-2</v>
      </c>
      <c r="I30" s="90">
        <v>201</v>
      </c>
      <c r="J30" s="90">
        <v>0</v>
      </c>
      <c r="K30" s="90">
        <v>5866</v>
      </c>
    </row>
    <row r="31" spans="1:11" x14ac:dyDescent="0.25">
      <c r="A31" s="62">
        <v>43852</v>
      </c>
      <c r="B31" s="90" t="s">
        <v>655</v>
      </c>
      <c r="C31" s="90">
        <v>20</v>
      </c>
      <c r="D31" s="90">
        <v>20</v>
      </c>
      <c r="E31" s="90">
        <v>19.850000000000001</v>
      </c>
      <c r="F31" s="90">
        <v>19.899999999999999</v>
      </c>
      <c r="G31" s="90">
        <v>19.899999999999999</v>
      </c>
      <c r="H31" s="90">
        <v>-0.05</v>
      </c>
      <c r="I31" s="90">
        <v>288</v>
      </c>
      <c r="J31" s="90">
        <v>0</v>
      </c>
      <c r="K31" s="90">
        <v>6006</v>
      </c>
    </row>
    <row r="32" spans="1:11" x14ac:dyDescent="0.25">
      <c r="A32" s="62">
        <v>43853</v>
      </c>
      <c r="B32" s="90" t="s">
        <v>655</v>
      </c>
      <c r="C32" s="90">
        <v>19.95</v>
      </c>
      <c r="D32" s="90">
        <v>20</v>
      </c>
      <c r="E32" s="90">
        <v>19.690000000000001</v>
      </c>
      <c r="F32" s="90">
        <v>19.71</v>
      </c>
      <c r="G32" s="90">
        <v>19.7</v>
      </c>
      <c r="H32" s="90">
        <v>-0.2</v>
      </c>
      <c r="I32" s="90">
        <v>303</v>
      </c>
      <c r="J32" s="90">
        <v>0</v>
      </c>
      <c r="K32" s="90">
        <v>6191</v>
      </c>
    </row>
    <row r="33" spans="1:11" x14ac:dyDescent="0.25">
      <c r="A33" s="62">
        <v>43854</v>
      </c>
      <c r="B33" s="90" t="s">
        <v>655</v>
      </c>
      <c r="C33" s="90">
        <v>19.7</v>
      </c>
      <c r="D33" s="90">
        <v>19.95</v>
      </c>
      <c r="E33" s="90">
        <v>19.670000000000002</v>
      </c>
      <c r="F33" s="90">
        <v>19.95</v>
      </c>
      <c r="G33" s="90">
        <v>19.925000000000001</v>
      </c>
      <c r="H33" s="90">
        <v>0.22500000000000001</v>
      </c>
      <c r="I33" s="90">
        <v>213</v>
      </c>
      <c r="J33" s="90">
        <v>0</v>
      </c>
      <c r="K33" s="90">
        <v>6247</v>
      </c>
    </row>
    <row r="34" spans="1:11" x14ac:dyDescent="0.25">
      <c r="A34" s="62">
        <v>43857</v>
      </c>
      <c r="B34" s="90" t="s">
        <v>655</v>
      </c>
      <c r="C34" s="90">
        <v>20</v>
      </c>
      <c r="D34" s="90">
        <v>20.2</v>
      </c>
      <c r="E34" s="90">
        <v>19.899999999999999</v>
      </c>
      <c r="F34" s="90">
        <v>20.2</v>
      </c>
      <c r="G34" s="90">
        <v>20.125</v>
      </c>
      <c r="H34" s="90">
        <v>0.2</v>
      </c>
      <c r="I34" s="90">
        <v>175</v>
      </c>
      <c r="J34" s="90">
        <v>0</v>
      </c>
      <c r="K34" s="90">
        <v>6437</v>
      </c>
    </row>
    <row r="35" spans="1:11" x14ac:dyDescent="0.25">
      <c r="A35" s="62">
        <v>43858</v>
      </c>
      <c r="B35" s="90" t="s">
        <v>655</v>
      </c>
      <c r="C35" s="90">
        <v>20.05</v>
      </c>
      <c r="D35" s="90">
        <v>20.05</v>
      </c>
      <c r="E35" s="90">
        <v>19.899999999999999</v>
      </c>
      <c r="F35" s="90">
        <v>19.920000000000002</v>
      </c>
      <c r="G35" s="90">
        <v>19.975000000000001</v>
      </c>
      <c r="H35" s="90">
        <v>-0.15</v>
      </c>
      <c r="I35" s="90">
        <v>304</v>
      </c>
      <c r="J35" s="90">
        <v>0</v>
      </c>
      <c r="K35" s="90">
        <v>6522</v>
      </c>
    </row>
    <row r="36" spans="1:11" x14ac:dyDescent="0.25">
      <c r="A36" s="62">
        <v>43859</v>
      </c>
      <c r="B36" s="90" t="s">
        <v>655</v>
      </c>
      <c r="C36" s="90">
        <v>19.899999999999999</v>
      </c>
      <c r="D36" s="90">
        <v>20.05</v>
      </c>
      <c r="E36" s="90">
        <v>19.89</v>
      </c>
      <c r="F36" s="90">
        <v>20</v>
      </c>
      <c r="G36" s="90">
        <v>20</v>
      </c>
      <c r="H36" s="90">
        <v>2.5000000000000001E-2</v>
      </c>
      <c r="I36" s="90">
        <v>216</v>
      </c>
      <c r="J36" s="90">
        <v>0</v>
      </c>
      <c r="K36" s="90">
        <v>6772</v>
      </c>
    </row>
    <row r="37" spans="1:11" x14ac:dyDescent="0.25">
      <c r="A37" s="62">
        <v>43860</v>
      </c>
      <c r="B37" s="90" t="s">
        <v>655</v>
      </c>
      <c r="C37" s="90">
        <v>20</v>
      </c>
      <c r="D37" s="90">
        <v>20.149999999999999</v>
      </c>
      <c r="E37" s="90">
        <v>19.7</v>
      </c>
      <c r="F37" s="90">
        <v>19.7</v>
      </c>
      <c r="G37" s="90">
        <v>19.725000000000001</v>
      </c>
      <c r="H37" s="90">
        <v>-0.27500000000000002</v>
      </c>
      <c r="I37" s="90">
        <v>162</v>
      </c>
      <c r="J37" s="90">
        <v>0</v>
      </c>
      <c r="K37" s="90">
        <v>6836</v>
      </c>
    </row>
    <row r="38" spans="1:11" x14ac:dyDescent="0.25">
      <c r="A38" s="62">
        <v>43861</v>
      </c>
      <c r="B38" s="90" t="s">
        <v>655</v>
      </c>
      <c r="C38" s="90">
        <v>19.8</v>
      </c>
      <c r="D38" s="90">
        <v>20.25</v>
      </c>
      <c r="E38" s="90">
        <v>19.79</v>
      </c>
      <c r="F38" s="90">
        <v>20.25</v>
      </c>
      <c r="G38" s="90">
        <v>20.175000000000001</v>
      </c>
      <c r="H38" s="90">
        <v>0.45</v>
      </c>
      <c r="I38" s="90">
        <v>150</v>
      </c>
      <c r="J38" s="90">
        <v>0</v>
      </c>
      <c r="K38" s="90">
        <v>6874</v>
      </c>
    </row>
    <row r="39" spans="1:11" x14ac:dyDescent="0.25">
      <c r="A39" s="62">
        <v>43864</v>
      </c>
      <c r="B39" s="90" t="s">
        <v>655</v>
      </c>
      <c r="C39" s="90">
        <v>20.100000000000001</v>
      </c>
      <c r="D39" s="90">
        <v>20.149999999999999</v>
      </c>
      <c r="E39" s="90">
        <v>19.989999999999998</v>
      </c>
      <c r="F39" s="90">
        <v>20.07</v>
      </c>
      <c r="G39" s="90">
        <v>20.074999999999999</v>
      </c>
      <c r="H39" s="90">
        <v>-0.1</v>
      </c>
      <c r="I39" s="90">
        <v>169</v>
      </c>
      <c r="J39" s="90">
        <v>0</v>
      </c>
      <c r="K39" s="90">
        <v>6979</v>
      </c>
    </row>
    <row r="40" spans="1:11" x14ac:dyDescent="0.25">
      <c r="A40" s="62">
        <v>43865</v>
      </c>
      <c r="B40" s="90" t="s">
        <v>655</v>
      </c>
      <c r="C40" s="90">
        <v>20</v>
      </c>
      <c r="D40" s="90">
        <v>20.010000000000002</v>
      </c>
      <c r="E40" s="90">
        <v>19.850000000000001</v>
      </c>
      <c r="F40" s="90">
        <v>19.899999999999999</v>
      </c>
      <c r="G40" s="90">
        <v>19.925000000000001</v>
      </c>
      <c r="H40" s="90">
        <v>-0.15</v>
      </c>
      <c r="I40" s="90">
        <v>395</v>
      </c>
      <c r="J40" s="90">
        <v>0</v>
      </c>
      <c r="K40" s="90">
        <v>7283</v>
      </c>
    </row>
    <row r="41" spans="1:11" x14ac:dyDescent="0.25">
      <c r="A41" s="62">
        <v>43866</v>
      </c>
      <c r="B41" s="90" t="s">
        <v>655</v>
      </c>
      <c r="C41" s="90">
        <v>19.850000000000001</v>
      </c>
      <c r="D41" s="90">
        <v>19.899999999999999</v>
      </c>
      <c r="E41" s="90">
        <v>19.75</v>
      </c>
      <c r="F41" s="90">
        <v>19.79</v>
      </c>
      <c r="G41" s="90">
        <v>19.824999999999999</v>
      </c>
      <c r="H41" s="90">
        <v>-0.1</v>
      </c>
      <c r="I41" s="90">
        <v>525</v>
      </c>
      <c r="J41" s="90">
        <v>0</v>
      </c>
      <c r="K41" s="90">
        <v>7643</v>
      </c>
    </row>
    <row r="42" spans="1:11" x14ac:dyDescent="0.25">
      <c r="A42" s="62">
        <v>43867</v>
      </c>
      <c r="B42" s="90" t="s">
        <v>655</v>
      </c>
      <c r="C42" s="90">
        <v>19.75</v>
      </c>
      <c r="D42" s="90">
        <v>19.84</v>
      </c>
      <c r="E42" s="90">
        <v>19.75</v>
      </c>
      <c r="F42" s="90">
        <v>19.8</v>
      </c>
      <c r="G42" s="90">
        <v>19.824999999999999</v>
      </c>
      <c r="H42" s="90">
        <v>0</v>
      </c>
      <c r="I42" s="90">
        <v>181</v>
      </c>
      <c r="J42" s="90">
        <v>0</v>
      </c>
      <c r="K42" s="90">
        <v>7804</v>
      </c>
    </row>
    <row r="43" spans="1:11" x14ac:dyDescent="0.25">
      <c r="A43" s="62">
        <v>43868</v>
      </c>
      <c r="B43" s="90" t="s">
        <v>655</v>
      </c>
      <c r="C43" s="90">
        <v>19.8</v>
      </c>
      <c r="D43" s="90">
        <v>19.93</v>
      </c>
      <c r="E43" s="90">
        <v>19.75</v>
      </c>
      <c r="F43" s="90">
        <v>19.78</v>
      </c>
      <c r="G43" s="90">
        <v>19.824999999999999</v>
      </c>
      <c r="H43" s="90">
        <v>0</v>
      </c>
      <c r="I43" s="90">
        <v>247</v>
      </c>
      <c r="J43" s="90">
        <v>0</v>
      </c>
      <c r="K43" s="90">
        <v>7926</v>
      </c>
    </row>
    <row r="44" spans="1:11" x14ac:dyDescent="0.25">
      <c r="A44" s="62">
        <v>43871</v>
      </c>
      <c r="B44" s="90" t="s">
        <v>655</v>
      </c>
      <c r="C44" s="90">
        <v>19.899999999999999</v>
      </c>
      <c r="D44" s="90">
        <v>19.899999999999999</v>
      </c>
      <c r="E44" s="90">
        <v>19.579999999999998</v>
      </c>
      <c r="F44" s="90">
        <v>19.61</v>
      </c>
      <c r="G44" s="90">
        <v>19.625</v>
      </c>
      <c r="H44" s="90">
        <v>-0.2</v>
      </c>
      <c r="I44" s="90">
        <v>295</v>
      </c>
      <c r="J44" s="90">
        <v>0</v>
      </c>
      <c r="K44" s="90">
        <v>8118</v>
      </c>
    </row>
    <row r="45" spans="1:11" x14ac:dyDescent="0.25">
      <c r="A45" s="62">
        <v>43872</v>
      </c>
      <c r="B45" s="90" t="s">
        <v>655</v>
      </c>
      <c r="C45" s="90">
        <v>19.649999999999999</v>
      </c>
      <c r="D45" s="90">
        <v>19.8</v>
      </c>
      <c r="E45" s="90">
        <v>19.600000000000001</v>
      </c>
      <c r="F45" s="90">
        <v>19.78</v>
      </c>
      <c r="G45" s="90">
        <v>19.725000000000001</v>
      </c>
      <c r="H45" s="90">
        <v>0.1</v>
      </c>
      <c r="I45" s="90">
        <v>408</v>
      </c>
      <c r="J45" s="90">
        <v>0</v>
      </c>
      <c r="K45" s="90">
        <v>8342</v>
      </c>
    </row>
    <row r="46" spans="1:11" x14ac:dyDescent="0.25">
      <c r="A46" s="62">
        <v>43873</v>
      </c>
      <c r="B46" s="90" t="s">
        <v>655</v>
      </c>
      <c r="C46" s="90">
        <v>19.7</v>
      </c>
      <c r="D46" s="90">
        <v>19.75</v>
      </c>
      <c r="E46" s="90">
        <v>19.55</v>
      </c>
      <c r="F46" s="90">
        <v>19.600000000000001</v>
      </c>
      <c r="G46" s="90">
        <v>19.574999999999999</v>
      </c>
      <c r="H46" s="90">
        <v>-0.15</v>
      </c>
      <c r="I46" s="90">
        <v>331</v>
      </c>
      <c r="J46" s="90">
        <v>0</v>
      </c>
      <c r="K46" s="90">
        <v>8522</v>
      </c>
    </row>
    <row r="47" spans="1:11" x14ac:dyDescent="0.25">
      <c r="A47" s="62">
        <v>43874</v>
      </c>
      <c r="B47" s="90" t="s">
        <v>655</v>
      </c>
      <c r="C47" s="90">
        <v>19.59</v>
      </c>
      <c r="D47" s="90">
        <v>19.850000000000001</v>
      </c>
      <c r="E47" s="90">
        <v>19.55</v>
      </c>
      <c r="F47" s="90">
        <v>19.649999999999999</v>
      </c>
      <c r="G47" s="90">
        <v>19.675000000000001</v>
      </c>
      <c r="H47" s="90">
        <v>0.1</v>
      </c>
      <c r="I47" s="90">
        <v>372</v>
      </c>
      <c r="J47" s="90">
        <v>0</v>
      </c>
      <c r="K47" s="90">
        <v>8708</v>
      </c>
    </row>
    <row r="48" spans="1:11" x14ac:dyDescent="0.25">
      <c r="A48" s="62">
        <v>43875</v>
      </c>
      <c r="B48" s="90" t="s">
        <v>655</v>
      </c>
      <c r="C48" s="90">
        <v>19.7</v>
      </c>
      <c r="D48" s="90">
        <v>19.79</v>
      </c>
      <c r="E48" s="90">
        <v>19.600000000000001</v>
      </c>
      <c r="F48" s="90">
        <v>19.600000000000001</v>
      </c>
      <c r="G48" s="90">
        <v>19.625</v>
      </c>
      <c r="H48" s="90">
        <v>-0.05</v>
      </c>
      <c r="I48" s="90">
        <v>1124</v>
      </c>
      <c r="J48" s="90">
        <v>0</v>
      </c>
      <c r="K48" s="90">
        <v>8782</v>
      </c>
    </row>
    <row r="49" spans="1:11" x14ac:dyDescent="0.25">
      <c r="A49" s="62">
        <v>43879</v>
      </c>
      <c r="B49" s="90" t="s">
        <v>655</v>
      </c>
      <c r="C49" s="90">
        <v>19.600000000000001</v>
      </c>
      <c r="D49" s="90">
        <v>19.95</v>
      </c>
      <c r="E49" s="90">
        <v>19.579999999999998</v>
      </c>
      <c r="F49" s="90">
        <v>19.899999999999999</v>
      </c>
      <c r="G49" s="90">
        <v>19.899999999999999</v>
      </c>
      <c r="H49" s="90">
        <v>0.27500000000000002</v>
      </c>
      <c r="I49" s="90">
        <v>1170</v>
      </c>
      <c r="J49" s="90">
        <v>0</v>
      </c>
      <c r="K49" s="90">
        <v>9399</v>
      </c>
    </row>
    <row r="50" spans="1:11" x14ac:dyDescent="0.25">
      <c r="A50" s="62">
        <v>43880</v>
      </c>
      <c r="B50" s="90" t="s">
        <v>655</v>
      </c>
      <c r="C50" s="90">
        <v>19.86</v>
      </c>
      <c r="D50" s="90">
        <v>19.899999999999999</v>
      </c>
      <c r="E50" s="90">
        <v>19.8</v>
      </c>
      <c r="F50" s="90">
        <v>19.86</v>
      </c>
      <c r="G50" s="90">
        <v>19.875</v>
      </c>
      <c r="H50" s="90">
        <v>-2.5000000000000001E-2</v>
      </c>
      <c r="I50" s="90">
        <v>389</v>
      </c>
      <c r="J50" s="90">
        <v>0</v>
      </c>
      <c r="K50" s="90">
        <v>9590</v>
      </c>
    </row>
    <row r="51" spans="1:11" x14ac:dyDescent="0.25">
      <c r="A51" s="62">
        <v>43881</v>
      </c>
      <c r="B51" s="90" t="s">
        <v>655</v>
      </c>
      <c r="C51" s="90">
        <v>19.899999999999999</v>
      </c>
      <c r="D51" s="90">
        <v>20.25</v>
      </c>
      <c r="E51" s="90">
        <v>19.850000000000001</v>
      </c>
      <c r="F51" s="90">
        <v>20.079999999999998</v>
      </c>
      <c r="G51" s="90">
        <v>20.125</v>
      </c>
      <c r="H51" s="90">
        <v>0.25</v>
      </c>
      <c r="I51" s="90">
        <v>732</v>
      </c>
      <c r="J51" s="90">
        <v>0</v>
      </c>
      <c r="K51" s="90">
        <v>9881</v>
      </c>
    </row>
    <row r="52" spans="1:11" x14ac:dyDescent="0.25">
      <c r="A52" s="62">
        <v>43882</v>
      </c>
      <c r="B52" s="90" t="s">
        <v>655</v>
      </c>
      <c r="C52" s="90">
        <v>20.2</v>
      </c>
      <c r="D52" s="90">
        <v>20.68</v>
      </c>
      <c r="E52" s="90">
        <v>20.14</v>
      </c>
      <c r="F52" s="90">
        <v>20.55</v>
      </c>
      <c r="G52" s="90">
        <v>20.6</v>
      </c>
      <c r="H52" s="90">
        <v>0.47499999999999998</v>
      </c>
      <c r="I52" s="90">
        <v>2028</v>
      </c>
      <c r="J52" s="90">
        <v>0</v>
      </c>
      <c r="K52" s="90">
        <v>10740</v>
      </c>
    </row>
    <row r="53" spans="1:11" x14ac:dyDescent="0.25">
      <c r="A53" s="62">
        <v>43885</v>
      </c>
      <c r="B53" s="90" t="s">
        <v>655</v>
      </c>
      <c r="C53" s="90">
        <v>20.75</v>
      </c>
      <c r="D53" s="90">
        <v>21.58</v>
      </c>
      <c r="E53" s="90">
        <v>20.6</v>
      </c>
      <c r="F53" s="90">
        <v>21.37</v>
      </c>
      <c r="G53" s="90">
        <v>21.324999999999999</v>
      </c>
      <c r="H53" s="90">
        <v>0.72499999999999998</v>
      </c>
      <c r="I53" s="90">
        <v>1357</v>
      </c>
      <c r="J53" s="90">
        <v>0</v>
      </c>
      <c r="K53" s="90">
        <v>11096</v>
      </c>
    </row>
    <row r="54" spans="1:11" x14ac:dyDescent="0.25">
      <c r="A54" s="62">
        <v>43886</v>
      </c>
      <c r="B54" s="90" t="s">
        <v>655</v>
      </c>
      <c r="C54" s="90">
        <v>21.15</v>
      </c>
      <c r="D54" s="90">
        <v>22.27</v>
      </c>
      <c r="E54" s="90">
        <v>21</v>
      </c>
      <c r="F54" s="90">
        <v>21.9</v>
      </c>
      <c r="G54" s="90">
        <v>22.024999999999999</v>
      </c>
      <c r="H54" s="90">
        <v>0.7</v>
      </c>
      <c r="I54" s="90">
        <v>1438</v>
      </c>
      <c r="J54" s="90">
        <v>0</v>
      </c>
      <c r="K54" s="90">
        <v>11452</v>
      </c>
    </row>
    <row r="55" spans="1:11" x14ac:dyDescent="0.25">
      <c r="A55" s="62">
        <v>43887</v>
      </c>
      <c r="B55" s="90" t="s">
        <v>655</v>
      </c>
      <c r="C55" s="90">
        <v>21.85</v>
      </c>
      <c r="D55" s="90">
        <v>22.3</v>
      </c>
      <c r="E55" s="90">
        <v>21.64</v>
      </c>
      <c r="F55" s="90">
        <v>22.2</v>
      </c>
      <c r="G55" s="90">
        <v>22.2</v>
      </c>
      <c r="H55" s="90">
        <v>0.17499999999999999</v>
      </c>
      <c r="I55" s="90">
        <v>1132</v>
      </c>
      <c r="J55" s="90">
        <v>0</v>
      </c>
      <c r="K55" s="90">
        <v>11718</v>
      </c>
    </row>
    <row r="56" spans="1:11" x14ac:dyDescent="0.25">
      <c r="A56" s="62">
        <v>43888</v>
      </c>
      <c r="B56" s="90" t="s">
        <v>655</v>
      </c>
      <c r="C56" s="90">
        <v>22.28</v>
      </c>
      <c r="D56" s="90">
        <v>22.9</v>
      </c>
      <c r="E56" s="90">
        <v>22.18</v>
      </c>
      <c r="F56" s="90">
        <v>22.9</v>
      </c>
      <c r="G56" s="90">
        <v>22.75</v>
      </c>
      <c r="H56" s="90">
        <v>0.55000000000000004</v>
      </c>
      <c r="I56" s="90">
        <v>829</v>
      </c>
      <c r="J56" s="90">
        <v>0</v>
      </c>
      <c r="K56" s="90">
        <v>11742</v>
      </c>
    </row>
    <row r="57" spans="1:11" x14ac:dyDescent="0.25">
      <c r="A57" s="62">
        <v>43889</v>
      </c>
      <c r="B57" s="90" t="s">
        <v>655</v>
      </c>
      <c r="C57" s="90">
        <v>22.9</v>
      </c>
      <c r="D57" s="90">
        <v>23.75</v>
      </c>
      <c r="E57" s="90">
        <v>22.45</v>
      </c>
      <c r="F57" s="90">
        <v>22.52</v>
      </c>
      <c r="G57" s="90">
        <v>22.55</v>
      </c>
      <c r="H57" s="90">
        <v>-0.2</v>
      </c>
      <c r="I57" s="90">
        <v>1585</v>
      </c>
      <c r="J57" s="90">
        <v>0</v>
      </c>
      <c r="K57" s="90">
        <v>11807</v>
      </c>
    </row>
    <row r="58" spans="1:11" x14ac:dyDescent="0.25">
      <c r="A58" s="62">
        <v>43892</v>
      </c>
      <c r="B58" s="90" t="s">
        <v>655</v>
      </c>
      <c r="C58" s="90">
        <v>22.85</v>
      </c>
      <c r="D58" s="90">
        <v>23.07</v>
      </c>
      <c r="E58" s="90">
        <v>22.15</v>
      </c>
      <c r="F58" s="90">
        <v>22.6</v>
      </c>
      <c r="G58" s="90">
        <v>22.625</v>
      </c>
      <c r="H58" s="90">
        <v>7.4999999999999997E-2</v>
      </c>
      <c r="I58" s="90">
        <v>1439</v>
      </c>
      <c r="J58" s="90">
        <v>0</v>
      </c>
      <c r="K58" s="90">
        <v>12129</v>
      </c>
    </row>
    <row r="59" spans="1:11" x14ac:dyDescent="0.25">
      <c r="A59" s="62">
        <v>43893</v>
      </c>
      <c r="B59" s="90" t="s">
        <v>655</v>
      </c>
      <c r="C59" s="90">
        <v>22.63</v>
      </c>
      <c r="D59" s="90">
        <v>23.25</v>
      </c>
      <c r="E59" s="90">
        <v>22.3</v>
      </c>
      <c r="F59" s="90">
        <v>22.9</v>
      </c>
      <c r="G59" s="90">
        <v>22.9</v>
      </c>
      <c r="H59" s="90">
        <v>0.27500000000000002</v>
      </c>
      <c r="I59" s="90">
        <v>1883</v>
      </c>
      <c r="J59" s="90">
        <v>0</v>
      </c>
      <c r="K59" s="90">
        <v>12215</v>
      </c>
    </row>
    <row r="60" spans="1:11" x14ac:dyDescent="0.25">
      <c r="A60" s="62">
        <v>43894</v>
      </c>
      <c r="B60" s="90" t="s">
        <v>655</v>
      </c>
      <c r="C60" s="90">
        <v>22.9</v>
      </c>
      <c r="D60" s="90">
        <v>23.05</v>
      </c>
      <c r="E60" s="90">
        <v>22.1</v>
      </c>
      <c r="F60" s="90">
        <v>22.25</v>
      </c>
      <c r="G60" s="90">
        <v>22.225000000000001</v>
      </c>
      <c r="H60" s="90">
        <v>-0.67500000000000004</v>
      </c>
      <c r="I60" s="90">
        <v>3073</v>
      </c>
      <c r="J60" s="90">
        <v>0</v>
      </c>
      <c r="K60" s="90">
        <v>12760</v>
      </c>
    </row>
    <row r="61" spans="1:11" x14ac:dyDescent="0.25">
      <c r="A61" s="62">
        <v>43895</v>
      </c>
      <c r="B61" s="90" t="s">
        <v>655</v>
      </c>
      <c r="C61" s="90">
        <v>22.32</v>
      </c>
      <c r="D61" s="90">
        <v>23.65</v>
      </c>
      <c r="E61" s="90">
        <v>22.3</v>
      </c>
      <c r="F61" s="90">
        <v>23.45</v>
      </c>
      <c r="G61" s="90">
        <v>23.45</v>
      </c>
      <c r="H61" s="90">
        <v>1.2250000000000001</v>
      </c>
      <c r="I61" s="90">
        <v>917</v>
      </c>
      <c r="J61" s="90">
        <v>0</v>
      </c>
      <c r="K61" s="90">
        <v>12935</v>
      </c>
    </row>
    <row r="62" spans="1:11" x14ac:dyDescent="0.25">
      <c r="A62" s="62">
        <v>43896</v>
      </c>
      <c r="B62" s="90" t="s">
        <v>655</v>
      </c>
      <c r="C62" s="90">
        <v>23.45</v>
      </c>
      <c r="D62" s="90">
        <v>25.61</v>
      </c>
      <c r="E62" s="90">
        <v>23.4</v>
      </c>
      <c r="F62" s="90">
        <v>24.85</v>
      </c>
      <c r="G62" s="90">
        <v>24.824999999999999</v>
      </c>
      <c r="H62" s="90">
        <v>1.375</v>
      </c>
      <c r="I62" s="90">
        <v>1177</v>
      </c>
      <c r="J62" s="90">
        <v>0</v>
      </c>
      <c r="K62" s="90">
        <v>12646</v>
      </c>
    </row>
    <row r="63" spans="1:11" x14ac:dyDescent="0.25">
      <c r="A63" s="62">
        <v>43899</v>
      </c>
      <c r="B63" s="90" t="s">
        <v>655</v>
      </c>
      <c r="C63" s="90">
        <v>26.5</v>
      </c>
      <c r="D63" s="90">
        <v>28.5</v>
      </c>
      <c r="E63" s="90">
        <v>25.7</v>
      </c>
      <c r="F63" s="90">
        <v>26.7</v>
      </c>
      <c r="G63" s="90">
        <v>26.45</v>
      </c>
      <c r="H63" s="90">
        <v>1.625</v>
      </c>
      <c r="I63" s="90">
        <v>2509</v>
      </c>
      <c r="J63" s="90">
        <v>0</v>
      </c>
      <c r="K63" s="90">
        <v>12102</v>
      </c>
    </row>
    <row r="64" spans="1:11" x14ac:dyDescent="0.25">
      <c r="A64" s="62">
        <v>43900</v>
      </c>
      <c r="B64" s="90" t="s">
        <v>655</v>
      </c>
      <c r="C64" s="90">
        <v>26.58</v>
      </c>
      <c r="D64" s="90">
        <v>27.05</v>
      </c>
      <c r="E64" s="90">
        <v>25.2</v>
      </c>
      <c r="F64" s="90">
        <v>25.55</v>
      </c>
      <c r="G64" s="90">
        <v>25.6</v>
      </c>
      <c r="H64" s="90">
        <v>-0.85</v>
      </c>
      <c r="I64" s="90">
        <v>986</v>
      </c>
      <c r="J64" s="90">
        <v>0</v>
      </c>
      <c r="K64" s="90">
        <v>11865</v>
      </c>
    </row>
    <row r="65" spans="1:11" x14ac:dyDescent="0.25">
      <c r="A65" s="62">
        <v>43901</v>
      </c>
      <c r="B65" s="90" t="s">
        <v>655</v>
      </c>
      <c r="C65" s="90">
        <v>25.7</v>
      </c>
      <c r="D65" s="90">
        <v>27.05</v>
      </c>
      <c r="E65" s="90">
        <v>25.7</v>
      </c>
      <c r="F65" s="90">
        <v>26.7</v>
      </c>
      <c r="G65" s="90">
        <v>26.65</v>
      </c>
      <c r="H65" s="90">
        <v>1.05</v>
      </c>
      <c r="I65" s="90">
        <v>1005</v>
      </c>
      <c r="J65" s="90">
        <v>0</v>
      </c>
      <c r="K65" s="90">
        <v>11562</v>
      </c>
    </row>
    <row r="66" spans="1:11" x14ac:dyDescent="0.25">
      <c r="A66" s="62">
        <v>43902</v>
      </c>
      <c r="B66" s="90" t="s">
        <v>655</v>
      </c>
      <c r="C66" s="90">
        <v>26.59</v>
      </c>
      <c r="D66" s="90">
        <v>28.7</v>
      </c>
      <c r="E66" s="90">
        <v>26.45</v>
      </c>
      <c r="F66" s="90">
        <v>28.5</v>
      </c>
      <c r="G66" s="90">
        <v>28.574999999999999</v>
      </c>
      <c r="H66" s="90">
        <v>1.925</v>
      </c>
      <c r="I66" s="90">
        <v>2145</v>
      </c>
      <c r="J66" s="90">
        <v>0</v>
      </c>
      <c r="K66" s="90">
        <v>11613</v>
      </c>
    </row>
    <row r="67" spans="1:11" x14ac:dyDescent="0.25">
      <c r="A67" s="62">
        <v>43903</v>
      </c>
      <c r="B67" s="90" t="s">
        <v>655</v>
      </c>
      <c r="C67" s="90">
        <v>28.65</v>
      </c>
      <c r="D67" s="90">
        <v>28.9</v>
      </c>
      <c r="E67" s="90">
        <v>26.6</v>
      </c>
      <c r="F67" s="90">
        <v>26.9</v>
      </c>
      <c r="G67" s="90">
        <v>26.7</v>
      </c>
      <c r="H67" s="90">
        <v>-1.875</v>
      </c>
      <c r="I67" s="90">
        <v>1509</v>
      </c>
      <c r="J67" s="90">
        <v>0</v>
      </c>
      <c r="K67" s="90">
        <v>11296</v>
      </c>
    </row>
    <row r="68" spans="1:11" x14ac:dyDescent="0.25">
      <c r="A68" s="62">
        <v>43906</v>
      </c>
      <c r="B68" s="90" t="s">
        <v>655</v>
      </c>
      <c r="C68" s="90">
        <v>27.9</v>
      </c>
      <c r="D68" s="90">
        <v>31.16</v>
      </c>
      <c r="E68" s="90">
        <v>27.9</v>
      </c>
      <c r="F68" s="90">
        <v>31</v>
      </c>
      <c r="G68" s="90">
        <v>30.675000000000001</v>
      </c>
      <c r="H68" s="90">
        <v>3.9750000000000001</v>
      </c>
      <c r="I68" s="90">
        <v>2560</v>
      </c>
      <c r="J68" s="90">
        <v>0</v>
      </c>
      <c r="K68" s="90">
        <v>11274</v>
      </c>
    </row>
    <row r="69" spans="1:11" x14ac:dyDescent="0.25">
      <c r="A69" s="62">
        <v>43907</v>
      </c>
      <c r="B69" s="90" t="s">
        <v>655</v>
      </c>
      <c r="C69" s="90">
        <v>30.4</v>
      </c>
      <c r="D69" s="90">
        <v>31.25</v>
      </c>
      <c r="E69" s="90">
        <v>29</v>
      </c>
      <c r="F69" s="90">
        <v>31</v>
      </c>
      <c r="G69" s="90">
        <v>31.2</v>
      </c>
      <c r="H69" s="90">
        <v>0.52500000000000002</v>
      </c>
      <c r="I69" s="90">
        <v>1405</v>
      </c>
      <c r="J69" s="90">
        <v>0</v>
      </c>
      <c r="K69" s="90">
        <v>11124</v>
      </c>
    </row>
    <row r="70" spans="1:11" x14ac:dyDescent="0.25">
      <c r="A70" s="62">
        <v>43908</v>
      </c>
      <c r="B70" s="90" t="s">
        <v>655</v>
      </c>
      <c r="C70" s="90">
        <v>31.4</v>
      </c>
      <c r="D70" s="90">
        <v>35.270000000000003</v>
      </c>
      <c r="E70" s="90">
        <v>31.25</v>
      </c>
      <c r="F70" s="90">
        <v>34.119999999999997</v>
      </c>
      <c r="G70" s="90">
        <v>34.125</v>
      </c>
      <c r="H70" s="90">
        <v>2.9249999999999998</v>
      </c>
      <c r="I70" s="90">
        <v>3091</v>
      </c>
      <c r="J70" s="90">
        <v>0</v>
      </c>
      <c r="K70" s="90">
        <v>12287</v>
      </c>
    </row>
    <row r="71" spans="1:11" x14ac:dyDescent="0.25">
      <c r="A71" s="62">
        <v>43909</v>
      </c>
      <c r="B71" s="90" t="s">
        <v>655</v>
      </c>
      <c r="C71" s="90">
        <v>33.94</v>
      </c>
      <c r="D71" s="90">
        <v>36.950000000000003</v>
      </c>
      <c r="E71" s="90">
        <v>32.15</v>
      </c>
      <c r="F71" s="90">
        <v>34.4</v>
      </c>
      <c r="G71" s="90">
        <v>34.049999999999997</v>
      </c>
      <c r="H71" s="90">
        <v>-7.4999999999999997E-2</v>
      </c>
      <c r="I71" s="90">
        <v>2845</v>
      </c>
      <c r="J71" s="90">
        <v>0</v>
      </c>
      <c r="K71" s="90">
        <v>11537</v>
      </c>
    </row>
    <row r="72" spans="1:11" x14ac:dyDescent="0.25">
      <c r="A72" s="62">
        <v>43910</v>
      </c>
      <c r="B72" s="90" t="s">
        <v>655</v>
      </c>
      <c r="C72" s="90">
        <v>34.200000000000003</v>
      </c>
      <c r="D72" s="90">
        <v>34.26</v>
      </c>
      <c r="E72" s="90">
        <v>30.05</v>
      </c>
      <c r="F72" s="90">
        <v>33.049999999999997</v>
      </c>
      <c r="G72" s="90">
        <v>33.125</v>
      </c>
      <c r="H72" s="90">
        <v>-0.92500000000000004</v>
      </c>
      <c r="I72" s="90">
        <v>2840</v>
      </c>
      <c r="J72" s="90">
        <v>0</v>
      </c>
      <c r="K72" s="90">
        <v>11812</v>
      </c>
    </row>
    <row r="73" spans="1:11" x14ac:dyDescent="0.25">
      <c r="A73" s="62">
        <v>43913</v>
      </c>
      <c r="B73" s="90" t="s">
        <v>655</v>
      </c>
      <c r="C73" s="90">
        <v>34.25</v>
      </c>
      <c r="D73" s="90">
        <v>36.200000000000003</v>
      </c>
      <c r="E73" s="90">
        <v>29.2</v>
      </c>
      <c r="F73" s="90">
        <v>29.2</v>
      </c>
      <c r="G73" s="90">
        <v>29.574999999999999</v>
      </c>
      <c r="H73" s="90">
        <v>-3.55</v>
      </c>
      <c r="I73" s="90">
        <v>3979</v>
      </c>
      <c r="J73" s="90">
        <v>0</v>
      </c>
      <c r="K73" s="90">
        <v>12831</v>
      </c>
    </row>
    <row r="74" spans="1:11" x14ac:dyDescent="0.25">
      <c r="A74" s="62">
        <v>43914</v>
      </c>
      <c r="B74" s="90" t="s">
        <v>655</v>
      </c>
      <c r="C74" s="90">
        <v>29.03</v>
      </c>
      <c r="D74" s="90">
        <v>29.35</v>
      </c>
      <c r="E74" s="90">
        <v>26.39</v>
      </c>
      <c r="F74" s="90">
        <v>26.7</v>
      </c>
      <c r="G74" s="90">
        <v>27</v>
      </c>
      <c r="H74" s="90">
        <v>-2.5750000000000002</v>
      </c>
      <c r="I74" s="90">
        <v>2747</v>
      </c>
      <c r="J74" s="90">
        <v>0</v>
      </c>
      <c r="K74" s="90">
        <v>13042</v>
      </c>
    </row>
    <row r="75" spans="1:11" x14ac:dyDescent="0.25">
      <c r="A75" s="62">
        <v>43915</v>
      </c>
      <c r="B75" s="90" t="s">
        <v>655</v>
      </c>
      <c r="C75" s="90">
        <v>26.75</v>
      </c>
      <c r="D75" s="90">
        <v>32.15</v>
      </c>
      <c r="E75" s="90">
        <v>26.39</v>
      </c>
      <c r="F75" s="90">
        <v>30.92</v>
      </c>
      <c r="G75" s="90">
        <v>30.65</v>
      </c>
      <c r="H75" s="90">
        <v>3.65</v>
      </c>
      <c r="I75" s="90">
        <v>3121</v>
      </c>
      <c r="J75" s="90">
        <v>0</v>
      </c>
      <c r="K75" s="90">
        <v>11665</v>
      </c>
    </row>
    <row r="76" spans="1:11" x14ac:dyDescent="0.25">
      <c r="A76" s="62">
        <v>43916</v>
      </c>
      <c r="B76" s="90" t="s">
        <v>655</v>
      </c>
      <c r="C76" s="90">
        <v>30.75</v>
      </c>
      <c r="D76" s="90">
        <v>31.4</v>
      </c>
      <c r="E76" s="90">
        <v>28.65</v>
      </c>
      <c r="F76" s="90">
        <v>28.86</v>
      </c>
      <c r="G76" s="90">
        <v>28.875</v>
      </c>
      <c r="H76" s="90">
        <v>-1.7749999999999999</v>
      </c>
      <c r="I76" s="90">
        <v>2243</v>
      </c>
      <c r="J76" s="90">
        <v>0</v>
      </c>
      <c r="K76" s="90">
        <v>11729</v>
      </c>
    </row>
    <row r="77" spans="1:11" x14ac:dyDescent="0.25">
      <c r="A77" s="62">
        <v>43917</v>
      </c>
      <c r="B77" s="90" t="s">
        <v>655</v>
      </c>
      <c r="C77" s="90">
        <v>29.2</v>
      </c>
      <c r="D77" s="90">
        <v>31.2</v>
      </c>
      <c r="E77" s="90">
        <v>29.2</v>
      </c>
      <c r="F77" s="90">
        <v>30.72</v>
      </c>
      <c r="G77" s="90">
        <v>30.65</v>
      </c>
      <c r="H77" s="90">
        <v>1.7749999999999999</v>
      </c>
      <c r="I77" s="90">
        <v>1683</v>
      </c>
      <c r="J77" s="90">
        <v>0</v>
      </c>
      <c r="K77" s="90">
        <v>11562</v>
      </c>
    </row>
    <row r="78" spans="1:11" x14ac:dyDescent="0.25">
      <c r="A78" s="62">
        <v>43920</v>
      </c>
      <c r="B78" s="90" t="s">
        <v>655</v>
      </c>
      <c r="C78" s="90">
        <v>31.4</v>
      </c>
      <c r="D78" s="90">
        <v>31.4</v>
      </c>
      <c r="E78" s="90">
        <v>29.5</v>
      </c>
      <c r="F78" s="90">
        <v>29.7</v>
      </c>
      <c r="G78" s="90">
        <v>29.774999999999999</v>
      </c>
      <c r="H78" s="90">
        <v>-0.875</v>
      </c>
      <c r="I78" s="90">
        <v>1917</v>
      </c>
      <c r="J78" s="90">
        <v>700</v>
      </c>
      <c r="K78" s="90">
        <v>11363</v>
      </c>
    </row>
    <row r="79" spans="1:11" x14ac:dyDescent="0.25">
      <c r="A79" s="62">
        <v>43921</v>
      </c>
      <c r="B79" s="90" t="s">
        <v>655</v>
      </c>
      <c r="C79" s="90">
        <v>30</v>
      </c>
      <c r="D79" s="90">
        <v>30.07</v>
      </c>
      <c r="E79" s="90">
        <v>29.2</v>
      </c>
      <c r="F79" s="90">
        <v>29.95</v>
      </c>
      <c r="G79" s="90">
        <v>29.925000000000001</v>
      </c>
      <c r="H79" s="90">
        <v>0.15</v>
      </c>
      <c r="I79" s="90">
        <v>1450</v>
      </c>
      <c r="J79" s="90">
        <v>0</v>
      </c>
      <c r="K79" s="90">
        <v>11356</v>
      </c>
    </row>
    <row r="80" spans="1:11" x14ac:dyDescent="0.25">
      <c r="A80" s="62">
        <v>43922</v>
      </c>
      <c r="B80" s="90" t="s">
        <v>655</v>
      </c>
      <c r="C80" s="90">
        <v>30.15</v>
      </c>
      <c r="D80" s="90">
        <v>32.049999999999997</v>
      </c>
      <c r="E80" s="90">
        <v>29.2</v>
      </c>
      <c r="F80" s="90">
        <v>31.8</v>
      </c>
      <c r="G80" s="90">
        <v>31.95</v>
      </c>
      <c r="H80" s="90">
        <v>2.0249999999999999</v>
      </c>
      <c r="I80" s="90">
        <v>3904</v>
      </c>
      <c r="J80" s="90">
        <v>0</v>
      </c>
      <c r="K80" s="90">
        <v>10949</v>
      </c>
    </row>
    <row r="81" spans="1:11" x14ac:dyDescent="0.25">
      <c r="A81" s="62">
        <v>43923</v>
      </c>
      <c r="B81" s="90" t="s">
        <v>655</v>
      </c>
      <c r="C81" s="90">
        <v>31.49</v>
      </c>
      <c r="D81" s="90">
        <v>31.9</v>
      </c>
      <c r="E81" s="90">
        <v>30.65</v>
      </c>
      <c r="F81" s="90">
        <v>31.29</v>
      </c>
      <c r="G81" s="90">
        <v>31.225000000000001</v>
      </c>
      <c r="H81" s="90">
        <v>-0.72499999999999998</v>
      </c>
      <c r="I81" s="90">
        <v>1598</v>
      </c>
      <c r="J81" s="90">
        <v>0</v>
      </c>
      <c r="K81" s="90">
        <v>11459</v>
      </c>
    </row>
    <row r="82" spans="1:11" x14ac:dyDescent="0.25">
      <c r="A82" s="62">
        <v>43924</v>
      </c>
      <c r="B82" s="90" t="s">
        <v>655</v>
      </c>
      <c r="C82" s="90">
        <v>31.25</v>
      </c>
      <c r="D82" s="90">
        <v>32.049999999999997</v>
      </c>
      <c r="E82" s="90">
        <v>31.2</v>
      </c>
      <c r="F82" s="90">
        <v>31.4</v>
      </c>
      <c r="G82" s="90">
        <v>31.274999999999999</v>
      </c>
      <c r="H82" s="90">
        <v>0.05</v>
      </c>
      <c r="I82" s="90">
        <v>1548</v>
      </c>
      <c r="J82" s="90">
        <v>0</v>
      </c>
      <c r="K82" s="90">
        <v>11620</v>
      </c>
    </row>
    <row r="83" spans="1:11" x14ac:dyDescent="0.25">
      <c r="A83" s="62">
        <v>43927</v>
      </c>
      <c r="B83" s="90" t="s">
        <v>655</v>
      </c>
      <c r="C83" s="90">
        <v>31</v>
      </c>
      <c r="D83" s="90">
        <v>31.25</v>
      </c>
      <c r="E83" s="90">
        <v>30</v>
      </c>
      <c r="F83" s="90">
        <v>30.37</v>
      </c>
      <c r="G83" s="90">
        <v>30.274999999999999</v>
      </c>
      <c r="H83" s="90">
        <v>-1</v>
      </c>
      <c r="I83" s="90">
        <v>1326</v>
      </c>
      <c r="J83" s="90">
        <v>0</v>
      </c>
      <c r="K83" s="90">
        <v>11877</v>
      </c>
    </row>
    <row r="84" spans="1:11" x14ac:dyDescent="0.25">
      <c r="A84" s="62">
        <v>43928</v>
      </c>
      <c r="B84" s="90" t="s">
        <v>655</v>
      </c>
      <c r="C84" s="90">
        <v>30.33</v>
      </c>
      <c r="D84" s="90">
        <v>31.45</v>
      </c>
      <c r="E84" s="90">
        <v>29.73</v>
      </c>
      <c r="F84" s="90">
        <v>31.41</v>
      </c>
      <c r="G84" s="90">
        <v>31.375</v>
      </c>
      <c r="H84" s="90">
        <v>1.1000000000000001</v>
      </c>
      <c r="I84" s="90">
        <v>2401</v>
      </c>
      <c r="J84" s="90">
        <v>0</v>
      </c>
      <c r="K84" s="90">
        <v>12461</v>
      </c>
    </row>
    <row r="85" spans="1:11" x14ac:dyDescent="0.25">
      <c r="A85" s="62">
        <v>43929</v>
      </c>
      <c r="B85" s="90" t="s">
        <v>655</v>
      </c>
      <c r="C85" s="90">
        <v>31.52</v>
      </c>
      <c r="D85" s="90">
        <v>31.52</v>
      </c>
      <c r="E85" s="90">
        <v>30.54</v>
      </c>
      <c r="F85" s="90">
        <v>30.85</v>
      </c>
      <c r="G85" s="90">
        <v>30.925000000000001</v>
      </c>
      <c r="H85" s="90">
        <v>-0.45</v>
      </c>
      <c r="I85" s="90">
        <v>1309</v>
      </c>
      <c r="J85" s="90">
        <v>41</v>
      </c>
      <c r="K85" s="90">
        <v>12826</v>
      </c>
    </row>
    <row r="86" spans="1:11" x14ac:dyDescent="0.25">
      <c r="A86" s="62">
        <v>43930</v>
      </c>
      <c r="B86" s="90" t="s">
        <v>655</v>
      </c>
      <c r="C86" s="90">
        <v>30.92</v>
      </c>
      <c r="D86" s="90">
        <v>31.25</v>
      </c>
      <c r="E86" s="90">
        <v>30.3</v>
      </c>
      <c r="F86" s="90">
        <v>30.3</v>
      </c>
      <c r="G86" s="90">
        <v>30.324999999999999</v>
      </c>
      <c r="H86" s="90">
        <v>-0.6</v>
      </c>
      <c r="I86" s="90">
        <v>1273</v>
      </c>
      <c r="J86" s="90">
        <v>0</v>
      </c>
      <c r="K86" s="90">
        <v>13021</v>
      </c>
    </row>
    <row r="87" spans="1:11" x14ac:dyDescent="0.25">
      <c r="A87" s="62">
        <v>43934</v>
      </c>
      <c r="B87" s="90" t="s">
        <v>655</v>
      </c>
      <c r="C87" s="90">
        <v>30.55</v>
      </c>
      <c r="D87" s="90">
        <v>30.66</v>
      </c>
      <c r="E87" s="90">
        <v>30.1</v>
      </c>
      <c r="F87" s="90">
        <v>30.18</v>
      </c>
      <c r="G87" s="90">
        <v>30.125</v>
      </c>
      <c r="H87" s="90">
        <v>-0.2</v>
      </c>
      <c r="I87" s="90">
        <v>1286</v>
      </c>
      <c r="J87" s="90">
        <v>0</v>
      </c>
      <c r="K87" s="90">
        <v>13496</v>
      </c>
    </row>
    <row r="88" spans="1:11" x14ac:dyDescent="0.25">
      <c r="A88" s="62">
        <v>43935</v>
      </c>
      <c r="B88" s="90" t="s">
        <v>655</v>
      </c>
      <c r="C88" s="90">
        <v>30.3</v>
      </c>
      <c r="D88" s="90">
        <v>30.3</v>
      </c>
      <c r="E88" s="90">
        <v>29.43</v>
      </c>
      <c r="F88" s="90">
        <v>29.95</v>
      </c>
      <c r="G88" s="90">
        <v>29.875</v>
      </c>
      <c r="H88" s="90">
        <v>-0.25</v>
      </c>
      <c r="I88" s="90">
        <v>2680</v>
      </c>
      <c r="J88" s="90">
        <v>0</v>
      </c>
      <c r="K88" s="90">
        <v>14090</v>
      </c>
    </row>
    <row r="89" spans="1:11" x14ac:dyDescent="0.25">
      <c r="A89" s="62">
        <v>43936</v>
      </c>
      <c r="B89" s="90" t="s">
        <v>655</v>
      </c>
      <c r="C89" s="90">
        <v>29.89</v>
      </c>
      <c r="D89" s="90">
        <v>31.45</v>
      </c>
      <c r="E89" s="90">
        <v>29.6</v>
      </c>
      <c r="F89" s="90">
        <v>31.45</v>
      </c>
      <c r="G89" s="90">
        <v>31.324999999999999</v>
      </c>
      <c r="H89" s="90">
        <v>1.45</v>
      </c>
      <c r="I89" s="90">
        <v>2790</v>
      </c>
      <c r="J89" s="90">
        <v>0</v>
      </c>
      <c r="K89" s="90">
        <v>14163</v>
      </c>
    </row>
    <row r="90" spans="1:11" x14ac:dyDescent="0.25">
      <c r="A90" s="62">
        <v>43937</v>
      </c>
      <c r="B90" s="90" t="s">
        <v>655</v>
      </c>
      <c r="C90" s="90">
        <v>31.69</v>
      </c>
      <c r="D90" s="90">
        <v>31.9</v>
      </c>
      <c r="E90" s="90">
        <v>30.5</v>
      </c>
      <c r="F90" s="90">
        <v>31.3</v>
      </c>
      <c r="G90" s="90">
        <v>31.725000000000001</v>
      </c>
      <c r="H90" s="90">
        <v>0.4</v>
      </c>
      <c r="I90" s="90">
        <v>1592</v>
      </c>
      <c r="J90" s="90">
        <v>0</v>
      </c>
      <c r="K90" s="90">
        <v>14271</v>
      </c>
    </row>
    <row r="91" spans="1:11" x14ac:dyDescent="0.25">
      <c r="A91" s="62">
        <v>43938</v>
      </c>
      <c r="B91" s="90" t="s">
        <v>655</v>
      </c>
      <c r="C91" s="90">
        <v>31.05</v>
      </c>
      <c r="D91" s="90">
        <v>31.75</v>
      </c>
      <c r="E91" s="90">
        <v>30.4</v>
      </c>
      <c r="F91" s="90">
        <v>31.27</v>
      </c>
      <c r="G91" s="90">
        <v>31.25</v>
      </c>
      <c r="H91" s="90">
        <v>-0.47499999999999998</v>
      </c>
      <c r="I91" s="90">
        <v>1738</v>
      </c>
      <c r="J91" s="90">
        <v>0</v>
      </c>
      <c r="K91" s="90">
        <v>14383</v>
      </c>
    </row>
    <row r="92" spans="1:11" x14ac:dyDescent="0.25">
      <c r="A92" s="62">
        <v>43941</v>
      </c>
      <c r="B92" s="90" t="s">
        <v>655</v>
      </c>
      <c r="C92" s="90">
        <v>31.47</v>
      </c>
      <c r="D92" s="90">
        <v>33.15</v>
      </c>
      <c r="E92" s="90">
        <v>31.47</v>
      </c>
      <c r="F92" s="90">
        <v>33.130000000000003</v>
      </c>
      <c r="G92" s="90">
        <v>33.024999999999999</v>
      </c>
      <c r="H92" s="90">
        <v>1.7749999999999999</v>
      </c>
      <c r="I92" s="90">
        <v>1736</v>
      </c>
      <c r="J92" s="90">
        <v>0</v>
      </c>
      <c r="K92" s="90">
        <v>14362</v>
      </c>
    </row>
    <row r="93" spans="1:11" x14ac:dyDescent="0.25">
      <c r="A93" s="62">
        <v>43942</v>
      </c>
      <c r="B93" s="90" t="s">
        <v>655</v>
      </c>
      <c r="C93" s="90">
        <v>33.119999999999997</v>
      </c>
      <c r="D93" s="90">
        <v>35.25</v>
      </c>
      <c r="E93" s="90">
        <v>32.659999999999997</v>
      </c>
      <c r="F93" s="90">
        <v>34</v>
      </c>
      <c r="G93" s="90">
        <v>33.975000000000001</v>
      </c>
      <c r="H93" s="90">
        <v>0.95</v>
      </c>
      <c r="I93" s="90">
        <v>2920</v>
      </c>
      <c r="J93" s="90">
        <v>0</v>
      </c>
      <c r="K93" s="90">
        <v>14402</v>
      </c>
    </row>
    <row r="94" spans="1:11" x14ac:dyDescent="0.25">
      <c r="A94" s="62">
        <v>43943</v>
      </c>
      <c r="B94" s="90" t="s">
        <v>655</v>
      </c>
      <c r="C94" s="90">
        <v>34.01</v>
      </c>
      <c r="D94" s="90">
        <v>34.1</v>
      </c>
      <c r="E94" s="90">
        <v>33.19</v>
      </c>
      <c r="F94" s="90">
        <v>33.729999999999997</v>
      </c>
      <c r="G94" s="90">
        <v>33.674999999999997</v>
      </c>
      <c r="H94" s="90">
        <v>-0.3</v>
      </c>
      <c r="I94" s="90">
        <v>1235</v>
      </c>
      <c r="J94" s="90">
        <v>0</v>
      </c>
      <c r="K94" s="90">
        <v>14414</v>
      </c>
    </row>
    <row r="95" spans="1:11" x14ac:dyDescent="0.25">
      <c r="A95" s="62">
        <v>43944</v>
      </c>
      <c r="B95" s="90" t="s">
        <v>655</v>
      </c>
      <c r="C95" s="90">
        <v>33.74</v>
      </c>
      <c r="D95" s="90">
        <v>33.950000000000003</v>
      </c>
      <c r="E95" s="90">
        <v>33.19</v>
      </c>
      <c r="F95" s="90">
        <v>33.68</v>
      </c>
      <c r="G95" s="90">
        <v>33.725000000000001</v>
      </c>
      <c r="H95" s="90">
        <v>0.05</v>
      </c>
      <c r="I95" s="90">
        <v>1326</v>
      </c>
      <c r="J95" s="90">
        <v>0</v>
      </c>
      <c r="K95" s="90">
        <v>14587</v>
      </c>
    </row>
    <row r="96" spans="1:11" x14ac:dyDescent="0.25">
      <c r="A96" s="62">
        <v>43945</v>
      </c>
      <c r="B96" s="90" t="s">
        <v>655</v>
      </c>
      <c r="C96" s="90">
        <v>33.78</v>
      </c>
      <c r="D96" s="90">
        <v>33.9</v>
      </c>
      <c r="E96" s="90">
        <v>32.369999999999997</v>
      </c>
      <c r="F96" s="90">
        <v>32.549999999999997</v>
      </c>
      <c r="G96" s="90">
        <v>32.475000000000001</v>
      </c>
      <c r="H96" s="90">
        <v>-1.25</v>
      </c>
      <c r="I96" s="90">
        <v>2537</v>
      </c>
      <c r="J96" s="90">
        <v>0</v>
      </c>
      <c r="K96" s="90">
        <v>14320</v>
      </c>
    </row>
    <row r="97" spans="1:11" x14ac:dyDescent="0.25">
      <c r="A97" s="62">
        <v>43948</v>
      </c>
      <c r="B97" s="90" t="s">
        <v>655</v>
      </c>
      <c r="C97" s="90">
        <v>32.549999999999997</v>
      </c>
      <c r="D97" s="90">
        <v>32.549999999999997</v>
      </c>
      <c r="E97" s="90">
        <v>31.2</v>
      </c>
      <c r="F97" s="90">
        <v>31.38</v>
      </c>
      <c r="G97" s="90">
        <v>31.375</v>
      </c>
      <c r="H97" s="90">
        <v>-1.1000000000000001</v>
      </c>
      <c r="I97" s="90">
        <v>2148</v>
      </c>
      <c r="J97" s="90">
        <v>0</v>
      </c>
      <c r="K97" s="90">
        <v>14693</v>
      </c>
    </row>
    <row r="98" spans="1:11" x14ac:dyDescent="0.25">
      <c r="A98" s="62">
        <v>43949</v>
      </c>
      <c r="B98" s="90" t="s">
        <v>655</v>
      </c>
      <c r="C98" s="90">
        <v>31.55</v>
      </c>
      <c r="D98" s="90">
        <v>31.85</v>
      </c>
      <c r="E98" s="90">
        <v>30.84</v>
      </c>
      <c r="F98" s="90">
        <v>31.8</v>
      </c>
      <c r="G98" s="90">
        <v>31.675000000000001</v>
      </c>
      <c r="H98" s="90">
        <v>0.3</v>
      </c>
      <c r="I98" s="90">
        <v>1737</v>
      </c>
      <c r="J98" s="90">
        <v>0</v>
      </c>
      <c r="K98" s="90">
        <v>15051</v>
      </c>
    </row>
    <row r="99" spans="1:11" x14ac:dyDescent="0.25">
      <c r="A99" s="62">
        <v>43950</v>
      </c>
      <c r="B99" s="90" t="s">
        <v>655</v>
      </c>
      <c r="C99" s="90">
        <v>31.6</v>
      </c>
      <c r="D99" s="90">
        <v>31.6</v>
      </c>
      <c r="E99" s="90">
        <v>30.6</v>
      </c>
      <c r="F99" s="90">
        <v>30.7</v>
      </c>
      <c r="G99" s="90">
        <v>30.774999999999999</v>
      </c>
      <c r="H99" s="90">
        <v>-0.9</v>
      </c>
      <c r="I99" s="90">
        <v>2575</v>
      </c>
      <c r="J99" s="90">
        <v>0</v>
      </c>
      <c r="K99" s="90">
        <v>15170</v>
      </c>
    </row>
    <row r="100" spans="1:11" x14ac:dyDescent="0.25">
      <c r="A100" s="62">
        <v>43951</v>
      </c>
      <c r="B100" s="90" t="s">
        <v>655</v>
      </c>
      <c r="C100" s="90">
        <v>30.63</v>
      </c>
      <c r="D100" s="90">
        <v>31.9</v>
      </c>
      <c r="E100" s="90">
        <v>30.55</v>
      </c>
      <c r="F100" s="90">
        <v>31.64</v>
      </c>
      <c r="G100" s="90">
        <v>31.5</v>
      </c>
      <c r="H100" s="90">
        <v>0.72499999999999998</v>
      </c>
      <c r="I100" s="90">
        <v>1495</v>
      </c>
      <c r="J100" s="90">
        <v>0</v>
      </c>
      <c r="K100" s="90">
        <v>15297</v>
      </c>
    </row>
    <row r="101" spans="1:11" x14ac:dyDescent="0.25">
      <c r="A101" s="62">
        <v>43952</v>
      </c>
      <c r="B101" s="90" t="s">
        <v>655</v>
      </c>
      <c r="C101" s="90">
        <v>32.1</v>
      </c>
      <c r="D101" s="90">
        <v>33.799999999999997</v>
      </c>
      <c r="E101" s="90">
        <v>31.8</v>
      </c>
      <c r="F101" s="90">
        <v>33.590000000000003</v>
      </c>
      <c r="G101" s="90">
        <v>33.625</v>
      </c>
      <c r="H101" s="90">
        <v>2.125</v>
      </c>
      <c r="I101" s="90">
        <v>2269</v>
      </c>
      <c r="J101" s="90">
        <v>0</v>
      </c>
      <c r="K101" s="90">
        <v>15309</v>
      </c>
    </row>
    <row r="102" spans="1:11" x14ac:dyDescent="0.25">
      <c r="A102" s="62">
        <v>43955</v>
      </c>
      <c r="B102" s="90" t="s">
        <v>655</v>
      </c>
      <c r="C102" s="90">
        <v>33.9</v>
      </c>
      <c r="D102" s="90">
        <v>34.47</v>
      </c>
      <c r="E102" s="90">
        <v>33.25</v>
      </c>
      <c r="F102" s="90">
        <v>33.380000000000003</v>
      </c>
      <c r="G102" s="90">
        <v>33.35</v>
      </c>
      <c r="H102" s="90">
        <v>-0.27500000000000002</v>
      </c>
      <c r="I102" s="90">
        <v>1613</v>
      </c>
      <c r="J102" s="90">
        <v>0</v>
      </c>
      <c r="K102" s="90">
        <v>15207</v>
      </c>
    </row>
    <row r="103" spans="1:11" x14ac:dyDescent="0.25">
      <c r="A103" s="62">
        <v>43956</v>
      </c>
      <c r="B103" s="90" t="s">
        <v>655</v>
      </c>
      <c r="C103" s="90">
        <v>33.39</v>
      </c>
      <c r="D103" s="90">
        <v>33.450000000000003</v>
      </c>
      <c r="E103" s="90">
        <v>32.15</v>
      </c>
      <c r="F103" s="90">
        <v>32.700000000000003</v>
      </c>
      <c r="G103" s="90">
        <v>32.65</v>
      </c>
      <c r="H103" s="90">
        <v>-0.7</v>
      </c>
      <c r="I103" s="90">
        <v>2074</v>
      </c>
      <c r="J103" s="90">
        <v>0</v>
      </c>
      <c r="K103" s="90">
        <v>15174</v>
      </c>
    </row>
    <row r="104" spans="1:11" x14ac:dyDescent="0.25">
      <c r="A104" s="62">
        <v>43957</v>
      </c>
      <c r="B104" s="90" t="s">
        <v>655</v>
      </c>
      <c r="C104" s="90">
        <v>32.71</v>
      </c>
      <c r="D104" s="90">
        <v>33.15</v>
      </c>
      <c r="E104" s="90">
        <v>32.15</v>
      </c>
      <c r="F104" s="90">
        <v>33.049999999999997</v>
      </c>
      <c r="G104" s="90">
        <v>33.125</v>
      </c>
      <c r="H104" s="90">
        <v>0.47499999999999998</v>
      </c>
      <c r="I104" s="90">
        <v>1069</v>
      </c>
      <c r="J104" s="90">
        <v>0</v>
      </c>
      <c r="K104" s="90">
        <v>15158</v>
      </c>
    </row>
    <row r="105" spans="1:11" x14ac:dyDescent="0.25">
      <c r="A105" s="62">
        <v>43958</v>
      </c>
      <c r="B105" s="90" t="s">
        <v>655</v>
      </c>
      <c r="C105" s="90">
        <v>32.82</v>
      </c>
      <c r="D105" s="90">
        <v>33.1</v>
      </c>
      <c r="E105" s="90">
        <v>31.85</v>
      </c>
      <c r="F105" s="90">
        <v>32</v>
      </c>
      <c r="G105" s="90">
        <v>31.925000000000001</v>
      </c>
      <c r="H105" s="90">
        <v>-1.2</v>
      </c>
      <c r="I105" s="90">
        <v>1925</v>
      </c>
      <c r="J105" s="90">
        <v>0</v>
      </c>
      <c r="K105" s="90">
        <v>15145</v>
      </c>
    </row>
    <row r="106" spans="1:11" x14ac:dyDescent="0.25">
      <c r="A106" s="62">
        <v>43959</v>
      </c>
      <c r="B106" s="90" t="s">
        <v>655</v>
      </c>
      <c r="C106" s="90">
        <v>31.92</v>
      </c>
      <c r="D106" s="90">
        <v>32.049999999999997</v>
      </c>
      <c r="E106" s="90">
        <v>31</v>
      </c>
      <c r="F106" s="90">
        <v>31</v>
      </c>
      <c r="G106" s="90">
        <v>31.074999999999999</v>
      </c>
      <c r="H106" s="90">
        <v>-0.85</v>
      </c>
      <c r="I106" s="90">
        <v>1913</v>
      </c>
      <c r="J106" s="90">
        <v>0</v>
      </c>
      <c r="K106" s="90">
        <v>15425</v>
      </c>
    </row>
    <row r="107" spans="1:11" x14ac:dyDescent="0.25">
      <c r="A107" s="62">
        <v>43962</v>
      </c>
      <c r="B107" s="90" t="s">
        <v>655</v>
      </c>
      <c r="C107" s="90">
        <v>31.05</v>
      </c>
      <c r="D107" s="90">
        <v>31.75</v>
      </c>
      <c r="E107" s="90">
        <v>30.43</v>
      </c>
      <c r="F107" s="90">
        <v>30.64</v>
      </c>
      <c r="G107" s="90">
        <v>30.55</v>
      </c>
      <c r="H107" s="90">
        <v>-0.52500000000000002</v>
      </c>
      <c r="I107" s="90">
        <v>2288</v>
      </c>
      <c r="J107" s="90">
        <v>0</v>
      </c>
      <c r="K107" s="90">
        <v>15853</v>
      </c>
    </row>
    <row r="108" spans="1:11" x14ac:dyDescent="0.25">
      <c r="A108" s="62">
        <v>43963</v>
      </c>
      <c r="B108" s="90" t="s">
        <v>655</v>
      </c>
      <c r="C108" s="90">
        <v>30.64</v>
      </c>
      <c r="D108" s="90">
        <v>32.97</v>
      </c>
      <c r="E108" s="90">
        <v>29.95</v>
      </c>
      <c r="F108" s="90">
        <v>32.950000000000003</v>
      </c>
      <c r="G108" s="90">
        <v>32.725000000000001</v>
      </c>
      <c r="H108" s="90">
        <v>2.1749999999999998</v>
      </c>
      <c r="I108" s="90">
        <v>2530</v>
      </c>
      <c r="J108" s="90">
        <v>0</v>
      </c>
      <c r="K108" s="90">
        <v>15946</v>
      </c>
    </row>
    <row r="109" spans="1:11" x14ac:dyDescent="0.25">
      <c r="A109" s="62">
        <v>43964</v>
      </c>
      <c r="B109" s="90" t="s">
        <v>655</v>
      </c>
      <c r="C109" s="90">
        <v>33</v>
      </c>
      <c r="D109" s="90">
        <v>34.299999999999997</v>
      </c>
      <c r="E109" s="90">
        <v>31.8</v>
      </c>
      <c r="F109" s="90">
        <v>33.51</v>
      </c>
      <c r="G109" s="90">
        <v>33.774999999999999</v>
      </c>
      <c r="H109" s="90">
        <v>1.05</v>
      </c>
      <c r="I109" s="90">
        <v>2994</v>
      </c>
      <c r="J109" s="90">
        <v>0</v>
      </c>
      <c r="K109" s="90">
        <v>15888</v>
      </c>
    </row>
    <row r="110" spans="1:11" x14ac:dyDescent="0.25">
      <c r="A110" s="62">
        <v>43965</v>
      </c>
      <c r="B110" s="90" t="s">
        <v>655</v>
      </c>
      <c r="C110" s="90">
        <v>33.5</v>
      </c>
      <c r="D110" s="90">
        <v>35.200000000000003</v>
      </c>
      <c r="E110" s="90">
        <v>32.97</v>
      </c>
      <c r="F110" s="90">
        <v>33.200000000000003</v>
      </c>
      <c r="G110" s="90">
        <v>33.15</v>
      </c>
      <c r="H110" s="90">
        <v>-0.625</v>
      </c>
      <c r="I110" s="90">
        <v>3586</v>
      </c>
      <c r="J110" s="90">
        <v>0</v>
      </c>
      <c r="K110" s="90">
        <v>15972</v>
      </c>
    </row>
    <row r="111" spans="1:11" x14ac:dyDescent="0.25">
      <c r="A111" s="62">
        <v>43966</v>
      </c>
      <c r="B111" s="90" t="s">
        <v>655</v>
      </c>
      <c r="C111" s="90">
        <v>33.1</v>
      </c>
      <c r="D111" s="90">
        <v>34.15</v>
      </c>
      <c r="E111" s="90">
        <v>32.93</v>
      </c>
      <c r="F111" s="90">
        <v>33.22</v>
      </c>
      <c r="G111" s="90">
        <v>33.325000000000003</v>
      </c>
      <c r="H111" s="90">
        <v>0.17499999999999999</v>
      </c>
      <c r="I111" s="90">
        <v>2723</v>
      </c>
      <c r="J111" s="90">
        <v>0</v>
      </c>
      <c r="K111" s="90">
        <v>15982</v>
      </c>
    </row>
    <row r="112" spans="1:11" x14ac:dyDescent="0.25">
      <c r="A112" s="62">
        <v>43969</v>
      </c>
      <c r="B112" s="90" t="s">
        <v>655</v>
      </c>
      <c r="C112" s="90">
        <v>33.200000000000003</v>
      </c>
      <c r="D112" s="90">
        <v>33.25</v>
      </c>
      <c r="E112" s="90">
        <v>31.4</v>
      </c>
      <c r="F112" s="90">
        <v>31.61</v>
      </c>
      <c r="G112" s="90">
        <v>31.574999999999999</v>
      </c>
      <c r="H112" s="90">
        <v>-1.75</v>
      </c>
      <c r="I112" s="90">
        <v>2827</v>
      </c>
      <c r="J112" s="90">
        <v>0</v>
      </c>
      <c r="K112" s="90">
        <v>15959</v>
      </c>
    </row>
    <row r="113" spans="1:11" x14ac:dyDescent="0.25">
      <c r="A113" s="62">
        <v>43970</v>
      </c>
      <c r="B113" s="90" t="s">
        <v>655</v>
      </c>
      <c r="C113" s="90">
        <v>31.6</v>
      </c>
      <c r="D113" s="90">
        <v>32.65</v>
      </c>
      <c r="E113" s="90">
        <v>31.18</v>
      </c>
      <c r="F113" s="90">
        <v>32.520000000000003</v>
      </c>
      <c r="G113" s="90">
        <v>32.625</v>
      </c>
      <c r="H113" s="90">
        <v>1.05</v>
      </c>
      <c r="I113" s="90">
        <v>2123</v>
      </c>
      <c r="J113" s="90">
        <v>0</v>
      </c>
      <c r="K113" s="90">
        <v>16023</v>
      </c>
    </row>
    <row r="114" spans="1:11" x14ac:dyDescent="0.25">
      <c r="A114" s="62">
        <v>43971</v>
      </c>
      <c r="B114" s="90" t="s">
        <v>655</v>
      </c>
      <c r="C114" s="90">
        <v>32.65</v>
      </c>
      <c r="D114" s="90">
        <v>32.65</v>
      </c>
      <c r="E114" s="90">
        <v>31.4</v>
      </c>
      <c r="F114" s="90">
        <v>31.7</v>
      </c>
      <c r="G114" s="90">
        <v>31.774999999999999</v>
      </c>
      <c r="H114" s="90">
        <v>-0.85</v>
      </c>
      <c r="I114" s="90">
        <v>3151</v>
      </c>
      <c r="J114" s="90">
        <v>0</v>
      </c>
      <c r="K114" s="90">
        <v>16418</v>
      </c>
    </row>
    <row r="115" spans="1:11" x14ac:dyDescent="0.25">
      <c r="A115" s="62">
        <v>43972</v>
      </c>
      <c r="B115" s="90" t="s">
        <v>655</v>
      </c>
      <c r="C115" s="90">
        <v>31.65</v>
      </c>
      <c r="D115" s="90">
        <v>32.65</v>
      </c>
      <c r="E115" s="90">
        <v>31.55</v>
      </c>
      <c r="F115" s="90">
        <v>32.57</v>
      </c>
      <c r="G115" s="90">
        <v>32.625</v>
      </c>
      <c r="H115" s="90">
        <v>0.85</v>
      </c>
      <c r="I115" s="90">
        <v>2200</v>
      </c>
      <c r="J115" s="90">
        <v>0</v>
      </c>
      <c r="K115" s="90">
        <v>16445</v>
      </c>
    </row>
    <row r="116" spans="1:11" x14ac:dyDescent="0.25">
      <c r="A116" s="62">
        <v>43973</v>
      </c>
      <c r="B116" s="90" t="s">
        <v>655</v>
      </c>
      <c r="C116" s="90">
        <v>32.28</v>
      </c>
      <c r="D116" s="90">
        <v>33.4</v>
      </c>
      <c r="E116" s="90">
        <v>32.17</v>
      </c>
      <c r="F116" s="90">
        <v>32.25</v>
      </c>
      <c r="G116" s="90">
        <v>32.35</v>
      </c>
      <c r="H116" s="90">
        <v>-0.27500000000000002</v>
      </c>
      <c r="I116" s="90">
        <v>1769</v>
      </c>
      <c r="J116" s="90">
        <v>0</v>
      </c>
      <c r="K116" s="90">
        <v>16493</v>
      </c>
    </row>
    <row r="117" spans="1:11" x14ac:dyDescent="0.25">
      <c r="A117" s="62">
        <v>43977</v>
      </c>
      <c r="B117" s="90" t="s">
        <v>655</v>
      </c>
      <c r="C117" s="90">
        <v>32.049999999999997</v>
      </c>
      <c r="D117" s="90">
        <v>32.35</v>
      </c>
      <c r="E117" s="90">
        <v>31.28</v>
      </c>
      <c r="F117" s="90">
        <v>31.98</v>
      </c>
      <c r="G117" s="90">
        <v>31.975000000000001</v>
      </c>
      <c r="H117" s="90">
        <v>-0.375</v>
      </c>
      <c r="I117" s="90">
        <v>2738</v>
      </c>
      <c r="J117" s="90">
        <v>0</v>
      </c>
      <c r="K117" s="90">
        <v>16611</v>
      </c>
    </row>
    <row r="118" spans="1:11" x14ac:dyDescent="0.25">
      <c r="A118" s="62">
        <v>43978</v>
      </c>
      <c r="B118" s="90" t="s">
        <v>655</v>
      </c>
      <c r="C118" s="90">
        <v>32.020000000000003</v>
      </c>
      <c r="D118" s="90">
        <v>32.619999999999997</v>
      </c>
      <c r="E118" s="90">
        <v>31.42</v>
      </c>
      <c r="F118" s="90">
        <v>31.7</v>
      </c>
      <c r="G118" s="90">
        <v>31.675000000000001</v>
      </c>
      <c r="H118" s="90">
        <v>-0.3</v>
      </c>
      <c r="I118" s="90">
        <v>2917</v>
      </c>
      <c r="J118" s="90">
        <v>0</v>
      </c>
      <c r="K118" s="90">
        <v>16659</v>
      </c>
    </row>
    <row r="119" spans="1:11" x14ac:dyDescent="0.25">
      <c r="A119" s="62">
        <v>43979</v>
      </c>
      <c r="B119" s="90" t="s">
        <v>655</v>
      </c>
      <c r="C119" s="90">
        <v>31.65</v>
      </c>
      <c r="D119" s="90">
        <v>32.5</v>
      </c>
      <c r="E119" s="90">
        <v>31.45</v>
      </c>
      <c r="F119" s="90">
        <v>32.299999999999997</v>
      </c>
      <c r="G119" s="90">
        <v>32.325000000000003</v>
      </c>
      <c r="H119" s="90">
        <v>0.65</v>
      </c>
      <c r="I119" s="90">
        <v>2735</v>
      </c>
      <c r="J119" s="90">
        <v>0</v>
      </c>
      <c r="K119" s="90">
        <v>16902</v>
      </c>
    </row>
    <row r="120" spans="1:11" x14ac:dyDescent="0.25">
      <c r="A120" s="62">
        <v>43980</v>
      </c>
      <c r="B120" s="90" t="s">
        <v>655</v>
      </c>
      <c r="C120" s="90">
        <v>32.4</v>
      </c>
      <c r="D120" s="90">
        <v>32.9</v>
      </c>
      <c r="E120" s="90">
        <v>31.85</v>
      </c>
      <c r="F120" s="90">
        <v>31.9</v>
      </c>
      <c r="G120" s="90">
        <v>31.925000000000001</v>
      </c>
      <c r="H120" s="90">
        <v>-0.4</v>
      </c>
      <c r="I120" s="90">
        <v>2574</v>
      </c>
      <c r="J120" s="90">
        <v>0</v>
      </c>
      <c r="K120" s="90">
        <v>17226</v>
      </c>
    </row>
    <row r="121" spans="1:11" x14ac:dyDescent="0.25">
      <c r="A121" s="62">
        <v>43983</v>
      </c>
      <c r="B121" s="90" t="s">
        <v>655</v>
      </c>
      <c r="C121" s="90">
        <v>31.98</v>
      </c>
      <c r="D121" s="90">
        <v>32.5</v>
      </c>
      <c r="E121" s="90">
        <v>31.89</v>
      </c>
      <c r="F121" s="90">
        <v>32.15</v>
      </c>
      <c r="G121" s="90">
        <v>32.174999999999997</v>
      </c>
      <c r="H121" s="90">
        <v>0.25</v>
      </c>
      <c r="I121" s="90">
        <v>1842</v>
      </c>
      <c r="J121" s="90">
        <v>0</v>
      </c>
      <c r="K121" s="90">
        <v>17361</v>
      </c>
    </row>
    <row r="122" spans="1:11" x14ac:dyDescent="0.25">
      <c r="A122" s="62">
        <v>43984</v>
      </c>
      <c r="B122" s="90" t="s">
        <v>655</v>
      </c>
      <c r="C122" s="90">
        <v>32.200000000000003</v>
      </c>
      <c r="D122" s="90">
        <v>32.35</v>
      </c>
      <c r="E122" s="90">
        <v>31.8</v>
      </c>
      <c r="F122" s="90">
        <v>31.81</v>
      </c>
      <c r="G122" s="90">
        <v>31.875</v>
      </c>
      <c r="H122" s="90">
        <v>-0.3</v>
      </c>
      <c r="I122" s="90">
        <v>2454</v>
      </c>
      <c r="J122" s="90">
        <v>0</v>
      </c>
      <c r="K122" s="90">
        <v>17973</v>
      </c>
    </row>
    <row r="123" spans="1:11" x14ac:dyDescent="0.25">
      <c r="A123" s="62">
        <v>43985</v>
      </c>
      <c r="B123" s="90" t="s">
        <v>655</v>
      </c>
      <c r="C123" s="90">
        <v>31.85</v>
      </c>
      <c r="D123" s="90">
        <v>31.86</v>
      </c>
      <c r="E123" s="90">
        <v>31.1</v>
      </c>
      <c r="F123" s="90">
        <v>31.21</v>
      </c>
      <c r="G123" s="90">
        <v>31.125</v>
      </c>
      <c r="H123" s="90">
        <v>-0.75</v>
      </c>
      <c r="I123" s="90">
        <v>2679</v>
      </c>
      <c r="J123" s="90">
        <v>0</v>
      </c>
      <c r="K123" s="90">
        <v>18041</v>
      </c>
    </row>
    <row r="124" spans="1:11" x14ac:dyDescent="0.25">
      <c r="A124" s="62">
        <v>43986</v>
      </c>
      <c r="B124" s="90" t="s">
        <v>655</v>
      </c>
      <c r="C124" s="90">
        <v>31.3</v>
      </c>
      <c r="D124" s="90">
        <v>31.5</v>
      </c>
      <c r="E124" s="90">
        <v>30.6</v>
      </c>
      <c r="F124" s="90">
        <v>30.88</v>
      </c>
      <c r="G124" s="90">
        <v>30.975000000000001</v>
      </c>
      <c r="H124" s="90">
        <v>-0.15</v>
      </c>
      <c r="I124" s="90">
        <v>2505</v>
      </c>
      <c r="J124" s="90">
        <v>0</v>
      </c>
      <c r="K124" s="90">
        <v>18446</v>
      </c>
    </row>
    <row r="125" spans="1:11" x14ac:dyDescent="0.25">
      <c r="A125" s="62">
        <v>43987</v>
      </c>
      <c r="B125" s="90" t="s">
        <v>655</v>
      </c>
      <c r="C125" s="90">
        <v>31</v>
      </c>
      <c r="D125" s="90">
        <v>31.05</v>
      </c>
      <c r="E125" s="90">
        <v>29.59</v>
      </c>
      <c r="F125" s="90">
        <v>29.65</v>
      </c>
      <c r="G125" s="90">
        <v>29.675000000000001</v>
      </c>
      <c r="H125" s="90">
        <v>-1.3</v>
      </c>
      <c r="I125" s="90">
        <v>4230</v>
      </c>
      <c r="J125" s="90">
        <v>0</v>
      </c>
      <c r="K125" s="90">
        <v>18583</v>
      </c>
    </row>
    <row r="126" spans="1:11" x14ac:dyDescent="0.25">
      <c r="A126" s="62">
        <v>43990</v>
      </c>
      <c r="B126" s="90" t="s">
        <v>655</v>
      </c>
      <c r="C126" s="90">
        <v>29.61</v>
      </c>
      <c r="D126" s="90">
        <v>30.36</v>
      </c>
      <c r="E126" s="90">
        <v>29.45</v>
      </c>
      <c r="F126" s="90">
        <v>30.15</v>
      </c>
      <c r="G126" s="90">
        <v>30.375</v>
      </c>
      <c r="H126" s="90">
        <v>0.7</v>
      </c>
      <c r="I126" s="90">
        <v>3392</v>
      </c>
      <c r="J126" s="90">
        <v>0</v>
      </c>
      <c r="K126" s="90">
        <v>18812</v>
      </c>
    </row>
    <row r="127" spans="1:11" x14ac:dyDescent="0.25">
      <c r="A127" s="62">
        <v>43991</v>
      </c>
      <c r="B127" s="90" t="s">
        <v>655</v>
      </c>
      <c r="C127" s="90">
        <v>30.15</v>
      </c>
      <c r="D127" s="90">
        <v>31.15</v>
      </c>
      <c r="E127" s="90">
        <v>30.15</v>
      </c>
      <c r="F127" s="90">
        <v>31.07</v>
      </c>
      <c r="G127" s="90">
        <v>31.074999999999999</v>
      </c>
      <c r="H127" s="90">
        <v>0.7</v>
      </c>
      <c r="I127" s="90">
        <v>3796</v>
      </c>
      <c r="J127" s="90">
        <v>0</v>
      </c>
      <c r="K127" s="90">
        <v>19503</v>
      </c>
    </row>
    <row r="128" spans="1:11" x14ac:dyDescent="0.25">
      <c r="A128" s="62">
        <v>43992</v>
      </c>
      <c r="B128" s="90" t="s">
        <v>655</v>
      </c>
      <c r="C128" s="90">
        <v>31.1</v>
      </c>
      <c r="D128" s="90">
        <v>31.27</v>
      </c>
      <c r="E128" s="90">
        <v>30.1</v>
      </c>
      <c r="F128" s="90">
        <v>30.75</v>
      </c>
      <c r="G128" s="90">
        <v>30.725000000000001</v>
      </c>
      <c r="H128" s="90">
        <v>-0.35</v>
      </c>
      <c r="I128" s="90">
        <v>4333</v>
      </c>
      <c r="J128" s="90">
        <v>0</v>
      </c>
      <c r="K128" s="90">
        <v>20142</v>
      </c>
    </row>
    <row r="129" spans="1:11" x14ac:dyDescent="0.25">
      <c r="A129" s="62">
        <v>43993</v>
      </c>
      <c r="B129" s="90" t="s">
        <v>655</v>
      </c>
      <c r="C129" s="90">
        <v>30.8</v>
      </c>
      <c r="D129" s="90">
        <v>36.049999999999997</v>
      </c>
      <c r="E129" s="90">
        <v>30.75</v>
      </c>
      <c r="F129" s="90">
        <v>35.92</v>
      </c>
      <c r="G129" s="90">
        <v>35.825000000000003</v>
      </c>
      <c r="H129" s="90">
        <v>5.0999999999999996</v>
      </c>
      <c r="I129" s="90">
        <v>14041</v>
      </c>
      <c r="J129" s="90">
        <v>0</v>
      </c>
      <c r="K129" s="90">
        <v>22266</v>
      </c>
    </row>
    <row r="130" spans="1:11" x14ac:dyDescent="0.25">
      <c r="A130" s="62">
        <v>43994</v>
      </c>
      <c r="B130" s="90" t="s">
        <v>655</v>
      </c>
      <c r="C130" s="90">
        <v>35.79</v>
      </c>
      <c r="D130" s="90">
        <v>36.700000000000003</v>
      </c>
      <c r="E130" s="90">
        <v>33.53</v>
      </c>
      <c r="F130" s="90">
        <v>34.1</v>
      </c>
      <c r="G130" s="90">
        <v>34.024999999999999</v>
      </c>
      <c r="H130" s="90">
        <v>-1.8</v>
      </c>
      <c r="I130" s="90">
        <v>8313</v>
      </c>
      <c r="J130" s="90">
        <v>0</v>
      </c>
      <c r="K130" s="90">
        <v>23003</v>
      </c>
    </row>
    <row r="131" spans="1:11" x14ac:dyDescent="0.25">
      <c r="A131" s="62">
        <v>43997</v>
      </c>
      <c r="B131" s="90" t="s">
        <v>655</v>
      </c>
      <c r="C131" s="90">
        <v>34.75</v>
      </c>
      <c r="D131" s="90">
        <v>36.75</v>
      </c>
      <c r="E131" s="90">
        <v>33.450000000000003</v>
      </c>
      <c r="F131" s="90">
        <v>33.56</v>
      </c>
      <c r="G131" s="90">
        <v>33.575000000000003</v>
      </c>
      <c r="H131" s="90">
        <v>-0.45</v>
      </c>
      <c r="I131" s="90">
        <v>5381</v>
      </c>
      <c r="J131" s="90">
        <v>0</v>
      </c>
      <c r="K131" s="90">
        <v>23584</v>
      </c>
    </row>
    <row r="132" spans="1:11" x14ac:dyDescent="0.25">
      <c r="A132" s="62">
        <v>43998</v>
      </c>
      <c r="B132" s="90" t="s">
        <v>655</v>
      </c>
      <c r="C132" s="90">
        <v>33.5</v>
      </c>
      <c r="D132" s="90">
        <v>34.590000000000003</v>
      </c>
      <c r="E132" s="90">
        <v>32.520000000000003</v>
      </c>
      <c r="F132" s="90">
        <v>33.5</v>
      </c>
      <c r="G132" s="90">
        <v>33.475000000000001</v>
      </c>
      <c r="H132" s="90">
        <v>-0.1</v>
      </c>
      <c r="I132" s="90">
        <v>6629</v>
      </c>
      <c r="J132" s="90">
        <v>0</v>
      </c>
      <c r="K132" s="90">
        <v>24172</v>
      </c>
    </row>
    <row r="133" spans="1:11" x14ac:dyDescent="0.25">
      <c r="A133" s="62">
        <v>43999</v>
      </c>
      <c r="B133" s="90" t="s">
        <v>655</v>
      </c>
      <c r="C133" s="90">
        <v>33.799999999999997</v>
      </c>
      <c r="D133" s="90">
        <v>34.229999999999997</v>
      </c>
      <c r="E133" s="90">
        <v>33.25</v>
      </c>
      <c r="F133" s="90">
        <v>33.6</v>
      </c>
      <c r="G133" s="90">
        <v>33.625</v>
      </c>
      <c r="H133" s="90">
        <v>0.15</v>
      </c>
      <c r="I133" s="90">
        <v>5283</v>
      </c>
      <c r="J133" s="90">
        <v>0</v>
      </c>
      <c r="K133" s="90">
        <v>24369</v>
      </c>
    </row>
    <row r="134" spans="1:11" x14ac:dyDescent="0.25">
      <c r="A134" s="62">
        <v>44000</v>
      </c>
      <c r="B134" s="90" t="s">
        <v>655</v>
      </c>
      <c r="C134" s="90">
        <v>33.700000000000003</v>
      </c>
      <c r="D134" s="90">
        <v>34.49</v>
      </c>
      <c r="E134" s="90">
        <v>33.590000000000003</v>
      </c>
      <c r="F134" s="90">
        <v>33.799999999999997</v>
      </c>
      <c r="G134" s="90">
        <v>33.799999999999997</v>
      </c>
      <c r="H134" s="90">
        <v>0.17499999999999999</v>
      </c>
      <c r="I134" s="90">
        <v>5317</v>
      </c>
      <c r="J134" s="90">
        <v>0</v>
      </c>
      <c r="K134" s="90">
        <v>25243</v>
      </c>
    </row>
    <row r="135" spans="1:11" x14ac:dyDescent="0.25">
      <c r="A135" s="62">
        <v>44001</v>
      </c>
      <c r="B135" s="90" t="s">
        <v>655</v>
      </c>
      <c r="C135" s="90">
        <v>33.65</v>
      </c>
      <c r="D135" s="90">
        <v>35.15</v>
      </c>
      <c r="E135" s="90">
        <v>33.049999999999997</v>
      </c>
      <c r="F135" s="90">
        <v>35.020000000000003</v>
      </c>
      <c r="G135" s="90">
        <v>35.125</v>
      </c>
      <c r="H135" s="90">
        <v>1.325</v>
      </c>
      <c r="I135" s="90">
        <v>5683</v>
      </c>
      <c r="J135" s="90">
        <v>0</v>
      </c>
      <c r="K135" s="90">
        <v>25568</v>
      </c>
    </row>
    <row r="136" spans="1:11" x14ac:dyDescent="0.25">
      <c r="A136" s="62">
        <v>44004</v>
      </c>
      <c r="B136" s="90" t="s">
        <v>655</v>
      </c>
      <c r="C136" s="90">
        <v>35.25</v>
      </c>
      <c r="D136" s="90">
        <v>35.99</v>
      </c>
      <c r="E136" s="90">
        <v>33.14</v>
      </c>
      <c r="F136" s="90">
        <v>33.200000000000003</v>
      </c>
      <c r="G136" s="90">
        <v>33.174999999999997</v>
      </c>
      <c r="H136" s="90">
        <v>-1.95</v>
      </c>
      <c r="I136" s="90">
        <v>5785</v>
      </c>
      <c r="J136" s="90">
        <v>0</v>
      </c>
      <c r="K136" s="90">
        <v>26600</v>
      </c>
    </row>
    <row r="137" spans="1:11" x14ac:dyDescent="0.25">
      <c r="A137" s="62">
        <v>44005</v>
      </c>
      <c r="B137" s="90" t="s">
        <v>655</v>
      </c>
      <c r="C137" s="90">
        <v>33.11</v>
      </c>
      <c r="D137" s="90">
        <v>34.4</v>
      </c>
      <c r="E137" s="90">
        <v>32.35</v>
      </c>
      <c r="F137" s="90">
        <v>33.1</v>
      </c>
      <c r="G137" s="90">
        <v>33.075000000000003</v>
      </c>
      <c r="H137" s="90">
        <v>-0.1</v>
      </c>
      <c r="I137" s="90">
        <v>4456</v>
      </c>
      <c r="J137" s="90">
        <v>0</v>
      </c>
      <c r="K137" s="90">
        <v>26573</v>
      </c>
    </row>
    <row r="138" spans="1:11" x14ac:dyDescent="0.25">
      <c r="A138" s="62">
        <v>44006</v>
      </c>
      <c r="B138" s="90" t="s">
        <v>655</v>
      </c>
      <c r="C138" s="90">
        <v>33.049999999999997</v>
      </c>
      <c r="D138" s="90">
        <v>35.15</v>
      </c>
      <c r="E138" s="90">
        <v>32.799999999999997</v>
      </c>
      <c r="F138" s="90">
        <v>34.4</v>
      </c>
      <c r="G138" s="90">
        <v>34.475000000000001</v>
      </c>
      <c r="H138" s="90">
        <v>1.4</v>
      </c>
      <c r="I138" s="90">
        <v>6121</v>
      </c>
      <c r="J138" s="90">
        <v>0</v>
      </c>
      <c r="K138" s="90">
        <v>26317</v>
      </c>
    </row>
    <row r="139" spans="1:11" x14ac:dyDescent="0.25">
      <c r="A139" s="62">
        <v>44007</v>
      </c>
      <c r="B139" s="90" t="s">
        <v>655</v>
      </c>
      <c r="C139" s="90">
        <v>34.4</v>
      </c>
      <c r="D139" s="90">
        <v>35.4</v>
      </c>
      <c r="E139" s="90">
        <v>33.47</v>
      </c>
      <c r="F139" s="90">
        <v>33.6</v>
      </c>
      <c r="G139" s="90">
        <v>33.575000000000003</v>
      </c>
      <c r="H139" s="90">
        <v>-0.9</v>
      </c>
      <c r="I139" s="90">
        <v>4344</v>
      </c>
      <c r="J139" s="90">
        <v>0</v>
      </c>
      <c r="K139" s="90">
        <v>26375</v>
      </c>
    </row>
    <row r="140" spans="1:11" x14ac:dyDescent="0.25">
      <c r="A140" s="62">
        <v>44008</v>
      </c>
      <c r="B140" s="90" t="s">
        <v>655</v>
      </c>
      <c r="C140" s="90">
        <v>33.630000000000003</v>
      </c>
      <c r="D140" s="90">
        <v>35.42</v>
      </c>
      <c r="E140" s="90">
        <v>33.5</v>
      </c>
      <c r="F140" s="90">
        <v>35.340000000000003</v>
      </c>
      <c r="G140" s="90">
        <v>35.325000000000003</v>
      </c>
      <c r="H140" s="90">
        <v>1.75</v>
      </c>
      <c r="I140" s="90">
        <v>4547</v>
      </c>
      <c r="J140" s="90">
        <v>0</v>
      </c>
      <c r="K140" s="90">
        <v>26115</v>
      </c>
    </row>
    <row r="141" spans="1:11" x14ac:dyDescent="0.25">
      <c r="A141" s="62">
        <v>44011</v>
      </c>
      <c r="B141" s="90" t="s">
        <v>655</v>
      </c>
      <c r="C141" s="90">
        <v>35.53</v>
      </c>
      <c r="D141" s="90">
        <v>35.6</v>
      </c>
      <c r="E141" s="90">
        <v>33.85</v>
      </c>
      <c r="F141" s="90">
        <v>34.08</v>
      </c>
      <c r="G141" s="90">
        <v>34.024999999999999</v>
      </c>
      <c r="H141" s="90">
        <v>-1.3</v>
      </c>
      <c r="I141" s="90">
        <v>3313</v>
      </c>
      <c r="J141" s="90">
        <v>0</v>
      </c>
      <c r="K141" s="90">
        <v>26264</v>
      </c>
    </row>
    <row r="142" spans="1:11" x14ac:dyDescent="0.25">
      <c r="A142" s="62">
        <v>44012</v>
      </c>
      <c r="B142" s="90" t="s">
        <v>655</v>
      </c>
      <c r="C142" s="90">
        <v>34.06</v>
      </c>
      <c r="D142" s="90">
        <v>34.549999999999997</v>
      </c>
      <c r="E142" s="90">
        <v>32.85</v>
      </c>
      <c r="F142" s="90">
        <v>33.130000000000003</v>
      </c>
      <c r="G142" s="90">
        <v>33.174999999999997</v>
      </c>
      <c r="H142" s="90">
        <v>-0.85</v>
      </c>
      <c r="I142" s="90">
        <v>4715</v>
      </c>
      <c r="J142" s="90">
        <v>0</v>
      </c>
      <c r="K142" s="90">
        <v>26653</v>
      </c>
    </row>
    <row r="143" spans="1:11" x14ac:dyDescent="0.25">
      <c r="A143" s="62">
        <v>44013</v>
      </c>
      <c r="B143" s="90" t="s">
        <v>655</v>
      </c>
      <c r="C143" s="90">
        <v>33.200000000000003</v>
      </c>
      <c r="D143" s="90">
        <v>33.700000000000003</v>
      </c>
      <c r="E143" s="90">
        <v>32.35</v>
      </c>
      <c r="F143" s="90">
        <v>32.799999999999997</v>
      </c>
      <c r="G143" s="90">
        <v>32.774999999999999</v>
      </c>
      <c r="H143" s="90">
        <v>-0.4</v>
      </c>
      <c r="I143" s="90">
        <v>6586</v>
      </c>
      <c r="J143" s="90">
        <v>0</v>
      </c>
      <c r="K143" s="90">
        <v>26450</v>
      </c>
    </row>
    <row r="144" spans="1:11" x14ac:dyDescent="0.25">
      <c r="A144" s="62">
        <v>44014</v>
      </c>
      <c r="B144" s="90" t="s">
        <v>655</v>
      </c>
      <c r="C144" s="90">
        <v>32.75</v>
      </c>
      <c r="D144" s="90">
        <v>33.06</v>
      </c>
      <c r="E144" s="90">
        <v>31.58</v>
      </c>
      <c r="F144" s="90">
        <v>32.5</v>
      </c>
      <c r="G144" s="90">
        <v>32.424999999999997</v>
      </c>
      <c r="H144" s="90">
        <v>-0.35</v>
      </c>
      <c r="I144" s="90">
        <v>8077</v>
      </c>
      <c r="J144" s="90">
        <v>0</v>
      </c>
      <c r="K144" s="90">
        <v>25109</v>
      </c>
    </row>
    <row r="145" spans="1:11" x14ac:dyDescent="0.25">
      <c r="A145" s="62">
        <v>44018</v>
      </c>
      <c r="B145" s="90" t="s">
        <v>655</v>
      </c>
      <c r="C145" s="90">
        <v>32.4</v>
      </c>
      <c r="D145" s="90">
        <v>32.799999999999997</v>
      </c>
      <c r="E145" s="90">
        <v>31.6</v>
      </c>
      <c r="F145" s="90">
        <v>32.5</v>
      </c>
      <c r="G145" s="90">
        <v>32.475000000000001</v>
      </c>
      <c r="H145" s="90">
        <v>0.05</v>
      </c>
      <c r="I145" s="90">
        <v>4208</v>
      </c>
      <c r="J145" s="90">
        <v>0</v>
      </c>
      <c r="K145" s="90">
        <v>25120</v>
      </c>
    </row>
    <row r="146" spans="1:11" x14ac:dyDescent="0.25">
      <c r="A146" s="62">
        <v>44019</v>
      </c>
      <c r="B146" s="90" t="s">
        <v>655</v>
      </c>
      <c r="C146" s="90">
        <v>32.549999999999997</v>
      </c>
      <c r="D146" s="90">
        <v>33.200000000000003</v>
      </c>
      <c r="E146" s="90">
        <v>32.15</v>
      </c>
      <c r="F146" s="90">
        <v>33.18</v>
      </c>
      <c r="G146" s="90">
        <v>33.174999999999997</v>
      </c>
      <c r="H146" s="90">
        <v>0.7</v>
      </c>
      <c r="I146" s="90">
        <v>3285</v>
      </c>
      <c r="J146" s="90">
        <v>0</v>
      </c>
      <c r="K146" s="90">
        <v>24918</v>
      </c>
    </row>
    <row r="147" spans="1:11" x14ac:dyDescent="0.25">
      <c r="A147" s="62">
        <v>44020</v>
      </c>
      <c r="B147" s="90" t="s">
        <v>655</v>
      </c>
      <c r="C147" s="90">
        <v>33.25</v>
      </c>
      <c r="D147" s="90">
        <v>33.33</v>
      </c>
      <c r="E147" s="90">
        <v>32.42</v>
      </c>
      <c r="F147" s="90">
        <v>32.5</v>
      </c>
      <c r="G147" s="90">
        <v>32.575000000000003</v>
      </c>
      <c r="H147" s="90">
        <v>-0.6</v>
      </c>
      <c r="I147" s="90">
        <v>5007</v>
      </c>
      <c r="J147" s="90">
        <v>0</v>
      </c>
      <c r="K147" s="90">
        <v>25034</v>
      </c>
    </row>
    <row r="148" spans="1:11" x14ac:dyDescent="0.25">
      <c r="A148" s="62">
        <v>44021</v>
      </c>
      <c r="B148" s="90" t="s">
        <v>655</v>
      </c>
      <c r="C148" s="90">
        <v>32.520000000000003</v>
      </c>
      <c r="D148" s="90">
        <v>33.630000000000003</v>
      </c>
      <c r="E148" s="90">
        <v>32.4</v>
      </c>
      <c r="F148" s="90">
        <v>33.11</v>
      </c>
      <c r="G148" s="90">
        <v>33.200000000000003</v>
      </c>
      <c r="H148" s="90">
        <v>0.625</v>
      </c>
      <c r="I148" s="90">
        <v>7019</v>
      </c>
      <c r="J148" s="90">
        <v>0</v>
      </c>
      <c r="K148" s="90">
        <v>24868</v>
      </c>
    </row>
    <row r="149" spans="1:11" x14ac:dyDescent="0.25">
      <c r="A149" s="62">
        <v>44022</v>
      </c>
      <c r="B149" s="90" t="s">
        <v>655</v>
      </c>
      <c r="C149" s="90">
        <v>33.049999999999997</v>
      </c>
      <c r="D149" s="90">
        <v>33.72</v>
      </c>
      <c r="E149" s="90">
        <v>32.61</v>
      </c>
      <c r="F149" s="90">
        <v>32.75</v>
      </c>
      <c r="G149" s="90">
        <v>32.774999999999999</v>
      </c>
      <c r="H149" s="90">
        <v>-0.42499999999999999</v>
      </c>
      <c r="I149" s="90">
        <v>4954</v>
      </c>
      <c r="J149" s="90">
        <v>0</v>
      </c>
      <c r="K149" s="90">
        <v>24209</v>
      </c>
    </row>
    <row r="150" spans="1:11" x14ac:dyDescent="0.25">
      <c r="A150" s="62">
        <v>44025</v>
      </c>
      <c r="B150" s="90" t="s">
        <v>655</v>
      </c>
      <c r="C150" s="90">
        <v>32.49</v>
      </c>
      <c r="D150" s="90">
        <v>35.07</v>
      </c>
      <c r="E150" s="90">
        <v>32.299999999999997</v>
      </c>
      <c r="F150" s="90">
        <v>34.590000000000003</v>
      </c>
      <c r="G150" s="90">
        <v>34.875</v>
      </c>
      <c r="H150" s="90">
        <v>2.1</v>
      </c>
      <c r="I150" s="90">
        <v>7108</v>
      </c>
      <c r="J150" s="90">
        <v>0</v>
      </c>
      <c r="K150" s="90">
        <v>24389</v>
      </c>
    </row>
    <row r="151" spans="1:11" x14ac:dyDescent="0.25">
      <c r="A151" s="62">
        <v>44026</v>
      </c>
      <c r="B151" s="90" t="s">
        <v>655</v>
      </c>
      <c r="C151" s="90">
        <v>34.65</v>
      </c>
      <c r="D151" s="90">
        <v>35.33</v>
      </c>
      <c r="E151" s="90">
        <v>33.4</v>
      </c>
      <c r="F151" s="90">
        <v>33.51</v>
      </c>
      <c r="G151" s="90">
        <v>33.524999999999999</v>
      </c>
      <c r="H151" s="90">
        <v>-1.35</v>
      </c>
      <c r="I151" s="90">
        <v>6982</v>
      </c>
      <c r="J151" s="90">
        <v>0</v>
      </c>
      <c r="K151" s="90">
        <v>24577</v>
      </c>
    </row>
    <row r="152" spans="1:11" x14ac:dyDescent="0.25">
      <c r="A152" s="62">
        <v>44027</v>
      </c>
      <c r="B152" s="90" t="s">
        <v>655</v>
      </c>
      <c r="C152" s="90">
        <v>33.15</v>
      </c>
      <c r="D152" s="90">
        <v>34.03</v>
      </c>
      <c r="E152" s="90">
        <v>32.86</v>
      </c>
      <c r="F152" s="90">
        <v>33.119999999999997</v>
      </c>
      <c r="G152" s="90">
        <v>33.125</v>
      </c>
      <c r="H152" s="90">
        <v>-0.4</v>
      </c>
      <c r="I152" s="90">
        <v>4047</v>
      </c>
      <c r="J152" s="90">
        <v>0</v>
      </c>
      <c r="K152" s="90">
        <v>24440</v>
      </c>
    </row>
    <row r="153" spans="1:11" x14ac:dyDescent="0.25">
      <c r="A153" s="62">
        <v>44028</v>
      </c>
      <c r="B153" s="90" t="s">
        <v>655</v>
      </c>
      <c r="C153" s="90">
        <v>33.090000000000003</v>
      </c>
      <c r="D153" s="90">
        <v>34.07</v>
      </c>
      <c r="E153" s="90">
        <v>32.880000000000003</v>
      </c>
      <c r="F153" s="90">
        <v>33.15</v>
      </c>
      <c r="G153" s="90">
        <v>33.125</v>
      </c>
      <c r="H153" s="90">
        <v>0</v>
      </c>
      <c r="I153" s="90">
        <v>4604</v>
      </c>
      <c r="J153" s="90">
        <v>0</v>
      </c>
      <c r="K153" s="90">
        <v>24846</v>
      </c>
    </row>
    <row r="154" spans="1:11" x14ac:dyDescent="0.25">
      <c r="A154" s="62">
        <v>44029</v>
      </c>
      <c r="B154" s="90" t="s">
        <v>655</v>
      </c>
      <c r="C154" s="90">
        <v>33</v>
      </c>
      <c r="D154" s="90">
        <v>33.119999999999997</v>
      </c>
      <c r="E154" s="90">
        <v>32.200000000000003</v>
      </c>
      <c r="F154" s="90">
        <v>32.450000000000003</v>
      </c>
      <c r="G154" s="90">
        <v>32.424999999999997</v>
      </c>
      <c r="H154" s="90">
        <v>-0.7</v>
      </c>
      <c r="I154" s="90">
        <v>5368</v>
      </c>
      <c r="J154" s="90">
        <v>0</v>
      </c>
      <c r="K154" s="90">
        <v>25434</v>
      </c>
    </row>
    <row r="155" spans="1:11" x14ac:dyDescent="0.25">
      <c r="A155" s="62">
        <v>44032</v>
      </c>
      <c r="B155" s="90" t="s">
        <v>655</v>
      </c>
      <c r="C155" s="90">
        <v>32.31</v>
      </c>
      <c r="D155" s="90">
        <v>32.85</v>
      </c>
      <c r="E155" s="90">
        <v>31.2</v>
      </c>
      <c r="F155" s="90">
        <v>31.24</v>
      </c>
      <c r="G155" s="90">
        <v>31.274999999999999</v>
      </c>
      <c r="H155" s="90">
        <v>-1.1499999999999999</v>
      </c>
      <c r="I155" s="90">
        <v>11458</v>
      </c>
      <c r="J155" s="90">
        <v>0</v>
      </c>
      <c r="K155" s="90">
        <v>26700</v>
      </c>
    </row>
    <row r="156" spans="1:11" x14ac:dyDescent="0.25">
      <c r="A156" s="62">
        <v>44033</v>
      </c>
      <c r="B156" s="90" t="s">
        <v>655</v>
      </c>
      <c r="C156" s="90">
        <v>31.25</v>
      </c>
      <c r="D156" s="90">
        <v>31.72</v>
      </c>
      <c r="E156" s="90">
        <v>30.6</v>
      </c>
      <c r="F156" s="90">
        <v>31.54</v>
      </c>
      <c r="G156" s="90">
        <v>31.475000000000001</v>
      </c>
      <c r="H156" s="90">
        <v>0.2</v>
      </c>
      <c r="I156" s="90">
        <v>9777</v>
      </c>
      <c r="J156" s="90">
        <v>0</v>
      </c>
      <c r="K156" s="90">
        <v>26398</v>
      </c>
    </row>
    <row r="157" spans="1:11" x14ac:dyDescent="0.25">
      <c r="A157" s="62">
        <v>44034</v>
      </c>
      <c r="B157" s="90" t="s">
        <v>655</v>
      </c>
      <c r="C157" s="90">
        <v>31.58</v>
      </c>
      <c r="D157" s="90">
        <v>32.200000000000003</v>
      </c>
      <c r="E157" s="90">
        <v>31.2</v>
      </c>
      <c r="F157" s="90">
        <v>31.37</v>
      </c>
      <c r="G157" s="90">
        <v>31.25</v>
      </c>
      <c r="H157" s="90">
        <v>-0.22500000000000001</v>
      </c>
      <c r="I157" s="90">
        <v>8910</v>
      </c>
      <c r="J157" s="90">
        <v>0</v>
      </c>
      <c r="K157" s="90">
        <v>26691</v>
      </c>
    </row>
    <row r="158" spans="1:11" x14ac:dyDescent="0.25">
      <c r="A158" s="62">
        <v>44035</v>
      </c>
      <c r="B158" s="90" t="s">
        <v>655</v>
      </c>
      <c r="C158" s="90">
        <v>31.36</v>
      </c>
      <c r="D158" s="90">
        <v>32.43</v>
      </c>
      <c r="E158" s="90">
        <v>30.9</v>
      </c>
      <c r="F158" s="90">
        <v>32.090000000000003</v>
      </c>
      <c r="G158" s="90">
        <v>32.174999999999997</v>
      </c>
      <c r="H158" s="90">
        <v>0.92500000000000004</v>
      </c>
      <c r="I158" s="90">
        <v>7995</v>
      </c>
      <c r="J158" s="90">
        <v>0</v>
      </c>
      <c r="K158" s="90">
        <v>26754</v>
      </c>
    </row>
    <row r="159" spans="1:11" x14ac:dyDescent="0.25">
      <c r="A159" s="62">
        <v>44036</v>
      </c>
      <c r="B159" s="90" t="s">
        <v>655</v>
      </c>
      <c r="C159" s="90">
        <v>32.049999999999997</v>
      </c>
      <c r="D159" s="90">
        <v>32.979999999999997</v>
      </c>
      <c r="E159" s="90">
        <v>31.82</v>
      </c>
      <c r="F159" s="90">
        <v>32.58</v>
      </c>
      <c r="G159" s="90">
        <v>32.524999999999999</v>
      </c>
      <c r="H159" s="90">
        <v>0.35</v>
      </c>
      <c r="I159" s="90">
        <v>8553</v>
      </c>
      <c r="J159" s="90">
        <v>0</v>
      </c>
      <c r="K159" s="90">
        <v>27141</v>
      </c>
    </row>
    <row r="160" spans="1:11" x14ac:dyDescent="0.25">
      <c r="A160" s="62">
        <v>44039</v>
      </c>
      <c r="B160" s="90" t="s">
        <v>655</v>
      </c>
      <c r="C160" s="90">
        <v>32.75</v>
      </c>
      <c r="D160" s="90">
        <v>32.75</v>
      </c>
      <c r="E160" s="90">
        <v>32.03</v>
      </c>
      <c r="F160" s="90">
        <v>32.08</v>
      </c>
      <c r="G160" s="90">
        <v>32.125</v>
      </c>
      <c r="H160" s="90">
        <v>-0.4</v>
      </c>
      <c r="I160" s="90">
        <v>4999</v>
      </c>
      <c r="J160" s="90">
        <v>0</v>
      </c>
      <c r="K160" s="90">
        <v>27504</v>
      </c>
    </row>
    <row r="161" spans="1:11" x14ac:dyDescent="0.25">
      <c r="A161" s="62">
        <v>44040</v>
      </c>
      <c r="B161" s="90" t="s">
        <v>655</v>
      </c>
      <c r="C161" s="90">
        <v>32.1</v>
      </c>
      <c r="D161" s="90">
        <v>32.549999999999997</v>
      </c>
      <c r="E161" s="90">
        <v>31.75</v>
      </c>
      <c r="F161" s="90">
        <v>32.25</v>
      </c>
      <c r="G161" s="90">
        <v>32.225000000000001</v>
      </c>
      <c r="H161" s="90">
        <v>0.1</v>
      </c>
      <c r="I161" s="90">
        <v>6276</v>
      </c>
      <c r="J161" s="90">
        <v>0</v>
      </c>
      <c r="K161" s="90">
        <v>27710</v>
      </c>
    </row>
    <row r="162" spans="1:11" x14ac:dyDescent="0.25">
      <c r="A162" s="62">
        <v>44041</v>
      </c>
      <c r="B162" s="90" t="s">
        <v>655</v>
      </c>
      <c r="C162" s="90">
        <v>32.15</v>
      </c>
      <c r="D162" s="90">
        <v>32.5</v>
      </c>
      <c r="E162" s="90">
        <v>31.8</v>
      </c>
      <c r="F162" s="90">
        <v>31.82</v>
      </c>
      <c r="G162" s="90">
        <v>31.925000000000001</v>
      </c>
      <c r="H162" s="90">
        <v>-0.3</v>
      </c>
      <c r="I162" s="90">
        <v>4584</v>
      </c>
      <c r="J162" s="90">
        <v>0</v>
      </c>
      <c r="K162" s="90">
        <v>28027</v>
      </c>
    </row>
    <row r="163" spans="1:11" x14ac:dyDescent="0.25">
      <c r="A163" s="62">
        <v>44042</v>
      </c>
      <c r="B163" s="90" t="s">
        <v>655</v>
      </c>
      <c r="C163" s="90">
        <v>31.9</v>
      </c>
      <c r="D163" s="90">
        <v>33.770000000000003</v>
      </c>
      <c r="E163" s="90">
        <v>31.87</v>
      </c>
      <c r="F163" s="90">
        <v>31.95</v>
      </c>
      <c r="G163" s="90">
        <v>32.174999999999997</v>
      </c>
      <c r="H163" s="90">
        <v>0.25</v>
      </c>
      <c r="I163" s="90">
        <v>11995</v>
      </c>
      <c r="J163" s="90">
        <v>0</v>
      </c>
      <c r="K163" s="90">
        <v>29124</v>
      </c>
    </row>
    <row r="164" spans="1:11" x14ac:dyDescent="0.25">
      <c r="A164" s="62">
        <v>44043</v>
      </c>
      <c r="B164" s="90" t="s">
        <v>655</v>
      </c>
      <c r="C164" s="90">
        <v>31.85</v>
      </c>
      <c r="D164" s="90">
        <v>33.1</v>
      </c>
      <c r="E164" s="90">
        <v>31.81</v>
      </c>
      <c r="F164" s="90">
        <v>32.15</v>
      </c>
      <c r="G164" s="90">
        <v>32.125</v>
      </c>
      <c r="H164" s="90">
        <v>-0.05</v>
      </c>
      <c r="I164" s="90">
        <v>8714</v>
      </c>
      <c r="J164" s="90">
        <v>0</v>
      </c>
      <c r="K164" s="90">
        <v>29540</v>
      </c>
    </row>
    <row r="165" spans="1:11" x14ac:dyDescent="0.25">
      <c r="A165" s="62">
        <v>44046</v>
      </c>
      <c r="B165" s="90" t="s">
        <v>655</v>
      </c>
      <c r="C165" s="90">
        <v>32.15</v>
      </c>
      <c r="D165" s="90">
        <v>32.42</v>
      </c>
      <c r="E165" s="90">
        <v>31.67</v>
      </c>
      <c r="F165" s="90">
        <v>31.9</v>
      </c>
      <c r="G165" s="90">
        <v>31.85</v>
      </c>
      <c r="H165" s="90">
        <v>-0.27500000000000002</v>
      </c>
      <c r="I165" s="90">
        <v>9226</v>
      </c>
      <c r="J165" s="90">
        <v>0</v>
      </c>
      <c r="K165" s="90">
        <v>30489</v>
      </c>
    </row>
    <row r="166" spans="1:11" x14ac:dyDescent="0.25">
      <c r="A166" s="62">
        <v>44047</v>
      </c>
      <c r="B166" s="90" t="s">
        <v>655</v>
      </c>
      <c r="C166" s="90">
        <v>31.8</v>
      </c>
      <c r="D166" s="90">
        <v>31.95</v>
      </c>
      <c r="E166" s="90">
        <v>30.97</v>
      </c>
      <c r="F166" s="90">
        <v>31.04</v>
      </c>
      <c r="G166" s="90">
        <v>30.975000000000001</v>
      </c>
      <c r="H166" s="90">
        <v>-0.875</v>
      </c>
      <c r="I166" s="90">
        <v>7519</v>
      </c>
      <c r="J166" s="90">
        <v>0</v>
      </c>
      <c r="K166" s="90">
        <v>31217</v>
      </c>
    </row>
    <row r="167" spans="1:11" x14ac:dyDescent="0.25">
      <c r="A167" s="62">
        <v>44048</v>
      </c>
      <c r="B167" s="90" t="s">
        <v>655</v>
      </c>
      <c r="C167" s="90">
        <v>31</v>
      </c>
      <c r="D167" s="90">
        <v>31.13</v>
      </c>
      <c r="E167" s="90">
        <v>30.62</v>
      </c>
      <c r="F167" s="90">
        <v>30.71</v>
      </c>
      <c r="G167" s="90">
        <v>30.774999999999999</v>
      </c>
      <c r="H167" s="90">
        <v>-0.2</v>
      </c>
      <c r="I167" s="90">
        <v>6766</v>
      </c>
      <c r="J167" s="90">
        <v>0</v>
      </c>
      <c r="K167" s="90">
        <v>31657</v>
      </c>
    </row>
    <row r="168" spans="1:11" x14ac:dyDescent="0.25">
      <c r="A168" s="62">
        <v>44049</v>
      </c>
      <c r="B168" s="90" t="s">
        <v>655</v>
      </c>
      <c r="C168" s="90">
        <v>30.77</v>
      </c>
      <c r="D168" s="90">
        <v>31.17</v>
      </c>
      <c r="E168" s="90">
        <v>30.3</v>
      </c>
      <c r="F168" s="90">
        <v>30.43</v>
      </c>
      <c r="G168" s="90">
        <v>30.425000000000001</v>
      </c>
      <c r="H168" s="90">
        <v>-0.35</v>
      </c>
      <c r="I168" s="90">
        <v>8223</v>
      </c>
      <c r="J168" s="90">
        <v>0</v>
      </c>
      <c r="K168" s="90">
        <v>32972</v>
      </c>
    </row>
    <row r="169" spans="1:11" x14ac:dyDescent="0.25">
      <c r="A169" s="62">
        <v>44050</v>
      </c>
      <c r="B169" s="90" t="s">
        <v>655</v>
      </c>
      <c r="C169" s="90">
        <v>30.5</v>
      </c>
      <c r="D169" s="90">
        <v>30.95</v>
      </c>
      <c r="E169" s="90">
        <v>30.27</v>
      </c>
      <c r="F169" s="90">
        <v>30.5</v>
      </c>
      <c r="G169" s="90">
        <v>30.524999999999999</v>
      </c>
      <c r="H169" s="90">
        <v>0.1</v>
      </c>
      <c r="I169" s="90">
        <v>12041</v>
      </c>
      <c r="J169" s="90">
        <v>0</v>
      </c>
      <c r="K169" s="90">
        <v>35231</v>
      </c>
    </row>
    <row r="170" spans="1:11" x14ac:dyDescent="0.25">
      <c r="A170" s="62">
        <v>44053</v>
      </c>
      <c r="B170" s="90" t="s">
        <v>655</v>
      </c>
      <c r="C170" s="90">
        <v>30.6</v>
      </c>
      <c r="D170" s="90">
        <v>30.65</v>
      </c>
      <c r="E170" s="90">
        <v>29.9</v>
      </c>
      <c r="F170" s="90">
        <v>30.02</v>
      </c>
      <c r="G170" s="90">
        <v>30.024999999999999</v>
      </c>
      <c r="H170" s="90">
        <v>-0.5</v>
      </c>
      <c r="I170" s="90">
        <v>10455</v>
      </c>
      <c r="J170" s="90">
        <v>0</v>
      </c>
      <c r="K170" s="90">
        <v>36556</v>
      </c>
    </row>
    <row r="171" spans="1:11" x14ac:dyDescent="0.25">
      <c r="A171" s="62">
        <v>44054</v>
      </c>
      <c r="B171" s="90" t="s">
        <v>655</v>
      </c>
      <c r="C171" s="90">
        <v>30.05</v>
      </c>
      <c r="D171" s="90">
        <v>31.07</v>
      </c>
      <c r="E171" s="90">
        <v>29.2</v>
      </c>
      <c r="F171" s="90">
        <v>30.71</v>
      </c>
      <c r="G171" s="90">
        <v>30.975000000000001</v>
      </c>
      <c r="H171" s="90">
        <v>0.95</v>
      </c>
      <c r="I171" s="90">
        <v>14546</v>
      </c>
      <c r="J171" s="90">
        <v>0</v>
      </c>
      <c r="K171" s="90">
        <v>35763</v>
      </c>
    </row>
    <row r="172" spans="1:11" x14ac:dyDescent="0.25">
      <c r="A172" s="62">
        <v>44055</v>
      </c>
      <c r="B172" s="90" t="s">
        <v>655</v>
      </c>
      <c r="C172" s="90">
        <v>30.71</v>
      </c>
      <c r="D172" s="90">
        <v>31.02</v>
      </c>
      <c r="E172" s="90">
        <v>29.7</v>
      </c>
      <c r="F172" s="90">
        <v>30.04</v>
      </c>
      <c r="G172" s="90">
        <v>30.024999999999999</v>
      </c>
      <c r="H172" s="90">
        <v>-0.95</v>
      </c>
      <c r="I172" s="90">
        <v>11924</v>
      </c>
      <c r="J172" s="90">
        <v>0</v>
      </c>
      <c r="K172" s="90">
        <v>36554</v>
      </c>
    </row>
    <row r="173" spans="1:11" x14ac:dyDescent="0.25">
      <c r="A173" s="62">
        <v>44056</v>
      </c>
      <c r="B173" s="90" t="s">
        <v>655</v>
      </c>
      <c r="C173" s="90">
        <v>30.05</v>
      </c>
      <c r="D173" s="90">
        <v>30.36</v>
      </c>
      <c r="E173" s="90">
        <v>29.55</v>
      </c>
      <c r="F173" s="90">
        <v>30.05</v>
      </c>
      <c r="G173" s="90">
        <v>30.024999999999999</v>
      </c>
      <c r="H173" s="90">
        <v>0</v>
      </c>
      <c r="I173" s="90">
        <v>10107</v>
      </c>
      <c r="J173" s="90">
        <v>0</v>
      </c>
      <c r="K173" s="90">
        <v>37767</v>
      </c>
    </row>
    <row r="174" spans="1:11" x14ac:dyDescent="0.25">
      <c r="A174" s="62">
        <v>44057</v>
      </c>
      <c r="B174" s="90" t="s">
        <v>655</v>
      </c>
      <c r="C174" s="90">
        <v>30.02</v>
      </c>
      <c r="D174" s="90">
        <v>30.72</v>
      </c>
      <c r="E174" s="90">
        <v>29.9</v>
      </c>
      <c r="F174" s="90">
        <v>30.13</v>
      </c>
      <c r="G174" s="90">
        <v>30.05</v>
      </c>
      <c r="H174" s="90">
        <v>2.5000000000000001E-2</v>
      </c>
      <c r="I174" s="90">
        <v>13707</v>
      </c>
      <c r="J174" s="90">
        <v>0</v>
      </c>
      <c r="K174" s="90">
        <v>39911</v>
      </c>
    </row>
    <row r="175" spans="1:11" x14ac:dyDescent="0.25">
      <c r="A175" s="62">
        <v>44060</v>
      </c>
      <c r="B175" s="90" t="s">
        <v>655</v>
      </c>
      <c r="C175" s="90">
        <v>29.95</v>
      </c>
      <c r="D175" s="90">
        <v>30</v>
      </c>
      <c r="E175" s="90">
        <v>29.08</v>
      </c>
      <c r="F175" s="90">
        <v>29.32</v>
      </c>
      <c r="G175" s="90">
        <v>29.125</v>
      </c>
      <c r="H175" s="90">
        <v>-0.92500000000000004</v>
      </c>
      <c r="I175" s="90">
        <v>13273</v>
      </c>
      <c r="J175" s="90">
        <v>0</v>
      </c>
      <c r="K175" s="90">
        <v>42295</v>
      </c>
    </row>
    <row r="176" spans="1:11" x14ac:dyDescent="0.25">
      <c r="A176" s="62">
        <v>44061</v>
      </c>
      <c r="B176" s="90" t="s">
        <v>655</v>
      </c>
      <c r="C176" s="90">
        <v>29.27</v>
      </c>
      <c r="D176" s="90">
        <v>29.44</v>
      </c>
      <c r="E176" s="90">
        <v>28.66</v>
      </c>
      <c r="F176" s="90">
        <v>28.85</v>
      </c>
      <c r="G176" s="90">
        <v>28.824999999999999</v>
      </c>
      <c r="H176" s="90">
        <v>-0.3</v>
      </c>
      <c r="I176" s="90">
        <v>26763</v>
      </c>
      <c r="J176" s="90">
        <v>0</v>
      </c>
      <c r="K176" s="90">
        <v>49410</v>
      </c>
    </row>
    <row r="177" spans="1:11" x14ac:dyDescent="0.25">
      <c r="A177" s="62">
        <v>44062</v>
      </c>
      <c r="B177" s="90" t="s">
        <v>655</v>
      </c>
      <c r="C177" s="90">
        <v>28.85</v>
      </c>
      <c r="D177" s="90">
        <v>29.48</v>
      </c>
      <c r="E177" s="90">
        <v>28.65</v>
      </c>
      <c r="F177" s="90">
        <v>29.4</v>
      </c>
      <c r="G177" s="90">
        <v>29.375</v>
      </c>
      <c r="H177" s="90">
        <v>0.55000000000000004</v>
      </c>
      <c r="I177" s="90">
        <v>39461</v>
      </c>
      <c r="J177" s="90">
        <v>0</v>
      </c>
      <c r="K177" s="90">
        <v>54470</v>
      </c>
    </row>
    <row r="178" spans="1:11" x14ac:dyDescent="0.25">
      <c r="A178" s="62">
        <v>44063</v>
      </c>
      <c r="B178" s="90" t="s">
        <v>655</v>
      </c>
      <c r="C178" s="90">
        <v>29.4</v>
      </c>
      <c r="D178" s="90">
        <v>30.32</v>
      </c>
      <c r="E178" s="90">
        <v>29.11</v>
      </c>
      <c r="F178" s="90">
        <v>29.22</v>
      </c>
      <c r="G178" s="90">
        <v>29.225000000000001</v>
      </c>
      <c r="H178" s="90">
        <v>-0.15</v>
      </c>
      <c r="I178" s="90">
        <v>39630</v>
      </c>
      <c r="J178" s="90">
        <v>90</v>
      </c>
      <c r="K178" s="90">
        <v>58143</v>
      </c>
    </row>
    <row r="179" spans="1:11" x14ac:dyDescent="0.25">
      <c r="A179" s="62">
        <v>44064</v>
      </c>
      <c r="B179" s="90" t="s">
        <v>655</v>
      </c>
      <c r="C179" s="90">
        <v>29.25</v>
      </c>
      <c r="D179" s="90">
        <v>30.1</v>
      </c>
      <c r="E179" s="90">
        <v>29</v>
      </c>
      <c r="F179" s="90">
        <v>29.57</v>
      </c>
      <c r="G179" s="90">
        <v>29.574999999999999</v>
      </c>
      <c r="H179" s="90">
        <v>0.35</v>
      </c>
      <c r="I179" s="90">
        <v>37246</v>
      </c>
      <c r="J179" s="90">
        <v>107</v>
      </c>
      <c r="K179" s="90">
        <v>62631</v>
      </c>
    </row>
    <row r="180" spans="1:11" x14ac:dyDescent="0.25">
      <c r="A180" s="62">
        <v>44067</v>
      </c>
      <c r="B180" s="90" t="s">
        <v>655</v>
      </c>
      <c r="C180" s="90">
        <v>29.4</v>
      </c>
      <c r="D180" s="90">
        <v>29.72</v>
      </c>
      <c r="E180" s="90">
        <v>28.8</v>
      </c>
      <c r="F180" s="90">
        <v>29.6</v>
      </c>
      <c r="G180" s="90">
        <v>29.574999999999999</v>
      </c>
      <c r="H180" s="90">
        <v>0</v>
      </c>
      <c r="I180" s="90">
        <v>38603</v>
      </c>
      <c r="J180" s="90">
        <v>43</v>
      </c>
      <c r="K180" s="90">
        <v>69389</v>
      </c>
    </row>
    <row r="181" spans="1:11" x14ac:dyDescent="0.25">
      <c r="A181" s="62">
        <v>44068</v>
      </c>
      <c r="B181" s="90" t="s">
        <v>655</v>
      </c>
      <c r="C181" s="90">
        <v>29.58</v>
      </c>
      <c r="D181" s="90">
        <v>30.43</v>
      </c>
      <c r="E181" s="90">
        <v>29.3</v>
      </c>
      <c r="F181" s="90">
        <v>29.43</v>
      </c>
      <c r="G181" s="90">
        <v>29.475000000000001</v>
      </c>
      <c r="H181" s="90">
        <v>-0.1</v>
      </c>
      <c r="I181" s="90">
        <v>37182</v>
      </c>
      <c r="J181" s="90">
        <v>0</v>
      </c>
      <c r="K181" s="90">
        <v>74747</v>
      </c>
    </row>
    <row r="182" spans="1:11" x14ac:dyDescent="0.25">
      <c r="A182" s="62">
        <v>44069</v>
      </c>
      <c r="B182" s="90" t="s">
        <v>655</v>
      </c>
      <c r="C182" s="90">
        <v>29.5</v>
      </c>
      <c r="D182" s="90">
        <v>30.42</v>
      </c>
      <c r="E182" s="90">
        <v>29.05</v>
      </c>
      <c r="F182" s="90">
        <v>30.4</v>
      </c>
      <c r="G182" s="90">
        <v>30.375</v>
      </c>
      <c r="H182" s="90">
        <v>0.9</v>
      </c>
      <c r="I182" s="90">
        <v>42823</v>
      </c>
      <c r="J182" s="90">
        <v>0</v>
      </c>
      <c r="K182" s="90">
        <v>78108</v>
      </c>
    </row>
    <row r="183" spans="1:11" x14ac:dyDescent="0.25">
      <c r="A183" s="62">
        <v>44070</v>
      </c>
      <c r="B183" s="90" t="s">
        <v>655</v>
      </c>
      <c r="C183" s="90">
        <v>30.41</v>
      </c>
      <c r="D183" s="90">
        <v>33.1</v>
      </c>
      <c r="E183" s="90">
        <v>30.07</v>
      </c>
      <c r="F183" s="90">
        <v>31.25</v>
      </c>
      <c r="G183" s="90">
        <v>31.324999999999999</v>
      </c>
      <c r="H183" s="90">
        <v>0.95</v>
      </c>
      <c r="I183" s="90">
        <v>64522</v>
      </c>
      <c r="J183" s="90">
        <v>71</v>
      </c>
      <c r="K183" s="90">
        <v>83785</v>
      </c>
    </row>
    <row r="184" spans="1:11" x14ac:dyDescent="0.25">
      <c r="A184" s="62">
        <v>44071</v>
      </c>
      <c r="B184" s="90" t="s">
        <v>655</v>
      </c>
      <c r="C184" s="90">
        <v>31.25</v>
      </c>
      <c r="D184" s="90">
        <v>32.770000000000003</v>
      </c>
      <c r="E184" s="90">
        <v>30.95</v>
      </c>
      <c r="F184" s="90">
        <v>31.63</v>
      </c>
      <c r="G184" s="90">
        <v>31.675000000000001</v>
      </c>
      <c r="H184" s="90">
        <v>0.35</v>
      </c>
      <c r="I184" s="90">
        <v>56693</v>
      </c>
      <c r="J184" s="90">
        <v>0</v>
      </c>
      <c r="K184" s="90">
        <v>88958</v>
      </c>
    </row>
    <row r="185" spans="1:11" x14ac:dyDescent="0.25">
      <c r="A185" s="62">
        <v>44074</v>
      </c>
      <c r="B185" s="90" t="s">
        <v>655</v>
      </c>
      <c r="C185" s="90">
        <v>31.65</v>
      </c>
      <c r="D185" s="90">
        <v>33.35</v>
      </c>
      <c r="E185" s="90">
        <v>31.32</v>
      </c>
      <c r="F185" s="90">
        <v>33.299999999999997</v>
      </c>
      <c r="G185" s="90">
        <v>33.225000000000001</v>
      </c>
      <c r="H185" s="90">
        <v>1.55</v>
      </c>
      <c r="I185" s="90">
        <v>56638</v>
      </c>
      <c r="J185" s="90">
        <v>126</v>
      </c>
      <c r="K185" s="90">
        <v>94274</v>
      </c>
    </row>
    <row r="186" spans="1:11" x14ac:dyDescent="0.25">
      <c r="A186" s="62">
        <v>44075</v>
      </c>
      <c r="B186" s="90" t="s">
        <v>655</v>
      </c>
      <c r="C186" s="90">
        <v>33.299999999999997</v>
      </c>
      <c r="D186" s="90">
        <v>33.770000000000003</v>
      </c>
      <c r="E186" s="90">
        <v>32.65</v>
      </c>
      <c r="F186" s="90">
        <v>33.51</v>
      </c>
      <c r="G186" s="90">
        <v>33.524999999999999</v>
      </c>
      <c r="H186" s="90">
        <v>0.3</v>
      </c>
      <c r="I186" s="90">
        <v>61602</v>
      </c>
      <c r="J186" s="90">
        <v>0</v>
      </c>
      <c r="K186" s="90">
        <v>102846</v>
      </c>
    </row>
    <row r="187" spans="1:11" x14ac:dyDescent="0.25">
      <c r="A187" s="62">
        <v>44076</v>
      </c>
      <c r="B187" s="90" t="s">
        <v>655</v>
      </c>
      <c r="C187" s="90">
        <v>33.54</v>
      </c>
      <c r="D187" s="90">
        <v>35.450000000000003</v>
      </c>
      <c r="E187" s="90">
        <v>33.159999999999997</v>
      </c>
      <c r="F187" s="90">
        <v>35.39</v>
      </c>
      <c r="G187" s="90">
        <v>35.325000000000003</v>
      </c>
      <c r="H187" s="90">
        <v>1.8</v>
      </c>
      <c r="I187" s="90">
        <v>67793</v>
      </c>
      <c r="J187" s="90">
        <v>1242</v>
      </c>
      <c r="K187" s="90">
        <v>113030</v>
      </c>
    </row>
    <row r="188" spans="1:11" x14ac:dyDescent="0.25">
      <c r="A188" s="62">
        <v>44077</v>
      </c>
      <c r="B188" s="90" t="s">
        <v>655</v>
      </c>
      <c r="C188" s="90">
        <v>35.35</v>
      </c>
      <c r="D188" s="90">
        <v>39.5</v>
      </c>
      <c r="E188" s="90">
        <v>34.200000000000003</v>
      </c>
      <c r="F188" s="90">
        <v>38.4</v>
      </c>
      <c r="G188" s="90">
        <v>39.024999999999999</v>
      </c>
      <c r="H188" s="90">
        <v>3.7</v>
      </c>
      <c r="I188" s="90">
        <v>126949</v>
      </c>
      <c r="J188" s="90">
        <v>1077</v>
      </c>
      <c r="K188" s="90">
        <v>119254</v>
      </c>
    </row>
    <row r="189" spans="1:11" x14ac:dyDescent="0.25">
      <c r="A189" s="62">
        <v>44078</v>
      </c>
      <c r="B189" s="90" t="s">
        <v>655</v>
      </c>
      <c r="C189" s="90">
        <v>38.799999999999997</v>
      </c>
      <c r="D189" s="90">
        <v>41</v>
      </c>
      <c r="E189" s="90">
        <v>35.549999999999997</v>
      </c>
      <c r="F189" s="90">
        <v>36.28</v>
      </c>
      <c r="G189" s="90">
        <v>36.174999999999997</v>
      </c>
      <c r="H189" s="90">
        <v>-2.85</v>
      </c>
      <c r="I189" s="90">
        <v>122203</v>
      </c>
      <c r="J189" s="90">
        <v>1390</v>
      </c>
      <c r="K189" s="90">
        <v>116357</v>
      </c>
    </row>
    <row r="190" spans="1:11" x14ac:dyDescent="0.25">
      <c r="A190" s="62">
        <v>44082</v>
      </c>
      <c r="B190" s="90" t="s">
        <v>655</v>
      </c>
      <c r="C190" s="90">
        <v>36.020000000000003</v>
      </c>
      <c r="D190" s="90">
        <v>38.68</v>
      </c>
      <c r="E190" s="90">
        <v>34.43</v>
      </c>
      <c r="F190" s="90">
        <v>34.549999999999997</v>
      </c>
      <c r="G190" s="90">
        <v>34.625</v>
      </c>
      <c r="H190" s="90">
        <v>-1.55</v>
      </c>
      <c r="I190" s="90">
        <v>100670</v>
      </c>
      <c r="J190" s="90">
        <v>137</v>
      </c>
      <c r="K190" s="90">
        <v>120991</v>
      </c>
    </row>
    <row r="191" spans="1:11" x14ac:dyDescent="0.25">
      <c r="A191" s="62">
        <v>44083</v>
      </c>
      <c r="B191" s="90" t="s">
        <v>655</v>
      </c>
      <c r="C191" s="90">
        <v>35.200000000000003</v>
      </c>
      <c r="D191" s="90">
        <v>36</v>
      </c>
      <c r="E191" s="90">
        <v>32.299999999999997</v>
      </c>
      <c r="F191" s="90">
        <v>33.25</v>
      </c>
      <c r="G191" s="90">
        <v>33.225000000000001</v>
      </c>
      <c r="H191" s="90">
        <v>-1.4</v>
      </c>
      <c r="I191" s="90">
        <v>81349</v>
      </c>
      <c r="J191" s="90">
        <v>0</v>
      </c>
      <c r="K191" s="90">
        <v>125605</v>
      </c>
    </row>
    <row r="192" spans="1:11" x14ac:dyDescent="0.25">
      <c r="A192" s="62">
        <v>44084</v>
      </c>
      <c r="B192" s="90" t="s">
        <v>655</v>
      </c>
      <c r="C192" s="90">
        <v>33.25</v>
      </c>
      <c r="D192" s="90">
        <v>34.07</v>
      </c>
      <c r="E192" s="90">
        <v>32.479999999999997</v>
      </c>
      <c r="F192" s="90">
        <v>32.85</v>
      </c>
      <c r="G192" s="90">
        <v>32.674999999999997</v>
      </c>
      <c r="H192" s="90">
        <v>-0.55000000000000004</v>
      </c>
      <c r="I192" s="90">
        <v>76600</v>
      </c>
      <c r="J192" s="90">
        <v>0</v>
      </c>
      <c r="K192" s="90">
        <v>133643</v>
      </c>
    </row>
    <row r="193" spans="1:11" x14ac:dyDescent="0.25">
      <c r="A193" s="62">
        <v>44085</v>
      </c>
      <c r="B193" s="90" t="s">
        <v>655</v>
      </c>
      <c r="C193" s="90">
        <v>32.880000000000003</v>
      </c>
      <c r="D193" s="90">
        <v>33.270000000000003</v>
      </c>
      <c r="E193" s="90">
        <v>31.3</v>
      </c>
      <c r="F193" s="90">
        <v>31.84</v>
      </c>
      <c r="G193" s="90">
        <v>31.875</v>
      </c>
      <c r="H193" s="90">
        <v>-0.8</v>
      </c>
      <c r="I193" s="90">
        <v>69590</v>
      </c>
      <c r="J193" s="90">
        <v>253</v>
      </c>
      <c r="K193" s="90">
        <v>138156</v>
      </c>
    </row>
    <row r="194" spans="1:11" x14ac:dyDescent="0.25">
      <c r="A194" s="62">
        <v>44088</v>
      </c>
      <c r="B194" s="90" t="s">
        <v>655</v>
      </c>
      <c r="C194" s="90">
        <v>31.4</v>
      </c>
      <c r="D194" s="90">
        <v>31.65</v>
      </c>
      <c r="E194" s="90">
        <v>30.45</v>
      </c>
      <c r="F194" s="90">
        <v>31.15</v>
      </c>
      <c r="G194" s="90">
        <v>31.375</v>
      </c>
      <c r="H194" s="90">
        <v>-0.5</v>
      </c>
      <c r="I194" s="90">
        <v>78671</v>
      </c>
      <c r="J194" s="90">
        <v>369</v>
      </c>
      <c r="K194" s="90">
        <v>146602</v>
      </c>
    </row>
    <row r="195" spans="1:11" x14ac:dyDescent="0.25">
      <c r="A195" s="62">
        <v>44089</v>
      </c>
      <c r="B195" s="90" t="s">
        <v>655</v>
      </c>
      <c r="C195" s="90">
        <v>31.2</v>
      </c>
      <c r="D195" s="90">
        <v>31.46</v>
      </c>
      <c r="E195" s="90">
        <v>30.4</v>
      </c>
      <c r="F195" s="90">
        <v>30.4</v>
      </c>
      <c r="G195" s="90">
        <v>30.425000000000001</v>
      </c>
      <c r="H195" s="90">
        <v>-0.95</v>
      </c>
      <c r="I195" s="90">
        <v>67036</v>
      </c>
      <c r="J195" s="90">
        <v>0</v>
      </c>
      <c r="K195" s="90">
        <v>153786</v>
      </c>
    </row>
    <row r="196" spans="1:11" x14ac:dyDescent="0.25">
      <c r="A196" s="62">
        <v>44090</v>
      </c>
      <c r="B196" s="90" t="s">
        <v>655</v>
      </c>
      <c r="C196" s="90">
        <v>30.45</v>
      </c>
      <c r="D196" s="90">
        <v>30.83</v>
      </c>
      <c r="E196" s="90">
        <v>29.95</v>
      </c>
      <c r="F196" s="90">
        <v>30.35</v>
      </c>
      <c r="G196" s="90">
        <v>30.524999999999999</v>
      </c>
      <c r="H196" s="90">
        <v>0.1</v>
      </c>
      <c r="I196" s="90">
        <v>72573</v>
      </c>
      <c r="J196" s="90">
        <v>0</v>
      </c>
      <c r="K196" s="90">
        <v>155365</v>
      </c>
    </row>
    <row r="197" spans="1:11" x14ac:dyDescent="0.25">
      <c r="A197" s="62">
        <v>44091</v>
      </c>
      <c r="B197" s="90" t="s">
        <v>655</v>
      </c>
      <c r="C197" s="90">
        <v>30.4</v>
      </c>
      <c r="D197" s="90">
        <v>32.01</v>
      </c>
      <c r="E197" s="90">
        <v>29.75</v>
      </c>
      <c r="F197" s="90">
        <v>29.95</v>
      </c>
      <c r="G197" s="90">
        <v>29.824999999999999</v>
      </c>
      <c r="H197" s="90">
        <v>-0.7</v>
      </c>
      <c r="I197" s="90">
        <v>75007</v>
      </c>
      <c r="J197" s="90">
        <v>388</v>
      </c>
      <c r="K197" s="90">
        <v>152028</v>
      </c>
    </row>
    <row r="198" spans="1:11" x14ac:dyDescent="0.25">
      <c r="A198" s="62">
        <v>44092</v>
      </c>
      <c r="B198" s="90" t="s">
        <v>655</v>
      </c>
      <c r="C198" s="90">
        <v>29.95</v>
      </c>
      <c r="D198" s="90">
        <v>30.85</v>
      </c>
      <c r="E198" s="90">
        <v>29.18</v>
      </c>
      <c r="F198" s="90">
        <v>30.1</v>
      </c>
      <c r="G198" s="90">
        <v>30.074999999999999</v>
      </c>
      <c r="H198" s="90">
        <v>0.25</v>
      </c>
      <c r="I198" s="90">
        <v>75616</v>
      </c>
      <c r="J198" s="90">
        <v>297</v>
      </c>
      <c r="K198" s="90">
        <v>148896</v>
      </c>
    </row>
    <row r="199" spans="1:11" x14ac:dyDescent="0.25">
      <c r="A199" s="62">
        <v>44095</v>
      </c>
      <c r="B199" s="90" t="s">
        <v>655</v>
      </c>
      <c r="C199" s="90">
        <v>30.15</v>
      </c>
      <c r="D199" s="90">
        <v>33</v>
      </c>
      <c r="E199" s="90">
        <v>29.8</v>
      </c>
      <c r="F199" s="90">
        <v>31.3</v>
      </c>
      <c r="G199" s="90">
        <v>31.225000000000001</v>
      </c>
      <c r="H199" s="90">
        <v>1.1499999999999999</v>
      </c>
      <c r="I199" s="90">
        <v>82016</v>
      </c>
      <c r="J199" s="90">
        <v>0</v>
      </c>
      <c r="K199" s="90">
        <v>142073</v>
      </c>
    </row>
    <row r="200" spans="1:11" x14ac:dyDescent="0.25">
      <c r="A200" s="62">
        <v>44096</v>
      </c>
      <c r="B200" s="90" t="s">
        <v>655</v>
      </c>
      <c r="C200" s="90">
        <v>31.25</v>
      </c>
      <c r="D200" s="90">
        <v>32.15</v>
      </c>
      <c r="E200" s="90">
        <v>30.9</v>
      </c>
      <c r="F200" s="90">
        <v>31.42</v>
      </c>
      <c r="G200" s="90">
        <v>31.375</v>
      </c>
      <c r="H200" s="90">
        <v>0.15</v>
      </c>
      <c r="I200" s="90">
        <v>56159</v>
      </c>
      <c r="J200" s="90">
        <v>0</v>
      </c>
      <c r="K200" s="90">
        <v>135963</v>
      </c>
    </row>
    <row r="201" spans="1:11" x14ac:dyDescent="0.25">
      <c r="A201" s="62">
        <v>44097</v>
      </c>
      <c r="B201" s="90" t="s">
        <v>655</v>
      </c>
      <c r="C201" s="90">
        <v>31.35</v>
      </c>
      <c r="D201" s="90">
        <v>33.06</v>
      </c>
      <c r="E201" s="90">
        <v>30.74</v>
      </c>
      <c r="F201" s="90">
        <v>32.549999999999997</v>
      </c>
      <c r="G201" s="90">
        <v>32.475000000000001</v>
      </c>
      <c r="H201" s="90">
        <v>1.1000000000000001</v>
      </c>
      <c r="I201" s="90">
        <v>66240</v>
      </c>
      <c r="J201" s="90">
        <v>0</v>
      </c>
      <c r="K201" s="90">
        <v>133889</v>
      </c>
    </row>
    <row r="202" spans="1:11" x14ac:dyDescent="0.25">
      <c r="A202" s="62">
        <v>44098</v>
      </c>
      <c r="B202" s="90" t="s">
        <v>655</v>
      </c>
      <c r="C202" s="90">
        <v>32.549999999999997</v>
      </c>
      <c r="D202" s="90">
        <v>33.28</v>
      </c>
      <c r="E202" s="90">
        <v>31.63</v>
      </c>
      <c r="F202" s="90">
        <v>32.25</v>
      </c>
      <c r="G202" s="90">
        <v>32.225000000000001</v>
      </c>
      <c r="H202" s="90">
        <v>-0.25</v>
      </c>
      <c r="I202" s="90">
        <v>64922</v>
      </c>
      <c r="J202" s="90">
        <v>0</v>
      </c>
      <c r="K202" s="90">
        <v>128341</v>
      </c>
    </row>
    <row r="203" spans="1:11" x14ac:dyDescent="0.25">
      <c r="A203" s="62">
        <v>44099</v>
      </c>
      <c r="B203" s="90" t="s">
        <v>655</v>
      </c>
      <c r="C203" s="90">
        <v>32.25</v>
      </c>
      <c r="D203" s="90">
        <v>32.659999999999997</v>
      </c>
      <c r="E203" s="90">
        <v>31</v>
      </c>
      <c r="F203" s="90">
        <v>31.27</v>
      </c>
      <c r="G203" s="90">
        <v>31.225000000000001</v>
      </c>
      <c r="H203" s="90">
        <v>-1</v>
      </c>
      <c r="I203" s="90">
        <v>50521</v>
      </c>
      <c r="J203" s="90">
        <v>0</v>
      </c>
      <c r="K203" s="90">
        <v>122829</v>
      </c>
    </row>
    <row r="204" spans="1:11" x14ac:dyDescent="0.25">
      <c r="A204" s="62">
        <v>44102</v>
      </c>
      <c r="B204" s="90" t="s">
        <v>655</v>
      </c>
      <c r="C204" s="90">
        <v>31.16</v>
      </c>
      <c r="D204" s="90">
        <v>31.4</v>
      </c>
      <c r="E204" s="90">
        <v>30.7</v>
      </c>
      <c r="F204" s="90">
        <v>31</v>
      </c>
      <c r="G204" s="90">
        <v>30.824999999999999</v>
      </c>
      <c r="H204" s="90">
        <v>-0.4</v>
      </c>
      <c r="I204" s="90">
        <v>40862</v>
      </c>
      <c r="J204" s="90">
        <v>661</v>
      </c>
      <c r="K204" s="90">
        <v>121149</v>
      </c>
    </row>
    <row r="205" spans="1:11" x14ac:dyDescent="0.25">
      <c r="A205" s="62">
        <v>44103</v>
      </c>
      <c r="B205" s="90" t="s">
        <v>655</v>
      </c>
      <c r="C205" s="90">
        <v>30.95</v>
      </c>
      <c r="D205" s="90">
        <v>31.35</v>
      </c>
      <c r="E205" s="90">
        <v>29.7</v>
      </c>
      <c r="F205" s="90">
        <v>29.95</v>
      </c>
      <c r="G205" s="90">
        <v>29.774999999999999</v>
      </c>
      <c r="H205" s="90">
        <v>-1.05</v>
      </c>
      <c r="I205" s="90">
        <v>61558</v>
      </c>
      <c r="J205" s="90">
        <v>0</v>
      </c>
      <c r="K205" s="90">
        <v>119459</v>
      </c>
    </row>
    <row r="206" spans="1:11" x14ac:dyDescent="0.25">
      <c r="A206" s="62">
        <v>44104</v>
      </c>
      <c r="B206" s="90" t="s">
        <v>655</v>
      </c>
      <c r="C206" s="90">
        <v>30</v>
      </c>
      <c r="D206" s="90">
        <v>31.1</v>
      </c>
      <c r="E206" s="90">
        <v>29.45</v>
      </c>
      <c r="F206" s="90">
        <v>30.5</v>
      </c>
      <c r="G206" s="90">
        <v>30.375</v>
      </c>
      <c r="H206" s="90">
        <v>0.6</v>
      </c>
      <c r="I206" s="90">
        <v>54857</v>
      </c>
      <c r="J206" s="90">
        <v>239</v>
      </c>
      <c r="K206" s="90">
        <v>116107</v>
      </c>
    </row>
    <row r="207" spans="1:11" x14ac:dyDescent="0.25">
      <c r="A207" s="62">
        <v>44105</v>
      </c>
      <c r="B207" s="90" t="s">
        <v>655</v>
      </c>
      <c r="C207" s="90">
        <v>30.4</v>
      </c>
      <c r="D207" s="90">
        <v>31</v>
      </c>
      <c r="E207" s="90">
        <v>29.58</v>
      </c>
      <c r="F207" s="90">
        <v>30.7</v>
      </c>
      <c r="G207" s="90">
        <v>30.675000000000001</v>
      </c>
      <c r="H207" s="90">
        <v>0.3</v>
      </c>
      <c r="I207" s="90">
        <v>54201</v>
      </c>
      <c r="J207" s="90">
        <v>0</v>
      </c>
      <c r="K207" s="90">
        <v>112129</v>
      </c>
    </row>
    <row r="208" spans="1:11" x14ac:dyDescent="0.25">
      <c r="A208" s="62">
        <v>44106</v>
      </c>
      <c r="B208" s="90" t="s">
        <v>655</v>
      </c>
      <c r="C208" s="90">
        <v>30.6</v>
      </c>
      <c r="D208" s="90">
        <v>34.299999999999997</v>
      </c>
      <c r="E208" s="90">
        <v>30.53</v>
      </c>
      <c r="F208" s="90">
        <v>31.95</v>
      </c>
      <c r="G208" s="90">
        <v>32.075000000000003</v>
      </c>
      <c r="H208" s="90">
        <v>1.4</v>
      </c>
      <c r="I208" s="90">
        <v>65412</v>
      </c>
      <c r="J208" s="90">
        <v>0</v>
      </c>
      <c r="K208" s="90">
        <v>102495</v>
      </c>
    </row>
    <row r="209" spans="1:11" x14ac:dyDescent="0.25">
      <c r="A209" s="62">
        <v>44109</v>
      </c>
      <c r="B209" s="90" t="s">
        <v>655</v>
      </c>
      <c r="C209" s="90">
        <v>31.65</v>
      </c>
      <c r="D209" s="90">
        <v>32.04</v>
      </c>
      <c r="E209" s="90">
        <v>30.6</v>
      </c>
      <c r="F209" s="90">
        <v>30.86</v>
      </c>
      <c r="G209" s="90">
        <v>30.824999999999999</v>
      </c>
      <c r="H209" s="90">
        <v>-1.25</v>
      </c>
      <c r="I209" s="90">
        <v>44497</v>
      </c>
      <c r="J209" s="90">
        <v>152</v>
      </c>
      <c r="K209" s="90">
        <v>98129</v>
      </c>
    </row>
    <row r="210" spans="1:11" x14ac:dyDescent="0.25">
      <c r="A210" s="62">
        <v>44110</v>
      </c>
      <c r="B210" s="90" t="s">
        <v>655</v>
      </c>
      <c r="C210" s="90">
        <v>30.85</v>
      </c>
      <c r="D210" s="90">
        <v>31.7</v>
      </c>
      <c r="E210" s="90">
        <v>29.8</v>
      </c>
      <c r="F210" s="90">
        <v>31.55</v>
      </c>
      <c r="G210" s="90">
        <v>31.225000000000001</v>
      </c>
      <c r="H210" s="90">
        <v>0.4</v>
      </c>
      <c r="I210" s="90">
        <v>58960</v>
      </c>
      <c r="J210" s="90">
        <v>0</v>
      </c>
      <c r="K210" s="90">
        <v>92816</v>
      </c>
    </row>
    <row r="211" spans="1:11" x14ac:dyDescent="0.25">
      <c r="A211" s="62">
        <v>44111</v>
      </c>
      <c r="B211" s="90" t="s">
        <v>655</v>
      </c>
      <c r="C211" s="90">
        <v>31.55</v>
      </c>
      <c r="D211" s="90">
        <v>31.62</v>
      </c>
      <c r="E211" s="90">
        <v>29.68</v>
      </c>
      <c r="F211" s="90">
        <v>30</v>
      </c>
      <c r="G211" s="90">
        <v>30.024999999999999</v>
      </c>
      <c r="H211" s="90">
        <v>-1.2</v>
      </c>
      <c r="I211" s="90">
        <v>42387</v>
      </c>
      <c r="J211" s="90">
        <v>0</v>
      </c>
      <c r="K211" s="90">
        <v>88534</v>
      </c>
    </row>
    <row r="212" spans="1:11" x14ac:dyDescent="0.25">
      <c r="A212" s="62">
        <v>44112</v>
      </c>
      <c r="B212" s="90" t="s">
        <v>655</v>
      </c>
      <c r="C212" s="90">
        <v>30</v>
      </c>
      <c r="D212" s="90">
        <v>30.15</v>
      </c>
      <c r="E212" s="90">
        <v>27.95</v>
      </c>
      <c r="F212" s="90">
        <v>28</v>
      </c>
      <c r="G212" s="90">
        <v>28.125</v>
      </c>
      <c r="H212" s="90">
        <v>-1.9</v>
      </c>
      <c r="I212" s="90">
        <v>48819</v>
      </c>
      <c r="J212" s="90">
        <v>623</v>
      </c>
      <c r="K212" s="90">
        <v>88752</v>
      </c>
    </row>
    <row r="213" spans="1:11" x14ac:dyDescent="0.25">
      <c r="A213" s="62">
        <v>44113</v>
      </c>
      <c r="B213" s="90" t="s">
        <v>655</v>
      </c>
      <c r="C213" s="90">
        <v>28.05</v>
      </c>
      <c r="D213" s="90">
        <v>28.05</v>
      </c>
      <c r="E213" s="90">
        <v>26.61</v>
      </c>
      <c r="F213" s="90">
        <v>26.8</v>
      </c>
      <c r="G213" s="90">
        <v>26.875</v>
      </c>
      <c r="H213" s="90">
        <v>-1.25</v>
      </c>
      <c r="I213" s="90">
        <v>52025</v>
      </c>
      <c r="J213" s="90">
        <v>124</v>
      </c>
      <c r="K213" s="90">
        <v>82631</v>
      </c>
    </row>
    <row r="214" spans="1:11" x14ac:dyDescent="0.25">
      <c r="A214" s="62">
        <v>44116</v>
      </c>
      <c r="B214" t="s">
        <v>655</v>
      </c>
      <c r="C214">
        <v>26.85</v>
      </c>
      <c r="D214">
        <v>27.25</v>
      </c>
      <c r="E214">
        <v>26.15</v>
      </c>
      <c r="F214">
        <v>26.2</v>
      </c>
      <c r="G214">
        <v>26.324999999999999</v>
      </c>
      <c r="H214">
        <v>-0.55000000000000004</v>
      </c>
      <c r="I214">
        <v>46414</v>
      </c>
      <c r="J214">
        <v>1027</v>
      </c>
      <c r="K214">
        <v>74727</v>
      </c>
    </row>
    <row r="215" spans="1:11" x14ac:dyDescent="0.25">
      <c r="A215" s="62">
        <v>44117</v>
      </c>
      <c r="B215" t="s">
        <v>655</v>
      </c>
      <c r="C215">
        <v>26.15</v>
      </c>
      <c r="D215">
        <v>27.71</v>
      </c>
      <c r="E215">
        <v>26.15</v>
      </c>
      <c r="F215">
        <v>26.88</v>
      </c>
      <c r="G215">
        <v>26.774999999999999</v>
      </c>
      <c r="H215">
        <v>0.45</v>
      </c>
      <c r="I215">
        <v>49484</v>
      </c>
      <c r="J215">
        <v>0</v>
      </c>
      <c r="K215">
        <v>66993</v>
      </c>
    </row>
    <row r="216" spans="1:11" x14ac:dyDescent="0.25">
      <c r="A216" s="62">
        <v>44118</v>
      </c>
      <c r="B216" t="s">
        <v>655</v>
      </c>
      <c r="C216">
        <v>26.9</v>
      </c>
      <c r="D216">
        <v>27.68</v>
      </c>
      <c r="E216">
        <v>26.3</v>
      </c>
      <c r="F216">
        <v>27.15</v>
      </c>
      <c r="G216">
        <v>27.074999999999999</v>
      </c>
      <c r="H216">
        <v>0.3</v>
      </c>
      <c r="I216">
        <v>61846</v>
      </c>
      <c r="J216">
        <v>154</v>
      </c>
      <c r="K216">
        <v>58993</v>
      </c>
    </row>
    <row r="217" spans="1:11" x14ac:dyDescent="0.25">
      <c r="A217" s="62">
        <v>44119</v>
      </c>
      <c r="B217" t="s">
        <v>655</v>
      </c>
      <c r="C217">
        <v>27.2</v>
      </c>
      <c r="D217">
        <v>29.53</v>
      </c>
      <c r="E217">
        <v>27.09</v>
      </c>
      <c r="F217">
        <v>27.6</v>
      </c>
      <c r="G217">
        <v>27.574999999999999</v>
      </c>
      <c r="H217">
        <v>0.5</v>
      </c>
      <c r="I217">
        <v>57347</v>
      </c>
      <c r="J217">
        <v>56</v>
      </c>
      <c r="K217">
        <v>51381</v>
      </c>
    </row>
    <row r="218" spans="1:11" x14ac:dyDescent="0.25">
      <c r="A218" s="62">
        <v>44120</v>
      </c>
      <c r="B218" t="s">
        <v>655</v>
      </c>
      <c r="C218">
        <v>27.59</v>
      </c>
      <c r="D218">
        <v>28</v>
      </c>
      <c r="E218">
        <v>27.07</v>
      </c>
      <c r="F218">
        <v>27.9</v>
      </c>
      <c r="G218">
        <v>27.875</v>
      </c>
      <c r="H218">
        <v>0.3</v>
      </c>
      <c r="I218">
        <v>43163</v>
      </c>
      <c r="J218">
        <v>0</v>
      </c>
      <c r="K218">
        <v>45907</v>
      </c>
    </row>
    <row r="219" spans="1:11" x14ac:dyDescent="0.25">
      <c r="A219" s="62">
        <v>44123</v>
      </c>
      <c r="B219" t="s">
        <v>655</v>
      </c>
      <c r="C219">
        <v>27.75</v>
      </c>
      <c r="D219">
        <v>29.35</v>
      </c>
      <c r="E219">
        <v>27.13</v>
      </c>
      <c r="F219">
        <v>28.85</v>
      </c>
      <c r="G219">
        <v>29.175000000000001</v>
      </c>
      <c r="H219">
        <v>1.3</v>
      </c>
      <c r="I219">
        <v>47245</v>
      </c>
      <c r="J219">
        <v>0</v>
      </c>
      <c r="K219">
        <v>37794</v>
      </c>
    </row>
    <row r="220" spans="1:11" x14ac:dyDescent="0.25">
      <c r="A220" s="62">
        <v>44124</v>
      </c>
      <c r="B220" t="s">
        <v>655</v>
      </c>
      <c r="C220">
        <v>28.85</v>
      </c>
      <c r="D220">
        <v>29.8</v>
      </c>
      <c r="E220">
        <v>28.15</v>
      </c>
      <c r="F220">
        <v>29.6</v>
      </c>
      <c r="G220">
        <v>29.274999999999999</v>
      </c>
      <c r="H220">
        <v>0.1</v>
      </c>
      <c r="I220">
        <v>51168</v>
      </c>
      <c r="J220">
        <v>15</v>
      </c>
      <c r="K220">
        <v>22690</v>
      </c>
    </row>
    <row r="221" spans="1:11" x14ac:dyDescent="0.25">
      <c r="A221" s="62">
        <v>44125</v>
      </c>
      <c r="B221" t="s">
        <v>655</v>
      </c>
      <c r="C221">
        <v>29.2</v>
      </c>
      <c r="D221">
        <v>30.3</v>
      </c>
      <c r="E221">
        <v>28.6</v>
      </c>
      <c r="F221">
        <v>30</v>
      </c>
      <c r="G221">
        <v>29.07</v>
      </c>
      <c r="H221">
        <v>-0.20499999999999999</v>
      </c>
      <c r="I221">
        <v>884</v>
      </c>
      <c r="J221">
        <v>0</v>
      </c>
      <c r="K221">
        <v>21144</v>
      </c>
    </row>
  </sheetData>
  <pageMargins left="0.7" right="0.7" top="0.75" bottom="0.75" header="0.3" footer="0.3"/>
</worksheet>
</file>

<file path=xl/worksheets/sheet2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F87D78-9966-4519-BD23-C14D96214895}">
  <dimension ref="A1:K241"/>
  <sheetViews>
    <sheetView topLeftCell="A210" workbookViewId="0">
      <selection sqref="A1:K241"/>
    </sheetView>
  </sheetViews>
  <sheetFormatPr defaultRowHeight="15" x14ac:dyDescent="0.25"/>
  <cols>
    <col min="1" max="1" width="14.28515625" style="52" customWidth="1"/>
  </cols>
  <sheetData>
    <row r="1" spans="1:11" x14ac:dyDescent="0.25">
      <c r="A1" s="90" t="s">
        <v>0</v>
      </c>
      <c r="B1" s="90" t="s">
        <v>1</v>
      </c>
      <c r="C1" s="90" t="s">
        <v>2</v>
      </c>
      <c r="D1" s="90" t="s">
        <v>3</v>
      </c>
      <c r="E1" s="90" t="s">
        <v>4</v>
      </c>
      <c r="F1" s="90" t="s">
        <v>5</v>
      </c>
      <c r="G1" s="90" t="s">
        <v>6</v>
      </c>
      <c r="H1" s="90" t="s">
        <v>7</v>
      </c>
      <c r="I1" s="90" t="s">
        <v>8</v>
      </c>
      <c r="J1" s="90" t="s">
        <v>9</v>
      </c>
      <c r="K1" s="90" t="s">
        <v>10</v>
      </c>
    </row>
    <row r="2" spans="1:11" x14ac:dyDescent="0.25">
      <c r="A2" s="91">
        <v>43808</v>
      </c>
      <c r="B2" s="90" t="s">
        <v>682</v>
      </c>
      <c r="C2" s="90">
        <v>19</v>
      </c>
      <c r="D2" s="90">
        <v>19</v>
      </c>
      <c r="E2" s="90">
        <v>19</v>
      </c>
      <c r="F2" s="90">
        <v>19</v>
      </c>
      <c r="G2" s="90">
        <v>19.125</v>
      </c>
      <c r="H2" s="90">
        <v>0</v>
      </c>
      <c r="I2" s="90">
        <v>1</v>
      </c>
      <c r="J2" s="90">
        <v>0</v>
      </c>
      <c r="K2" s="90">
        <v>1</v>
      </c>
    </row>
    <row r="3" spans="1:11" x14ac:dyDescent="0.25">
      <c r="A3" s="91">
        <v>43809</v>
      </c>
      <c r="B3" s="90" t="s">
        <v>682</v>
      </c>
      <c r="C3" s="90">
        <v>19.899999999999999</v>
      </c>
      <c r="D3" s="90">
        <v>19.899999999999999</v>
      </c>
      <c r="E3" s="90">
        <v>19.850000000000001</v>
      </c>
      <c r="F3" s="90">
        <v>19.899999999999999</v>
      </c>
      <c r="G3" s="90">
        <v>19.45</v>
      </c>
      <c r="H3" s="90">
        <v>0.32500000000000001</v>
      </c>
      <c r="I3" s="90">
        <v>1</v>
      </c>
      <c r="J3" s="90">
        <v>0</v>
      </c>
      <c r="K3" s="90">
        <v>1</v>
      </c>
    </row>
    <row r="4" spans="1:11" x14ac:dyDescent="0.25">
      <c r="A4" s="91">
        <v>43810</v>
      </c>
      <c r="B4" s="90" t="s">
        <v>682</v>
      </c>
      <c r="C4" s="90">
        <v>0</v>
      </c>
      <c r="D4" s="90">
        <v>19</v>
      </c>
      <c r="E4" s="90">
        <v>19.95</v>
      </c>
      <c r="F4" s="90">
        <v>0</v>
      </c>
      <c r="G4" s="90">
        <v>19.475000000000001</v>
      </c>
      <c r="H4" s="90">
        <v>2.5000000000000001E-2</v>
      </c>
      <c r="I4" s="90">
        <v>0</v>
      </c>
      <c r="J4" s="90">
        <v>0</v>
      </c>
      <c r="K4" s="90">
        <v>1</v>
      </c>
    </row>
    <row r="5" spans="1:11" x14ac:dyDescent="0.25">
      <c r="A5" s="91">
        <v>43811</v>
      </c>
      <c r="B5" s="90" t="s">
        <v>682</v>
      </c>
      <c r="C5" s="90">
        <v>19</v>
      </c>
      <c r="D5" s="90">
        <v>19.2</v>
      </c>
      <c r="E5" s="90">
        <v>19</v>
      </c>
      <c r="F5" s="90">
        <v>19.2</v>
      </c>
      <c r="G5" s="90">
        <v>19.125</v>
      </c>
      <c r="H5" s="90">
        <v>-0.35</v>
      </c>
      <c r="I5" s="90">
        <v>4</v>
      </c>
      <c r="J5" s="90">
        <v>0</v>
      </c>
      <c r="K5" s="90">
        <v>4</v>
      </c>
    </row>
    <row r="6" spans="1:11" x14ac:dyDescent="0.25">
      <c r="A6" s="91">
        <v>43812</v>
      </c>
      <c r="B6" s="90" t="s">
        <v>682</v>
      </c>
      <c r="C6" s="90">
        <v>19.399999999999999</v>
      </c>
      <c r="D6" s="90">
        <v>19.399999999999999</v>
      </c>
      <c r="E6" s="90">
        <v>19.07</v>
      </c>
      <c r="F6" s="90">
        <v>19.13</v>
      </c>
      <c r="G6" s="90">
        <v>18.975000000000001</v>
      </c>
      <c r="H6" s="90">
        <v>-0.15</v>
      </c>
      <c r="I6" s="90">
        <v>16</v>
      </c>
      <c r="J6" s="90">
        <v>0</v>
      </c>
      <c r="K6" s="90">
        <v>20</v>
      </c>
    </row>
    <row r="7" spans="1:11" x14ac:dyDescent="0.25">
      <c r="A7" s="91">
        <v>43815</v>
      </c>
      <c r="B7" s="90" t="s">
        <v>682</v>
      </c>
      <c r="C7" s="90">
        <v>0</v>
      </c>
      <c r="D7" s="90">
        <v>18.649999999999999</v>
      </c>
      <c r="E7" s="90">
        <v>18.95</v>
      </c>
      <c r="F7" s="90">
        <v>0</v>
      </c>
      <c r="G7" s="90">
        <v>18.675000000000001</v>
      </c>
      <c r="H7" s="90">
        <v>-0.3</v>
      </c>
      <c r="I7" s="90">
        <v>0</v>
      </c>
      <c r="J7" s="90">
        <v>0</v>
      </c>
      <c r="K7" s="90">
        <v>20</v>
      </c>
    </row>
    <row r="8" spans="1:11" x14ac:dyDescent="0.25">
      <c r="A8" s="91">
        <v>43816</v>
      </c>
      <c r="B8" s="90" t="s">
        <v>682</v>
      </c>
      <c r="C8" s="90">
        <v>18.989999999999998</v>
      </c>
      <c r="D8" s="90">
        <v>19.07</v>
      </c>
      <c r="E8" s="90">
        <v>18.8</v>
      </c>
      <c r="F8" s="90">
        <v>18.899999999999999</v>
      </c>
      <c r="G8" s="90">
        <v>18.824999999999999</v>
      </c>
      <c r="H8" s="90">
        <v>0.15</v>
      </c>
      <c r="I8" s="90">
        <v>36</v>
      </c>
      <c r="J8" s="90">
        <v>0</v>
      </c>
      <c r="K8" s="90">
        <v>54</v>
      </c>
    </row>
    <row r="9" spans="1:11" x14ac:dyDescent="0.25">
      <c r="A9" s="91">
        <v>43817</v>
      </c>
      <c r="B9" s="90" t="s">
        <v>682</v>
      </c>
      <c r="C9" s="90">
        <v>18.95</v>
      </c>
      <c r="D9" s="90">
        <v>19.149999999999999</v>
      </c>
      <c r="E9" s="90">
        <v>18.79</v>
      </c>
      <c r="F9" s="90">
        <v>18.809999999999999</v>
      </c>
      <c r="G9" s="90">
        <v>18.75</v>
      </c>
      <c r="H9" s="90">
        <v>-7.4999999999999997E-2</v>
      </c>
      <c r="I9" s="90">
        <v>182</v>
      </c>
      <c r="J9" s="90">
        <v>0</v>
      </c>
      <c r="K9" s="90">
        <v>234</v>
      </c>
    </row>
    <row r="10" spans="1:11" x14ac:dyDescent="0.25">
      <c r="A10" s="91">
        <v>43818</v>
      </c>
      <c r="B10" s="90" t="s">
        <v>682</v>
      </c>
      <c r="C10" s="90">
        <v>18.93</v>
      </c>
      <c r="D10" s="90">
        <v>19.05</v>
      </c>
      <c r="E10" s="90">
        <v>18.75</v>
      </c>
      <c r="F10" s="90">
        <v>18.8</v>
      </c>
      <c r="G10" s="90">
        <v>18.75</v>
      </c>
      <c r="H10" s="90">
        <v>0</v>
      </c>
      <c r="I10" s="90">
        <v>34</v>
      </c>
      <c r="J10" s="90">
        <v>0</v>
      </c>
      <c r="K10" s="90">
        <v>267</v>
      </c>
    </row>
    <row r="11" spans="1:11" x14ac:dyDescent="0.25">
      <c r="A11" s="91">
        <v>43819</v>
      </c>
      <c r="B11" s="90" t="s">
        <v>682</v>
      </c>
      <c r="C11" s="90">
        <v>18.87</v>
      </c>
      <c r="D11" s="90">
        <v>18.87</v>
      </c>
      <c r="E11" s="90">
        <v>18.75</v>
      </c>
      <c r="F11" s="90">
        <v>18.8</v>
      </c>
      <c r="G11" s="90">
        <v>18.75</v>
      </c>
      <c r="H11" s="90">
        <v>0</v>
      </c>
      <c r="I11" s="90">
        <v>13</v>
      </c>
      <c r="J11" s="90">
        <v>0</v>
      </c>
      <c r="K11" s="90">
        <v>280</v>
      </c>
    </row>
    <row r="12" spans="1:11" x14ac:dyDescent="0.25">
      <c r="A12" s="91">
        <v>43822</v>
      </c>
      <c r="B12" s="90" t="s">
        <v>682</v>
      </c>
      <c r="C12" s="90">
        <v>18.920000000000002</v>
      </c>
      <c r="D12" s="90">
        <v>18.920000000000002</v>
      </c>
      <c r="E12" s="90">
        <v>18.760000000000002</v>
      </c>
      <c r="F12" s="90">
        <v>18.850000000000001</v>
      </c>
      <c r="G12" s="90">
        <v>18.75</v>
      </c>
      <c r="H12" s="90">
        <v>0</v>
      </c>
      <c r="I12" s="90">
        <v>57</v>
      </c>
      <c r="J12" s="90">
        <v>0</v>
      </c>
      <c r="K12" s="90">
        <v>335</v>
      </c>
    </row>
    <row r="13" spans="1:11" x14ac:dyDescent="0.25">
      <c r="A13" s="91">
        <v>43823</v>
      </c>
      <c r="B13" s="90" t="s">
        <v>682</v>
      </c>
      <c r="C13" s="90">
        <v>18.809999999999999</v>
      </c>
      <c r="D13" s="90">
        <v>18.940000000000001</v>
      </c>
      <c r="E13" s="90">
        <v>18.7</v>
      </c>
      <c r="F13" s="90">
        <v>18.77</v>
      </c>
      <c r="G13" s="90">
        <v>18.725000000000001</v>
      </c>
      <c r="H13" s="90">
        <v>-2.5000000000000001E-2</v>
      </c>
      <c r="I13" s="90">
        <v>60</v>
      </c>
      <c r="J13" s="90">
        <v>0</v>
      </c>
      <c r="K13" s="90">
        <v>377</v>
      </c>
    </row>
    <row r="14" spans="1:11" x14ac:dyDescent="0.25">
      <c r="A14" s="91">
        <v>43825</v>
      </c>
      <c r="B14" s="90" t="s">
        <v>682</v>
      </c>
      <c r="C14" s="90">
        <v>18.829999999999998</v>
      </c>
      <c r="D14" s="90">
        <v>18.88</v>
      </c>
      <c r="E14" s="90">
        <v>18.71</v>
      </c>
      <c r="F14" s="90">
        <v>18.75</v>
      </c>
      <c r="G14" s="90">
        <v>18.7</v>
      </c>
      <c r="H14" s="90">
        <v>-2.5000000000000001E-2</v>
      </c>
      <c r="I14" s="90">
        <v>121</v>
      </c>
      <c r="J14" s="90">
        <v>0</v>
      </c>
      <c r="K14" s="90">
        <v>465</v>
      </c>
    </row>
    <row r="15" spans="1:11" x14ac:dyDescent="0.25">
      <c r="A15" s="91">
        <v>43826</v>
      </c>
      <c r="B15" s="90" t="s">
        <v>682</v>
      </c>
      <c r="C15" s="90">
        <v>18.760000000000002</v>
      </c>
      <c r="D15" s="90">
        <v>18.850000000000001</v>
      </c>
      <c r="E15" s="90">
        <v>18.7</v>
      </c>
      <c r="F15" s="90">
        <v>18.850000000000001</v>
      </c>
      <c r="G15" s="90">
        <v>18.75</v>
      </c>
      <c r="H15" s="90">
        <v>0.05</v>
      </c>
      <c r="I15" s="90">
        <v>37</v>
      </c>
      <c r="J15" s="90">
        <v>0</v>
      </c>
      <c r="K15" s="90">
        <v>488</v>
      </c>
    </row>
    <row r="16" spans="1:11" x14ac:dyDescent="0.25">
      <c r="A16" s="91">
        <v>43829</v>
      </c>
      <c r="B16" s="90" t="s">
        <v>682</v>
      </c>
      <c r="C16" s="90">
        <v>18.8</v>
      </c>
      <c r="D16" s="90">
        <v>19</v>
      </c>
      <c r="E16" s="90">
        <v>18.71</v>
      </c>
      <c r="F16" s="90">
        <v>18.95</v>
      </c>
      <c r="G16" s="90">
        <v>18.95</v>
      </c>
      <c r="H16" s="90">
        <v>0.2</v>
      </c>
      <c r="I16" s="90">
        <v>254</v>
      </c>
      <c r="J16" s="90">
        <v>0</v>
      </c>
      <c r="K16" s="90">
        <v>638</v>
      </c>
    </row>
    <row r="17" spans="1:11" x14ac:dyDescent="0.25">
      <c r="A17" s="91">
        <v>43830</v>
      </c>
      <c r="B17" s="90" t="s">
        <v>682</v>
      </c>
      <c r="C17" s="90">
        <v>18.89</v>
      </c>
      <c r="D17" s="90">
        <v>19.100000000000001</v>
      </c>
      <c r="E17" s="90">
        <v>18.8</v>
      </c>
      <c r="F17" s="90">
        <v>18.8</v>
      </c>
      <c r="G17" s="90">
        <v>18.8</v>
      </c>
      <c r="H17" s="90">
        <v>-0.15</v>
      </c>
      <c r="I17" s="90">
        <v>131</v>
      </c>
      <c r="J17" s="90">
        <v>0</v>
      </c>
      <c r="K17" s="90">
        <v>682</v>
      </c>
    </row>
    <row r="18" spans="1:11" x14ac:dyDescent="0.25">
      <c r="A18" s="91">
        <v>43832</v>
      </c>
      <c r="B18" s="90" t="s">
        <v>682</v>
      </c>
      <c r="C18" s="90">
        <v>18.96</v>
      </c>
      <c r="D18" s="90">
        <v>18.96</v>
      </c>
      <c r="E18" s="90">
        <v>18.649999999999999</v>
      </c>
      <c r="F18" s="90">
        <v>18.649999999999999</v>
      </c>
      <c r="G18" s="90">
        <v>18.675000000000001</v>
      </c>
      <c r="H18" s="90">
        <v>-0.125</v>
      </c>
      <c r="I18" s="90">
        <v>82</v>
      </c>
      <c r="J18" s="90">
        <v>0</v>
      </c>
      <c r="K18" s="90">
        <v>745</v>
      </c>
    </row>
    <row r="19" spans="1:11" x14ac:dyDescent="0.25">
      <c r="A19" s="91">
        <v>43833</v>
      </c>
      <c r="B19" s="90" t="s">
        <v>682</v>
      </c>
      <c r="C19" s="90">
        <v>18.850000000000001</v>
      </c>
      <c r="D19" s="90">
        <v>18.850000000000001</v>
      </c>
      <c r="E19" s="90">
        <v>18.77</v>
      </c>
      <c r="F19" s="90">
        <v>18.84</v>
      </c>
      <c r="G19" s="90">
        <v>18.774999999999999</v>
      </c>
      <c r="H19" s="90">
        <v>0.1</v>
      </c>
      <c r="I19" s="90">
        <v>8</v>
      </c>
      <c r="J19" s="90">
        <v>0</v>
      </c>
      <c r="K19" s="90">
        <v>748</v>
      </c>
    </row>
    <row r="20" spans="1:11" x14ac:dyDescent="0.25">
      <c r="A20" s="91">
        <v>43836</v>
      </c>
      <c r="B20" s="90" t="s">
        <v>682</v>
      </c>
      <c r="C20" s="90">
        <v>19</v>
      </c>
      <c r="D20" s="90">
        <v>19</v>
      </c>
      <c r="E20" s="90">
        <v>18.7</v>
      </c>
      <c r="F20" s="90">
        <v>18.7</v>
      </c>
      <c r="G20" s="90">
        <v>18.7</v>
      </c>
      <c r="H20" s="90">
        <v>-7.4999999999999997E-2</v>
      </c>
      <c r="I20" s="90">
        <v>44</v>
      </c>
      <c r="J20" s="90">
        <v>0</v>
      </c>
      <c r="K20" s="90">
        <v>775</v>
      </c>
    </row>
    <row r="21" spans="1:11" x14ac:dyDescent="0.25">
      <c r="A21" s="91">
        <v>43837</v>
      </c>
      <c r="B21" s="90" t="s">
        <v>682</v>
      </c>
      <c r="C21" s="90">
        <v>18.82</v>
      </c>
      <c r="D21" s="90">
        <v>18.87</v>
      </c>
      <c r="E21" s="90">
        <v>18.649999999999999</v>
      </c>
      <c r="F21" s="90">
        <v>18.86</v>
      </c>
      <c r="G21" s="90">
        <v>18.850000000000001</v>
      </c>
      <c r="H21" s="90">
        <v>0.15</v>
      </c>
      <c r="I21" s="90">
        <v>23</v>
      </c>
      <c r="J21" s="90">
        <v>0</v>
      </c>
      <c r="K21" s="90">
        <v>792</v>
      </c>
    </row>
    <row r="22" spans="1:11" x14ac:dyDescent="0.25">
      <c r="A22" s="91">
        <v>43838</v>
      </c>
      <c r="B22" s="90" t="s">
        <v>682</v>
      </c>
      <c r="C22" s="90">
        <v>19.100000000000001</v>
      </c>
      <c r="D22" s="90">
        <v>19.149999999999999</v>
      </c>
      <c r="E22" s="90">
        <v>18.600000000000001</v>
      </c>
      <c r="F22" s="90">
        <v>18.61</v>
      </c>
      <c r="G22" s="90">
        <v>18.574999999999999</v>
      </c>
      <c r="H22" s="90">
        <v>-0.27500000000000002</v>
      </c>
      <c r="I22" s="90">
        <v>1120</v>
      </c>
      <c r="J22" s="90">
        <v>0</v>
      </c>
      <c r="K22" s="90">
        <v>1863</v>
      </c>
    </row>
    <row r="23" spans="1:11" x14ac:dyDescent="0.25">
      <c r="A23" s="91">
        <v>43839</v>
      </c>
      <c r="B23" s="90" t="s">
        <v>682</v>
      </c>
      <c r="C23" s="90">
        <v>18.739999999999998</v>
      </c>
      <c r="D23" s="90">
        <v>18.739999999999998</v>
      </c>
      <c r="E23" s="90">
        <v>18.5</v>
      </c>
      <c r="F23" s="90">
        <v>18.5</v>
      </c>
      <c r="G23" s="90">
        <v>18.524999999999999</v>
      </c>
      <c r="H23" s="90">
        <v>-0.05</v>
      </c>
      <c r="I23" s="90">
        <v>494</v>
      </c>
      <c r="J23" s="90">
        <v>0</v>
      </c>
      <c r="K23" s="90">
        <v>2294</v>
      </c>
    </row>
    <row r="24" spans="1:11" x14ac:dyDescent="0.25">
      <c r="A24" s="91">
        <v>43840</v>
      </c>
      <c r="B24" s="90" t="s">
        <v>682</v>
      </c>
      <c r="C24" s="90">
        <v>18.420000000000002</v>
      </c>
      <c r="D24" s="90">
        <v>18.600000000000001</v>
      </c>
      <c r="E24" s="90">
        <v>18.39</v>
      </c>
      <c r="F24" s="90">
        <v>18.52</v>
      </c>
      <c r="G24" s="90">
        <v>18.55</v>
      </c>
      <c r="H24" s="90">
        <v>2.5000000000000001E-2</v>
      </c>
      <c r="I24" s="90">
        <v>117</v>
      </c>
      <c r="J24" s="90">
        <v>0</v>
      </c>
      <c r="K24" s="90">
        <v>2406</v>
      </c>
    </row>
    <row r="25" spans="1:11" x14ac:dyDescent="0.25">
      <c r="A25" s="91">
        <v>43843</v>
      </c>
      <c r="B25" s="90" t="s">
        <v>682</v>
      </c>
      <c r="C25" s="90">
        <v>18.420000000000002</v>
      </c>
      <c r="D25" s="90">
        <v>18.5</v>
      </c>
      <c r="E25" s="90">
        <v>18.3</v>
      </c>
      <c r="F25" s="90">
        <v>18.3</v>
      </c>
      <c r="G25" s="90">
        <v>18.324999999999999</v>
      </c>
      <c r="H25" s="90">
        <v>-0.22500000000000001</v>
      </c>
      <c r="I25" s="90">
        <v>113</v>
      </c>
      <c r="J25" s="90">
        <v>0</v>
      </c>
      <c r="K25" s="90">
        <v>2513</v>
      </c>
    </row>
    <row r="26" spans="1:11" x14ac:dyDescent="0.25">
      <c r="A26" s="91">
        <v>43844</v>
      </c>
      <c r="B26" s="90" t="s">
        <v>682</v>
      </c>
      <c r="C26" s="90">
        <v>18.350000000000001</v>
      </c>
      <c r="D26" s="90">
        <v>18.399999999999999</v>
      </c>
      <c r="E26" s="90">
        <v>18.149999999999999</v>
      </c>
      <c r="F26" s="90">
        <v>18.2</v>
      </c>
      <c r="G26" s="90">
        <v>18.175000000000001</v>
      </c>
      <c r="H26" s="90">
        <v>-0.15</v>
      </c>
      <c r="I26" s="90">
        <v>47</v>
      </c>
      <c r="J26" s="90">
        <v>0</v>
      </c>
      <c r="K26" s="90">
        <v>2546</v>
      </c>
    </row>
    <row r="27" spans="1:11" x14ac:dyDescent="0.25">
      <c r="A27" s="91">
        <v>43845</v>
      </c>
      <c r="B27" s="90" t="s">
        <v>682</v>
      </c>
      <c r="C27" s="90">
        <v>18.3</v>
      </c>
      <c r="D27" s="90">
        <v>18.350000000000001</v>
      </c>
      <c r="E27" s="90">
        <v>18.100000000000001</v>
      </c>
      <c r="F27" s="90">
        <v>18.12</v>
      </c>
      <c r="G27" s="90">
        <v>18.100000000000001</v>
      </c>
      <c r="H27" s="90">
        <v>-7.4999999999999997E-2</v>
      </c>
      <c r="I27" s="90">
        <v>69</v>
      </c>
      <c r="J27" s="90">
        <v>0</v>
      </c>
      <c r="K27" s="90">
        <v>2637</v>
      </c>
    </row>
    <row r="28" spans="1:11" x14ac:dyDescent="0.25">
      <c r="A28" s="91">
        <v>43846</v>
      </c>
      <c r="B28" s="90" t="s">
        <v>682</v>
      </c>
      <c r="C28" s="90">
        <v>18.25</v>
      </c>
      <c r="D28" s="90">
        <v>18.25</v>
      </c>
      <c r="E28" s="90">
        <v>18</v>
      </c>
      <c r="F28" s="90">
        <v>18.12</v>
      </c>
      <c r="G28" s="90">
        <v>17.975000000000001</v>
      </c>
      <c r="H28" s="90">
        <v>-0.125</v>
      </c>
      <c r="I28" s="90">
        <v>67</v>
      </c>
      <c r="J28" s="90">
        <v>0</v>
      </c>
      <c r="K28" s="90">
        <v>2664</v>
      </c>
    </row>
    <row r="29" spans="1:11" x14ac:dyDescent="0.25">
      <c r="A29" s="91">
        <v>43847</v>
      </c>
      <c r="B29" s="90" t="s">
        <v>682</v>
      </c>
      <c r="C29" s="90">
        <v>18</v>
      </c>
      <c r="D29" s="90">
        <v>18</v>
      </c>
      <c r="E29" s="90">
        <v>17.8</v>
      </c>
      <c r="F29" s="90">
        <v>17.850000000000001</v>
      </c>
      <c r="G29" s="90">
        <v>17.824999999999999</v>
      </c>
      <c r="H29" s="90">
        <v>-0.15</v>
      </c>
      <c r="I29" s="90">
        <v>87</v>
      </c>
      <c r="J29" s="90">
        <v>0</v>
      </c>
      <c r="K29" s="90">
        <v>2716</v>
      </c>
    </row>
    <row r="30" spans="1:11" x14ac:dyDescent="0.25">
      <c r="A30" s="91">
        <v>43851</v>
      </c>
      <c r="B30" s="90" t="s">
        <v>682</v>
      </c>
      <c r="C30" s="90">
        <v>17.8</v>
      </c>
      <c r="D30" s="90">
        <v>17.899999999999999</v>
      </c>
      <c r="E30" s="90">
        <v>17.7</v>
      </c>
      <c r="F30" s="90">
        <v>17.760000000000002</v>
      </c>
      <c r="G30" s="90">
        <v>17.8</v>
      </c>
      <c r="H30" s="90">
        <v>-2.5000000000000001E-2</v>
      </c>
      <c r="I30" s="90">
        <v>69</v>
      </c>
      <c r="J30" s="90">
        <v>0</v>
      </c>
      <c r="K30" s="90">
        <v>2708</v>
      </c>
    </row>
    <row r="31" spans="1:11" x14ac:dyDescent="0.25">
      <c r="A31" s="91">
        <v>43852</v>
      </c>
      <c r="B31" s="90" t="s">
        <v>682</v>
      </c>
      <c r="C31" s="90">
        <v>17.7</v>
      </c>
      <c r="D31" s="90">
        <v>17.75</v>
      </c>
      <c r="E31" s="90">
        <v>17.649999999999999</v>
      </c>
      <c r="F31" s="90">
        <v>17.75</v>
      </c>
      <c r="G31" s="90">
        <v>17.725000000000001</v>
      </c>
      <c r="H31" s="90">
        <v>-7.4999999999999997E-2</v>
      </c>
      <c r="I31" s="90">
        <v>64</v>
      </c>
      <c r="J31" s="90">
        <v>0</v>
      </c>
      <c r="K31" s="90">
        <v>2751</v>
      </c>
    </row>
    <row r="32" spans="1:11" x14ac:dyDescent="0.25">
      <c r="A32" s="91">
        <v>43853</v>
      </c>
      <c r="B32" s="90" t="s">
        <v>682</v>
      </c>
      <c r="C32" s="90">
        <v>17.88</v>
      </c>
      <c r="D32" s="90">
        <v>17.989999999999998</v>
      </c>
      <c r="E32" s="90">
        <v>17.7</v>
      </c>
      <c r="F32" s="90">
        <v>17.8</v>
      </c>
      <c r="G32" s="90">
        <v>17.8</v>
      </c>
      <c r="H32" s="90">
        <v>7.4999999999999997E-2</v>
      </c>
      <c r="I32" s="90">
        <v>167</v>
      </c>
      <c r="J32" s="90">
        <v>0</v>
      </c>
      <c r="K32" s="90">
        <v>2889</v>
      </c>
    </row>
    <row r="33" spans="1:11" x14ac:dyDescent="0.25">
      <c r="A33" s="91">
        <v>43854</v>
      </c>
      <c r="B33" s="90" t="s">
        <v>682</v>
      </c>
      <c r="C33" s="90">
        <v>17.84</v>
      </c>
      <c r="D33" s="90">
        <v>18</v>
      </c>
      <c r="E33" s="90">
        <v>17.77</v>
      </c>
      <c r="F33" s="90">
        <v>18</v>
      </c>
      <c r="G33" s="90">
        <v>17.899999999999999</v>
      </c>
      <c r="H33" s="90">
        <v>0.1</v>
      </c>
      <c r="I33" s="90">
        <v>73</v>
      </c>
      <c r="J33" s="90">
        <v>0</v>
      </c>
      <c r="K33" s="90">
        <v>2924</v>
      </c>
    </row>
    <row r="34" spans="1:11" x14ac:dyDescent="0.25">
      <c r="A34" s="91">
        <v>43857</v>
      </c>
      <c r="B34" s="90" t="s">
        <v>682</v>
      </c>
      <c r="C34" s="90">
        <v>18.22</v>
      </c>
      <c r="D34" s="90">
        <v>18.22</v>
      </c>
      <c r="E34" s="90">
        <v>18.079999999999998</v>
      </c>
      <c r="F34" s="90">
        <v>18.149999999999999</v>
      </c>
      <c r="G34" s="90">
        <v>18.149999999999999</v>
      </c>
      <c r="H34" s="90">
        <v>0.25</v>
      </c>
      <c r="I34" s="90">
        <v>59</v>
      </c>
      <c r="J34" s="90">
        <v>0</v>
      </c>
      <c r="K34" s="90">
        <v>2958</v>
      </c>
    </row>
    <row r="35" spans="1:11" x14ac:dyDescent="0.25">
      <c r="A35" s="91">
        <v>43858</v>
      </c>
      <c r="B35" s="90" t="s">
        <v>682</v>
      </c>
      <c r="C35" s="90">
        <v>18.25</v>
      </c>
      <c r="D35" s="90">
        <v>18.25</v>
      </c>
      <c r="E35" s="90">
        <v>18</v>
      </c>
      <c r="F35" s="90">
        <v>18.05</v>
      </c>
      <c r="G35" s="90">
        <v>18.074999999999999</v>
      </c>
      <c r="H35" s="90">
        <v>-7.4999999999999997E-2</v>
      </c>
      <c r="I35" s="90">
        <v>130</v>
      </c>
      <c r="J35" s="90">
        <v>0</v>
      </c>
      <c r="K35" s="90">
        <v>3077</v>
      </c>
    </row>
    <row r="36" spans="1:11" x14ac:dyDescent="0.25">
      <c r="A36" s="91">
        <v>43859</v>
      </c>
      <c r="B36" s="90" t="s">
        <v>682</v>
      </c>
      <c r="C36" s="90">
        <v>18.02</v>
      </c>
      <c r="D36" s="90">
        <v>18.100000000000001</v>
      </c>
      <c r="E36" s="90">
        <v>17.989999999999998</v>
      </c>
      <c r="F36" s="90">
        <v>18.100000000000001</v>
      </c>
      <c r="G36" s="90">
        <v>18.149999999999999</v>
      </c>
      <c r="H36" s="90">
        <v>7.4999999999999997E-2</v>
      </c>
      <c r="I36" s="90">
        <v>182</v>
      </c>
      <c r="J36" s="90">
        <v>0</v>
      </c>
      <c r="K36" s="90">
        <v>3228</v>
      </c>
    </row>
    <row r="37" spans="1:11" x14ac:dyDescent="0.25">
      <c r="A37" s="91">
        <v>43860</v>
      </c>
      <c r="B37" s="90" t="s">
        <v>682</v>
      </c>
      <c r="C37" s="90">
        <v>18.2</v>
      </c>
      <c r="D37" s="90">
        <v>18.25</v>
      </c>
      <c r="E37" s="90">
        <v>17.989999999999998</v>
      </c>
      <c r="F37" s="90">
        <v>17.989999999999998</v>
      </c>
      <c r="G37" s="90">
        <v>17.95</v>
      </c>
      <c r="H37" s="90">
        <v>-0.2</v>
      </c>
      <c r="I37" s="90">
        <v>81</v>
      </c>
      <c r="J37" s="90">
        <v>0</v>
      </c>
      <c r="K37" s="90">
        <v>3274</v>
      </c>
    </row>
    <row r="38" spans="1:11" x14ac:dyDescent="0.25">
      <c r="A38" s="91">
        <v>43861</v>
      </c>
      <c r="B38" s="90" t="s">
        <v>682</v>
      </c>
      <c r="C38" s="90">
        <v>18.100000000000001</v>
      </c>
      <c r="D38" s="90">
        <v>18.3</v>
      </c>
      <c r="E38" s="90">
        <v>18.05</v>
      </c>
      <c r="F38" s="90">
        <v>18.2</v>
      </c>
      <c r="G38" s="90">
        <v>18.2</v>
      </c>
      <c r="H38" s="90">
        <v>0.25</v>
      </c>
      <c r="I38" s="90">
        <v>64</v>
      </c>
      <c r="J38" s="90">
        <v>0</v>
      </c>
      <c r="K38" s="90">
        <v>3316</v>
      </c>
    </row>
    <row r="39" spans="1:11" x14ac:dyDescent="0.25">
      <c r="A39" s="91">
        <v>43864</v>
      </c>
      <c r="B39" s="90" t="s">
        <v>682</v>
      </c>
      <c r="C39" s="90">
        <v>18.2</v>
      </c>
      <c r="D39" s="90">
        <v>18.2</v>
      </c>
      <c r="E39" s="90">
        <v>18.12</v>
      </c>
      <c r="F39" s="90">
        <v>18.149999999999999</v>
      </c>
      <c r="G39" s="90">
        <v>18.149999999999999</v>
      </c>
      <c r="H39" s="90">
        <v>-0.05</v>
      </c>
      <c r="I39" s="90">
        <v>233</v>
      </c>
      <c r="J39" s="90">
        <v>0</v>
      </c>
      <c r="K39" s="90">
        <v>3524</v>
      </c>
    </row>
    <row r="40" spans="1:11" x14ac:dyDescent="0.25">
      <c r="A40" s="91">
        <v>43865</v>
      </c>
      <c r="B40" s="90" t="s">
        <v>682</v>
      </c>
      <c r="C40" s="90">
        <v>18.100000000000001</v>
      </c>
      <c r="D40" s="90">
        <v>18.14</v>
      </c>
      <c r="E40" s="90">
        <v>17.899999999999999</v>
      </c>
      <c r="F40" s="90">
        <v>17.95</v>
      </c>
      <c r="G40" s="90">
        <v>17.975000000000001</v>
      </c>
      <c r="H40" s="90">
        <v>-0.17499999999999999</v>
      </c>
      <c r="I40" s="90">
        <v>185</v>
      </c>
      <c r="J40" s="90">
        <v>0</v>
      </c>
      <c r="K40" s="90">
        <v>3678</v>
      </c>
    </row>
    <row r="41" spans="1:11" x14ac:dyDescent="0.25">
      <c r="A41" s="91">
        <v>43866</v>
      </c>
      <c r="B41" s="90" t="s">
        <v>682</v>
      </c>
      <c r="C41" s="90">
        <v>17.899999999999999</v>
      </c>
      <c r="D41" s="90">
        <v>17.899999999999999</v>
      </c>
      <c r="E41" s="90">
        <v>17.850000000000001</v>
      </c>
      <c r="F41" s="90">
        <v>17.87</v>
      </c>
      <c r="G41" s="90">
        <v>17.925000000000001</v>
      </c>
      <c r="H41" s="90">
        <v>-0.05</v>
      </c>
      <c r="I41" s="90">
        <v>76</v>
      </c>
      <c r="J41" s="90">
        <v>0</v>
      </c>
      <c r="K41" s="90">
        <v>3723</v>
      </c>
    </row>
    <row r="42" spans="1:11" x14ac:dyDescent="0.25">
      <c r="A42" s="91">
        <v>43867</v>
      </c>
      <c r="B42" s="90" t="s">
        <v>682</v>
      </c>
      <c r="C42" s="90">
        <v>17.850000000000001</v>
      </c>
      <c r="D42" s="90">
        <v>17.920000000000002</v>
      </c>
      <c r="E42" s="90">
        <v>17.8</v>
      </c>
      <c r="F42" s="90">
        <v>17.899999999999999</v>
      </c>
      <c r="G42" s="90">
        <v>17.824999999999999</v>
      </c>
      <c r="H42" s="90">
        <v>-0.1</v>
      </c>
      <c r="I42" s="90">
        <v>72</v>
      </c>
      <c r="J42" s="90">
        <v>0</v>
      </c>
      <c r="K42" s="90">
        <v>3776</v>
      </c>
    </row>
    <row r="43" spans="1:11" x14ac:dyDescent="0.25">
      <c r="A43" s="91">
        <v>43868</v>
      </c>
      <c r="B43" s="90" t="s">
        <v>682</v>
      </c>
      <c r="C43" s="90">
        <v>17.87</v>
      </c>
      <c r="D43" s="90">
        <v>18</v>
      </c>
      <c r="E43" s="90">
        <v>17.87</v>
      </c>
      <c r="F43" s="90">
        <v>18</v>
      </c>
      <c r="G43" s="90">
        <v>17.925000000000001</v>
      </c>
      <c r="H43" s="90">
        <v>0.1</v>
      </c>
      <c r="I43" s="90">
        <v>194</v>
      </c>
      <c r="J43" s="90">
        <v>0</v>
      </c>
      <c r="K43" s="90">
        <v>3921</v>
      </c>
    </row>
    <row r="44" spans="1:11" x14ac:dyDescent="0.25">
      <c r="A44" s="91">
        <v>43871</v>
      </c>
      <c r="B44" s="90" t="s">
        <v>682</v>
      </c>
      <c r="C44" s="90">
        <v>18</v>
      </c>
      <c r="D44" s="90">
        <v>18</v>
      </c>
      <c r="E44" s="90">
        <v>17.8</v>
      </c>
      <c r="F44" s="90">
        <v>17.82</v>
      </c>
      <c r="G44" s="90">
        <v>17.8</v>
      </c>
      <c r="H44" s="90">
        <v>-0.125</v>
      </c>
      <c r="I44" s="90">
        <v>215</v>
      </c>
      <c r="J44" s="90">
        <v>0</v>
      </c>
      <c r="K44" s="90">
        <v>4051</v>
      </c>
    </row>
    <row r="45" spans="1:11" x14ac:dyDescent="0.25">
      <c r="A45" s="91">
        <v>43872</v>
      </c>
      <c r="B45" s="90" t="s">
        <v>682</v>
      </c>
      <c r="C45" s="90">
        <v>17.850000000000001</v>
      </c>
      <c r="D45" s="90">
        <v>17.95</v>
      </c>
      <c r="E45" s="90">
        <v>17.78</v>
      </c>
      <c r="F45" s="90">
        <v>17.95</v>
      </c>
      <c r="G45" s="90">
        <v>17.925000000000001</v>
      </c>
      <c r="H45" s="90">
        <v>0.125</v>
      </c>
      <c r="I45" s="90">
        <v>146</v>
      </c>
      <c r="J45" s="90">
        <v>0</v>
      </c>
      <c r="K45" s="90">
        <v>4163</v>
      </c>
    </row>
    <row r="46" spans="1:11" x14ac:dyDescent="0.25">
      <c r="A46" s="91">
        <v>43873</v>
      </c>
      <c r="B46" s="90" t="s">
        <v>682</v>
      </c>
      <c r="C46" s="90">
        <v>18.05</v>
      </c>
      <c r="D46" s="90">
        <v>18.05</v>
      </c>
      <c r="E46" s="90">
        <v>17.850000000000001</v>
      </c>
      <c r="F46" s="90">
        <v>17.850000000000001</v>
      </c>
      <c r="G46" s="90">
        <v>17.850000000000001</v>
      </c>
      <c r="H46" s="90">
        <v>-7.4999999999999997E-2</v>
      </c>
      <c r="I46" s="90">
        <v>331</v>
      </c>
      <c r="J46" s="90">
        <v>0</v>
      </c>
      <c r="K46" s="90">
        <v>4429</v>
      </c>
    </row>
    <row r="47" spans="1:11" x14ac:dyDescent="0.25">
      <c r="A47" s="91">
        <v>43874</v>
      </c>
      <c r="B47" s="90" t="s">
        <v>682</v>
      </c>
      <c r="C47" s="90">
        <v>18</v>
      </c>
      <c r="D47" s="90">
        <v>18</v>
      </c>
      <c r="E47" s="90">
        <v>17.75</v>
      </c>
      <c r="F47" s="90">
        <v>18</v>
      </c>
      <c r="G47" s="90">
        <v>17.899999999999999</v>
      </c>
      <c r="H47" s="90">
        <v>0.05</v>
      </c>
      <c r="I47" s="90">
        <v>396</v>
      </c>
      <c r="J47" s="90">
        <v>0</v>
      </c>
      <c r="K47" s="90">
        <v>4716</v>
      </c>
    </row>
    <row r="48" spans="1:11" x14ac:dyDescent="0.25">
      <c r="A48" s="91">
        <v>43875</v>
      </c>
      <c r="B48" s="90" t="s">
        <v>682</v>
      </c>
      <c r="C48" s="90">
        <v>17.84</v>
      </c>
      <c r="D48" s="90">
        <v>17.95</v>
      </c>
      <c r="E48" s="90">
        <v>17.829999999999998</v>
      </c>
      <c r="F48" s="90">
        <v>17.95</v>
      </c>
      <c r="G48" s="90">
        <v>17.850000000000001</v>
      </c>
      <c r="H48" s="90">
        <v>-0.05</v>
      </c>
      <c r="I48" s="90">
        <v>464</v>
      </c>
      <c r="J48" s="90">
        <v>0</v>
      </c>
      <c r="K48" s="90">
        <v>4742</v>
      </c>
    </row>
    <row r="49" spans="1:11" x14ac:dyDescent="0.25">
      <c r="A49" s="91">
        <v>43879</v>
      </c>
      <c r="B49" s="90" t="s">
        <v>682</v>
      </c>
      <c r="C49" s="90">
        <v>17.95</v>
      </c>
      <c r="D49" s="90">
        <v>18</v>
      </c>
      <c r="E49" s="90">
        <v>17.850000000000001</v>
      </c>
      <c r="F49" s="90">
        <v>17.95</v>
      </c>
      <c r="G49" s="90">
        <v>17.975000000000001</v>
      </c>
      <c r="H49" s="90">
        <v>0.125</v>
      </c>
      <c r="I49" s="90">
        <v>589</v>
      </c>
      <c r="J49" s="90">
        <v>0</v>
      </c>
      <c r="K49" s="90">
        <v>5262</v>
      </c>
    </row>
    <row r="50" spans="1:11" x14ac:dyDescent="0.25">
      <c r="A50" s="91">
        <v>43880</v>
      </c>
      <c r="B50" s="90" t="s">
        <v>682</v>
      </c>
      <c r="C50" s="90">
        <v>17.95</v>
      </c>
      <c r="D50" s="90">
        <v>18.05</v>
      </c>
      <c r="E50" s="90">
        <v>17.95</v>
      </c>
      <c r="F50" s="90">
        <v>18</v>
      </c>
      <c r="G50" s="90">
        <v>17.975000000000001</v>
      </c>
      <c r="H50" s="90">
        <v>0</v>
      </c>
      <c r="I50" s="90">
        <v>134</v>
      </c>
      <c r="J50" s="90">
        <v>0</v>
      </c>
      <c r="K50" s="90">
        <v>5384</v>
      </c>
    </row>
    <row r="51" spans="1:11" x14ac:dyDescent="0.25">
      <c r="A51" s="91">
        <v>43881</v>
      </c>
      <c r="B51" s="90" t="s">
        <v>682</v>
      </c>
      <c r="C51" s="90">
        <v>18.07</v>
      </c>
      <c r="D51" s="90">
        <v>18.16</v>
      </c>
      <c r="E51" s="90">
        <v>18</v>
      </c>
      <c r="F51" s="90">
        <v>18.100000000000001</v>
      </c>
      <c r="G51" s="90">
        <v>18.125</v>
      </c>
      <c r="H51" s="90">
        <v>0.15</v>
      </c>
      <c r="I51" s="90">
        <v>212</v>
      </c>
      <c r="J51" s="90">
        <v>0</v>
      </c>
      <c r="K51" s="90">
        <v>5489</v>
      </c>
    </row>
    <row r="52" spans="1:11" x14ac:dyDescent="0.25">
      <c r="A52" s="91">
        <v>43882</v>
      </c>
      <c r="B52" s="90" t="s">
        <v>682</v>
      </c>
      <c r="C52" s="90">
        <v>18.05</v>
      </c>
      <c r="D52" s="90">
        <v>18.600000000000001</v>
      </c>
      <c r="E52" s="90">
        <v>18.05</v>
      </c>
      <c r="F52" s="90">
        <v>18.489999999999998</v>
      </c>
      <c r="G52" s="90">
        <v>18.475000000000001</v>
      </c>
      <c r="H52" s="90">
        <v>0.35</v>
      </c>
      <c r="I52" s="90">
        <v>534</v>
      </c>
      <c r="J52" s="90">
        <v>0</v>
      </c>
      <c r="K52" s="90">
        <v>5712</v>
      </c>
    </row>
    <row r="53" spans="1:11" x14ac:dyDescent="0.25">
      <c r="A53" s="91">
        <v>43885</v>
      </c>
      <c r="B53" s="90" t="s">
        <v>682</v>
      </c>
      <c r="C53" s="90">
        <v>18.809999999999999</v>
      </c>
      <c r="D53" s="90">
        <v>19.350000000000001</v>
      </c>
      <c r="E53" s="90">
        <v>18.8</v>
      </c>
      <c r="F53" s="90">
        <v>19.2</v>
      </c>
      <c r="G53" s="90">
        <v>19.149999999999999</v>
      </c>
      <c r="H53" s="90">
        <v>0.67500000000000004</v>
      </c>
      <c r="I53" s="90">
        <v>236</v>
      </c>
      <c r="J53" s="90">
        <v>0</v>
      </c>
      <c r="K53" s="90">
        <v>5790</v>
      </c>
    </row>
    <row r="54" spans="1:11" x14ac:dyDescent="0.25">
      <c r="A54" s="91">
        <v>43886</v>
      </c>
      <c r="B54" s="90" t="s">
        <v>682</v>
      </c>
      <c r="C54" s="90">
        <v>18.8</v>
      </c>
      <c r="D54" s="90">
        <v>19.899999999999999</v>
      </c>
      <c r="E54" s="90">
        <v>18.8</v>
      </c>
      <c r="F54" s="90">
        <v>19.8</v>
      </c>
      <c r="G54" s="90">
        <v>19.75</v>
      </c>
      <c r="H54" s="90">
        <v>0.6</v>
      </c>
      <c r="I54" s="90">
        <v>449</v>
      </c>
      <c r="J54" s="90">
        <v>0</v>
      </c>
      <c r="K54" s="90">
        <v>5982</v>
      </c>
    </row>
    <row r="55" spans="1:11" x14ac:dyDescent="0.25">
      <c r="A55" s="91">
        <v>43887</v>
      </c>
      <c r="B55" s="90" t="s">
        <v>682</v>
      </c>
      <c r="C55" s="90">
        <v>19.45</v>
      </c>
      <c r="D55" s="90">
        <v>19.899999999999999</v>
      </c>
      <c r="E55" s="90">
        <v>19.440000000000001</v>
      </c>
      <c r="F55" s="90">
        <v>19.850000000000001</v>
      </c>
      <c r="G55" s="90">
        <v>19.824999999999999</v>
      </c>
      <c r="H55" s="90">
        <v>7.4999999999999997E-2</v>
      </c>
      <c r="I55" s="90">
        <v>219</v>
      </c>
      <c r="J55" s="90">
        <v>0</v>
      </c>
      <c r="K55" s="90">
        <v>6040</v>
      </c>
    </row>
    <row r="56" spans="1:11" x14ac:dyDescent="0.25">
      <c r="A56" s="91">
        <v>43888</v>
      </c>
      <c r="B56" s="90" t="s">
        <v>682</v>
      </c>
      <c r="C56" s="90">
        <v>20</v>
      </c>
      <c r="D56" s="90">
        <v>20.57</v>
      </c>
      <c r="E56" s="90">
        <v>19.850000000000001</v>
      </c>
      <c r="F56" s="90">
        <v>20.52</v>
      </c>
      <c r="G56" s="90">
        <v>20.425000000000001</v>
      </c>
      <c r="H56" s="90">
        <v>0.6</v>
      </c>
      <c r="I56" s="90">
        <v>199</v>
      </c>
      <c r="J56" s="90">
        <v>0</v>
      </c>
      <c r="K56" s="90">
        <v>6069</v>
      </c>
    </row>
    <row r="57" spans="1:11" x14ac:dyDescent="0.25">
      <c r="A57" s="91">
        <v>43889</v>
      </c>
      <c r="B57" s="90" t="s">
        <v>682</v>
      </c>
      <c r="C57" s="90">
        <v>20.57</v>
      </c>
      <c r="D57" s="90">
        <v>21.16</v>
      </c>
      <c r="E57" s="90">
        <v>20.2</v>
      </c>
      <c r="F57" s="90">
        <v>20.260000000000002</v>
      </c>
      <c r="G57" s="90">
        <v>20.475000000000001</v>
      </c>
      <c r="H57" s="90">
        <v>0.05</v>
      </c>
      <c r="I57" s="90">
        <v>414</v>
      </c>
      <c r="J57" s="90">
        <v>0</v>
      </c>
      <c r="K57" s="90">
        <v>6094</v>
      </c>
    </row>
    <row r="58" spans="1:11" x14ac:dyDescent="0.25">
      <c r="A58" s="91">
        <v>43892</v>
      </c>
      <c r="B58" s="90" t="s">
        <v>682</v>
      </c>
      <c r="C58" s="90">
        <v>20.8</v>
      </c>
      <c r="D58" s="90">
        <v>20.8</v>
      </c>
      <c r="E58" s="90">
        <v>20.100000000000001</v>
      </c>
      <c r="F58" s="90">
        <v>20.45</v>
      </c>
      <c r="G58" s="90">
        <v>20.350000000000001</v>
      </c>
      <c r="H58" s="90">
        <v>-0.125</v>
      </c>
      <c r="I58" s="90">
        <v>61</v>
      </c>
      <c r="J58" s="90">
        <v>0</v>
      </c>
      <c r="K58" s="90">
        <v>6104</v>
      </c>
    </row>
    <row r="59" spans="1:11" x14ac:dyDescent="0.25">
      <c r="A59" s="91">
        <v>43893</v>
      </c>
      <c r="B59" s="90" t="s">
        <v>682</v>
      </c>
      <c r="C59" s="90">
        <v>20.38</v>
      </c>
      <c r="D59" s="90">
        <v>20.8</v>
      </c>
      <c r="E59" s="90">
        <v>20.100000000000001</v>
      </c>
      <c r="F59" s="90">
        <v>20.350000000000001</v>
      </c>
      <c r="G59" s="90">
        <v>20.625</v>
      </c>
      <c r="H59" s="90">
        <v>0.27500000000000002</v>
      </c>
      <c r="I59" s="90">
        <v>602</v>
      </c>
      <c r="J59" s="90">
        <v>0</v>
      </c>
      <c r="K59" s="90">
        <v>6301</v>
      </c>
    </row>
    <row r="60" spans="1:11" x14ac:dyDescent="0.25">
      <c r="A60" s="91">
        <v>43894</v>
      </c>
      <c r="B60" s="90" t="s">
        <v>682</v>
      </c>
      <c r="C60" s="90">
        <v>20.329999999999998</v>
      </c>
      <c r="D60" s="90">
        <v>20.5</v>
      </c>
      <c r="E60" s="90">
        <v>20.2</v>
      </c>
      <c r="F60" s="90">
        <v>20.3</v>
      </c>
      <c r="G60" s="90">
        <v>20.225000000000001</v>
      </c>
      <c r="H60" s="90">
        <v>-0.4</v>
      </c>
      <c r="I60" s="90">
        <v>1162</v>
      </c>
      <c r="J60" s="90">
        <v>0</v>
      </c>
      <c r="K60" s="90">
        <v>6259</v>
      </c>
    </row>
    <row r="61" spans="1:11" x14ac:dyDescent="0.25">
      <c r="A61" s="91">
        <v>43895</v>
      </c>
      <c r="B61" s="90" t="s">
        <v>682</v>
      </c>
      <c r="C61" s="90">
        <v>20.47</v>
      </c>
      <c r="D61" s="90">
        <v>21.5</v>
      </c>
      <c r="E61" s="90">
        <v>20.47</v>
      </c>
      <c r="F61" s="90">
        <v>21.45</v>
      </c>
      <c r="G61" s="90">
        <v>21.45</v>
      </c>
      <c r="H61" s="90">
        <v>1.2250000000000001</v>
      </c>
      <c r="I61" s="90">
        <v>375</v>
      </c>
      <c r="J61" s="90">
        <v>0</v>
      </c>
      <c r="K61" s="90">
        <v>6349</v>
      </c>
    </row>
    <row r="62" spans="1:11" x14ac:dyDescent="0.25">
      <c r="A62" s="91">
        <v>43896</v>
      </c>
      <c r="B62" s="90" t="s">
        <v>682</v>
      </c>
      <c r="C62" s="90">
        <v>22.17</v>
      </c>
      <c r="D62" s="90">
        <v>23.59</v>
      </c>
      <c r="E62" s="90">
        <v>21.85</v>
      </c>
      <c r="F62" s="90">
        <v>22.95</v>
      </c>
      <c r="G62" s="90">
        <v>22.875</v>
      </c>
      <c r="H62" s="90">
        <v>1.425</v>
      </c>
      <c r="I62" s="90">
        <v>343</v>
      </c>
      <c r="J62" s="90">
        <v>0</v>
      </c>
      <c r="K62" s="90">
        <v>6295</v>
      </c>
    </row>
    <row r="63" spans="1:11" x14ac:dyDescent="0.25">
      <c r="A63" s="91">
        <v>43899</v>
      </c>
      <c r="B63" s="90" t="s">
        <v>682</v>
      </c>
      <c r="C63" s="90">
        <v>24.85</v>
      </c>
      <c r="D63" s="90">
        <v>26.45</v>
      </c>
      <c r="E63" s="90">
        <v>24</v>
      </c>
      <c r="F63" s="90">
        <v>24.55</v>
      </c>
      <c r="G63" s="90">
        <v>24.774999999999999</v>
      </c>
      <c r="H63" s="90">
        <v>1.9</v>
      </c>
      <c r="I63" s="90">
        <v>650</v>
      </c>
      <c r="J63" s="90">
        <v>0</v>
      </c>
      <c r="K63" s="90">
        <v>6316</v>
      </c>
    </row>
    <row r="64" spans="1:11" x14ac:dyDescent="0.25">
      <c r="A64" s="91">
        <v>43900</v>
      </c>
      <c r="B64" s="90" t="s">
        <v>682</v>
      </c>
      <c r="C64" s="90">
        <v>24.4</v>
      </c>
      <c r="D64" s="90">
        <v>25.04</v>
      </c>
      <c r="E64" s="90">
        <v>23.5</v>
      </c>
      <c r="F64" s="90">
        <v>23.5</v>
      </c>
      <c r="G64" s="90">
        <v>23.85</v>
      </c>
      <c r="H64" s="90">
        <v>-0.92500000000000004</v>
      </c>
      <c r="I64" s="90">
        <v>293</v>
      </c>
      <c r="J64" s="90">
        <v>0</v>
      </c>
      <c r="K64" s="90">
        <v>6246</v>
      </c>
    </row>
    <row r="65" spans="1:11" x14ac:dyDescent="0.25">
      <c r="A65" s="91">
        <v>43901</v>
      </c>
      <c r="B65" s="90" t="s">
        <v>682</v>
      </c>
      <c r="C65" s="90">
        <v>23.9</v>
      </c>
      <c r="D65" s="90">
        <v>25.7</v>
      </c>
      <c r="E65" s="90">
        <v>23.9</v>
      </c>
      <c r="F65" s="90">
        <v>25.16</v>
      </c>
      <c r="G65" s="90">
        <v>25.15</v>
      </c>
      <c r="H65" s="90">
        <v>1.3</v>
      </c>
      <c r="I65" s="90">
        <v>328</v>
      </c>
      <c r="J65" s="90">
        <v>0</v>
      </c>
      <c r="K65" s="90">
        <v>6103</v>
      </c>
    </row>
    <row r="66" spans="1:11" x14ac:dyDescent="0.25">
      <c r="A66" s="91">
        <v>43902</v>
      </c>
      <c r="B66" s="90" t="s">
        <v>682</v>
      </c>
      <c r="C66" s="90">
        <v>26.7</v>
      </c>
      <c r="D66" s="90">
        <v>27.6</v>
      </c>
      <c r="E66" s="90">
        <v>25</v>
      </c>
      <c r="F66" s="90">
        <v>27.12</v>
      </c>
      <c r="G66" s="90">
        <v>26.824999999999999</v>
      </c>
      <c r="H66" s="90">
        <v>1.675</v>
      </c>
      <c r="I66" s="90">
        <v>217</v>
      </c>
      <c r="J66" s="90">
        <v>0</v>
      </c>
      <c r="K66" s="90">
        <v>6085</v>
      </c>
    </row>
    <row r="67" spans="1:11" x14ac:dyDescent="0.25">
      <c r="A67" s="91">
        <v>43903</v>
      </c>
      <c r="B67" s="90" t="s">
        <v>682</v>
      </c>
      <c r="C67" s="90">
        <v>27</v>
      </c>
      <c r="D67" s="90">
        <v>27.5</v>
      </c>
      <c r="E67" s="90">
        <v>25.3</v>
      </c>
      <c r="F67" s="90">
        <v>25.65</v>
      </c>
      <c r="G67" s="90">
        <v>25.65</v>
      </c>
      <c r="H67" s="90">
        <v>-1.175</v>
      </c>
      <c r="I67" s="90">
        <v>273</v>
      </c>
      <c r="J67" s="90">
        <v>0</v>
      </c>
      <c r="K67" s="90">
        <v>6087</v>
      </c>
    </row>
    <row r="68" spans="1:11" x14ac:dyDescent="0.25">
      <c r="A68" s="91">
        <v>43906</v>
      </c>
      <c r="B68" s="90" t="s">
        <v>682</v>
      </c>
      <c r="C68" s="90">
        <v>26.45</v>
      </c>
      <c r="D68" s="90">
        <v>30</v>
      </c>
      <c r="E68" s="90">
        <v>26.45</v>
      </c>
      <c r="F68" s="90">
        <v>28.85</v>
      </c>
      <c r="G68" s="90">
        <v>28.8</v>
      </c>
      <c r="H68" s="90">
        <v>3.15</v>
      </c>
      <c r="I68" s="90">
        <v>496</v>
      </c>
      <c r="J68" s="90">
        <v>0</v>
      </c>
      <c r="K68" s="90">
        <v>6123</v>
      </c>
    </row>
    <row r="69" spans="1:11" x14ac:dyDescent="0.25">
      <c r="A69" s="91">
        <v>43907</v>
      </c>
      <c r="B69" s="90" t="s">
        <v>682</v>
      </c>
      <c r="C69" s="90">
        <v>28</v>
      </c>
      <c r="D69" s="90">
        <v>29.95</v>
      </c>
      <c r="E69" s="90">
        <v>27.6</v>
      </c>
      <c r="F69" s="90">
        <v>29.8</v>
      </c>
      <c r="G69" s="90">
        <v>30</v>
      </c>
      <c r="H69" s="90">
        <v>1.2</v>
      </c>
      <c r="I69" s="90">
        <v>470</v>
      </c>
      <c r="J69" s="90">
        <v>0</v>
      </c>
      <c r="K69" s="90">
        <v>6089</v>
      </c>
    </row>
    <row r="70" spans="1:11" x14ac:dyDescent="0.25">
      <c r="A70" s="91">
        <v>43908</v>
      </c>
      <c r="B70" s="90" t="s">
        <v>682</v>
      </c>
      <c r="C70" s="90">
        <v>30.15</v>
      </c>
      <c r="D70" s="90">
        <v>33.299999999999997</v>
      </c>
      <c r="E70" s="90">
        <v>29.89</v>
      </c>
      <c r="F70" s="90">
        <v>32.299999999999997</v>
      </c>
      <c r="G70" s="90">
        <v>32.225000000000001</v>
      </c>
      <c r="H70" s="90">
        <v>2.2250000000000001</v>
      </c>
      <c r="I70" s="90">
        <v>1306</v>
      </c>
      <c r="J70" s="90">
        <v>0</v>
      </c>
      <c r="K70" s="90">
        <v>6424</v>
      </c>
    </row>
    <row r="71" spans="1:11" x14ac:dyDescent="0.25">
      <c r="A71" s="91">
        <v>43909</v>
      </c>
      <c r="B71" s="90" t="s">
        <v>682</v>
      </c>
      <c r="C71" s="90">
        <v>34.299999999999997</v>
      </c>
      <c r="D71" s="90">
        <v>35</v>
      </c>
      <c r="E71" s="90">
        <v>30.93</v>
      </c>
      <c r="F71" s="90">
        <v>32.549999999999997</v>
      </c>
      <c r="G71" s="90">
        <v>32.575000000000003</v>
      </c>
      <c r="H71" s="90">
        <v>0.35</v>
      </c>
      <c r="I71" s="90">
        <v>1212</v>
      </c>
      <c r="J71" s="90">
        <v>0</v>
      </c>
      <c r="K71" s="90">
        <v>6365</v>
      </c>
    </row>
    <row r="72" spans="1:11" x14ac:dyDescent="0.25">
      <c r="A72" s="91">
        <v>43910</v>
      </c>
      <c r="B72" s="90" t="s">
        <v>682</v>
      </c>
      <c r="C72" s="90">
        <v>32.1</v>
      </c>
      <c r="D72" s="90">
        <v>32.200000000000003</v>
      </c>
      <c r="E72" s="90">
        <v>28.05</v>
      </c>
      <c r="F72" s="90">
        <v>31.6</v>
      </c>
      <c r="G72" s="90">
        <v>31.45</v>
      </c>
      <c r="H72" s="90">
        <v>-1.125</v>
      </c>
      <c r="I72" s="90">
        <v>1320</v>
      </c>
      <c r="J72" s="90">
        <v>0</v>
      </c>
      <c r="K72" s="90">
        <v>6246</v>
      </c>
    </row>
    <row r="73" spans="1:11" x14ac:dyDescent="0.25">
      <c r="A73" s="91">
        <v>43913</v>
      </c>
      <c r="B73" s="90" t="s">
        <v>682</v>
      </c>
      <c r="C73" s="90">
        <v>34.35</v>
      </c>
      <c r="D73" s="90">
        <v>34.450000000000003</v>
      </c>
      <c r="E73" s="90">
        <v>28.2</v>
      </c>
      <c r="F73" s="90">
        <v>28.2</v>
      </c>
      <c r="G73" s="90">
        <v>28.524999999999999</v>
      </c>
      <c r="H73" s="90">
        <v>-2.9249999999999998</v>
      </c>
      <c r="I73" s="90">
        <v>1136</v>
      </c>
      <c r="J73" s="90">
        <v>0</v>
      </c>
      <c r="K73" s="90">
        <v>6216</v>
      </c>
    </row>
    <row r="74" spans="1:11" x14ac:dyDescent="0.25">
      <c r="A74" s="91">
        <v>43914</v>
      </c>
      <c r="B74" s="90" t="s">
        <v>682</v>
      </c>
      <c r="C74" s="90">
        <v>28</v>
      </c>
      <c r="D74" s="90">
        <v>28.1</v>
      </c>
      <c r="E74" s="90">
        <v>25.35</v>
      </c>
      <c r="F74" s="90">
        <v>25.65</v>
      </c>
      <c r="G74" s="90">
        <v>25.824999999999999</v>
      </c>
      <c r="H74" s="90">
        <v>-2.7</v>
      </c>
      <c r="I74" s="90">
        <v>575</v>
      </c>
      <c r="J74" s="90">
        <v>0</v>
      </c>
      <c r="K74" s="90">
        <v>6272</v>
      </c>
    </row>
    <row r="75" spans="1:11" x14ac:dyDescent="0.25">
      <c r="A75" s="91">
        <v>43915</v>
      </c>
      <c r="B75" s="90" t="s">
        <v>682</v>
      </c>
      <c r="C75" s="90">
        <v>25.27</v>
      </c>
      <c r="D75" s="90">
        <v>30.4</v>
      </c>
      <c r="E75" s="90">
        <v>25.27</v>
      </c>
      <c r="F75" s="90">
        <v>29.45</v>
      </c>
      <c r="G75" s="90">
        <v>29.2</v>
      </c>
      <c r="H75" s="90">
        <v>3.375</v>
      </c>
      <c r="I75" s="90">
        <v>863</v>
      </c>
      <c r="J75" s="90">
        <v>0</v>
      </c>
      <c r="K75" s="90">
        <v>5903</v>
      </c>
    </row>
    <row r="76" spans="1:11" x14ac:dyDescent="0.25">
      <c r="A76" s="91">
        <v>43916</v>
      </c>
      <c r="B76" s="90" t="s">
        <v>682</v>
      </c>
      <c r="C76" s="90">
        <v>29.6</v>
      </c>
      <c r="D76" s="90">
        <v>29.7</v>
      </c>
      <c r="E76" s="90">
        <v>27.6</v>
      </c>
      <c r="F76" s="90">
        <v>27.7</v>
      </c>
      <c r="G76" s="90">
        <v>27.85</v>
      </c>
      <c r="H76" s="90">
        <v>-1.35</v>
      </c>
      <c r="I76" s="90">
        <v>769</v>
      </c>
      <c r="J76" s="90">
        <v>0</v>
      </c>
      <c r="K76" s="90">
        <v>5851</v>
      </c>
    </row>
    <row r="77" spans="1:11" x14ac:dyDescent="0.25">
      <c r="A77" s="91">
        <v>43917</v>
      </c>
      <c r="B77" s="90" t="s">
        <v>682</v>
      </c>
      <c r="C77" s="90">
        <v>28.35</v>
      </c>
      <c r="D77" s="90">
        <v>30.05</v>
      </c>
      <c r="E77" s="90">
        <v>28</v>
      </c>
      <c r="F77" s="90">
        <v>29.35</v>
      </c>
      <c r="G77" s="90">
        <v>29.324999999999999</v>
      </c>
      <c r="H77" s="90">
        <v>1.4750000000000001</v>
      </c>
      <c r="I77" s="90">
        <v>620</v>
      </c>
      <c r="J77" s="90">
        <v>0</v>
      </c>
      <c r="K77" s="90">
        <v>5709</v>
      </c>
    </row>
    <row r="78" spans="1:11" x14ac:dyDescent="0.25">
      <c r="A78" s="91">
        <v>43920</v>
      </c>
      <c r="B78" s="90" t="s">
        <v>682</v>
      </c>
      <c r="C78" s="90">
        <v>29.85</v>
      </c>
      <c r="D78" s="90">
        <v>30.15</v>
      </c>
      <c r="E78" s="90">
        <v>28.4</v>
      </c>
      <c r="F78" s="90">
        <v>28.6</v>
      </c>
      <c r="G78" s="90">
        <v>28.6</v>
      </c>
      <c r="H78" s="90">
        <v>-0.72499999999999998</v>
      </c>
      <c r="I78" s="90">
        <v>272</v>
      </c>
      <c r="J78" s="90">
        <v>0</v>
      </c>
      <c r="K78" s="90">
        <v>5718</v>
      </c>
    </row>
    <row r="79" spans="1:11" x14ac:dyDescent="0.25">
      <c r="A79" s="91">
        <v>43921</v>
      </c>
      <c r="B79" s="90" t="s">
        <v>682</v>
      </c>
      <c r="C79" s="90">
        <v>28.64</v>
      </c>
      <c r="D79" s="90">
        <v>28.8</v>
      </c>
      <c r="E79" s="90">
        <v>28</v>
      </c>
      <c r="F79" s="90">
        <v>28.7</v>
      </c>
      <c r="G79" s="90">
        <v>28.7</v>
      </c>
      <c r="H79" s="90">
        <v>0.1</v>
      </c>
      <c r="I79" s="90">
        <v>401</v>
      </c>
      <c r="J79" s="90">
        <v>0</v>
      </c>
      <c r="K79" s="90">
        <v>5722</v>
      </c>
    </row>
    <row r="80" spans="1:11" x14ac:dyDescent="0.25">
      <c r="A80" s="91">
        <v>43922</v>
      </c>
      <c r="B80" s="90" t="s">
        <v>682</v>
      </c>
      <c r="C80" s="90">
        <v>28.55</v>
      </c>
      <c r="D80" s="90">
        <v>31.01</v>
      </c>
      <c r="E80" s="90">
        <v>27.75</v>
      </c>
      <c r="F80" s="90">
        <v>30.7</v>
      </c>
      <c r="G80" s="90">
        <v>30.75</v>
      </c>
      <c r="H80" s="90">
        <v>2.0499999999999998</v>
      </c>
      <c r="I80" s="90">
        <v>2182</v>
      </c>
      <c r="J80" s="90">
        <v>0</v>
      </c>
      <c r="K80" s="90">
        <v>5910</v>
      </c>
    </row>
    <row r="81" spans="1:11" x14ac:dyDescent="0.25">
      <c r="A81" s="91">
        <v>43923</v>
      </c>
      <c r="B81" s="90" t="s">
        <v>682</v>
      </c>
      <c r="C81" s="90">
        <v>30.5</v>
      </c>
      <c r="D81" s="90">
        <v>30.7</v>
      </c>
      <c r="E81" s="90">
        <v>29.77</v>
      </c>
      <c r="F81" s="90">
        <v>30.05</v>
      </c>
      <c r="G81" s="90">
        <v>30.1</v>
      </c>
      <c r="H81" s="90">
        <v>-0.65</v>
      </c>
      <c r="I81" s="90">
        <v>372</v>
      </c>
      <c r="J81" s="90">
        <v>0</v>
      </c>
      <c r="K81" s="90">
        <v>5864</v>
      </c>
    </row>
    <row r="82" spans="1:11" x14ac:dyDescent="0.25">
      <c r="A82" s="91">
        <v>43924</v>
      </c>
      <c r="B82" s="90" t="s">
        <v>682</v>
      </c>
      <c r="C82" s="90">
        <v>30.3</v>
      </c>
      <c r="D82" s="90">
        <v>30.8</v>
      </c>
      <c r="E82" s="90">
        <v>29.98</v>
      </c>
      <c r="F82" s="90">
        <v>30.25</v>
      </c>
      <c r="G82" s="90">
        <v>29.975000000000001</v>
      </c>
      <c r="H82" s="90">
        <v>-0.125</v>
      </c>
      <c r="I82" s="90">
        <v>457</v>
      </c>
      <c r="J82" s="90">
        <v>0</v>
      </c>
      <c r="K82" s="90">
        <v>5901</v>
      </c>
    </row>
    <row r="83" spans="1:11" x14ac:dyDescent="0.25">
      <c r="A83" s="91">
        <v>43927</v>
      </c>
      <c r="B83" s="90" t="s">
        <v>682</v>
      </c>
      <c r="C83" s="90">
        <v>29.91</v>
      </c>
      <c r="D83" s="90">
        <v>29.91</v>
      </c>
      <c r="E83" s="90">
        <v>28.8</v>
      </c>
      <c r="F83" s="90">
        <v>29</v>
      </c>
      <c r="G83" s="90">
        <v>28.925000000000001</v>
      </c>
      <c r="H83" s="90">
        <v>-1.05</v>
      </c>
      <c r="I83" s="90">
        <v>697</v>
      </c>
      <c r="J83" s="90">
        <v>0</v>
      </c>
      <c r="K83" s="90">
        <v>6186</v>
      </c>
    </row>
    <row r="84" spans="1:11" x14ac:dyDescent="0.25">
      <c r="A84" s="91">
        <v>43928</v>
      </c>
      <c r="B84" s="90" t="s">
        <v>682</v>
      </c>
      <c r="C84" s="90">
        <v>28.9</v>
      </c>
      <c r="D84" s="90">
        <v>29.9</v>
      </c>
      <c r="E84" s="90">
        <v>28.55</v>
      </c>
      <c r="F84" s="90">
        <v>29.9</v>
      </c>
      <c r="G84" s="90">
        <v>29.9</v>
      </c>
      <c r="H84" s="90">
        <v>0.97499999999999998</v>
      </c>
      <c r="I84" s="90">
        <v>806</v>
      </c>
      <c r="J84" s="90">
        <v>0</v>
      </c>
      <c r="K84" s="90">
        <v>6441</v>
      </c>
    </row>
    <row r="85" spans="1:11" x14ac:dyDescent="0.25">
      <c r="A85" s="91">
        <v>43929</v>
      </c>
      <c r="B85" s="90" t="s">
        <v>682</v>
      </c>
      <c r="C85" s="90">
        <v>29.74</v>
      </c>
      <c r="D85" s="90">
        <v>29.9</v>
      </c>
      <c r="E85" s="90">
        <v>29</v>
      </c>
      <c r="F85" s="90">
        <v>29.25</v>
      </c>
      <c r="G85" s="90">
        <v>29.324999999999999</v>
      </c>
      <c r="H85" s="90">
        <v>-0.57499999999999996</v>
      </c>
      <c r="I85" s="90">
        <v>759</v>
      </c>
      <c r="J85" s="90">
        <v>0</v>
      </c>
      <c r="K85" s="90">
        <v>6901</v>
      </c>
    </row>
    <row r="86" spans="1:11" x14ac:dyDescent="0.25">
      <c r="A86" s="91">
        <v>43930</v>
      </c>
      <c r="B86" s="90" t="s">
        <v>682</v>
      </c>
      <c r="C86" s="90">
        <v>29.29</v>
      </c>
      <c r="D86" s="90">
        <v>29.52</v>
      </c>
      <c r="E86" s="90">
        <v>28.75</v>
      </c>
      <c r="F86" s="90">
        <v>28.84</v>
      </c>
      <c r="G86" s="90">
        <v>28.774999999999999</v>
      </c>
      <c r="H86" s="90">
        <v>-0.55000000000000004</v>
      </c>
      <c r="I86" s="90">
        <v>414</v>
      </c>
      <c r="J86" s="90">
        <v>0</v>
      </c>
      <c r="K86" s="90">
        <v>6977</v>
      </c>
    </row>
    <row r="87" spans="1:11" x14ac:dyDescent="0.25">
      <c r="A87" s="91">
        <v>43934</v>
      </c>
      <c r="B87" s="90" t="s">
        <v>682</v>
      </c>
      <c r="C87" s="90">
        <v>28.8</v>
      </c>
      <c r="D87" s="90">
        <v>29.08</v>
      </c>
      <c r="E87" s="90">
        <v>28.6</v>
      </c>
      <c r="F87" s="90">
        <v>28.6</v>
      </c>
      <c r="G87" s="90">
        <v>28.574999999999999</v>
      </c>
      <c r="H87" s="90">
        <v>-0.2</v>
      </c>
      <c r="I87" s="90">
        <v>458</v>
      </c>
      <c r="J87" s="90">
        <v>0</v>
      </c>
      <c r="K87" s="90">
        <v>7145</v>
      </c>
    </row>
    <row r="88" spans="1:11" x14ac:dyDescent="0.25">
      <c r="A88" s="91">
        <v>43935</v>
      </c>
      <c r="B88" s="90" t="s">
        <v>682</v>
      </c>
      <c r="C88" s="90">
        <v>28.35</v>
      </c>
      <c r="D88" s="90">
        <v>28.65</v>
      </c>
      <c r="E88" s="90">
        <v>27.9</v>
      </c>
      <c r="F88" s="90">
        <v>28.4</v>
      </c>
      <c r="G88" s="90">
        <v>28.35</v>
      </c>
      <c r="H88" s="90">
        <v>-0.22500000000000001</v>
      </c>
      <c r="I88" s="90">
        <v>1323</v>
      </c>
      <c r="J88" s="90">
        <v>0</v>
      </c>
      <c r="K88" s="90">
        <v>7638</v>
      </c>
    </row>
    <row r="89" spans="1:11" x14ac:dyDescent="0.25">
      <c r="A89" s="91">
        <v>43936</v>
      </c>
      <c r="B89" s="90" t="s">
        <v>682</v>
      </c>
      <c r="C89" s="90">
        <v>28.41</v>
      </c>
      <c r="D89" s="90">
        <v>29.7</v>
      </c>
      <c r="E89" s="90">
        <v>28</v>
      </c>
      <c r="F89" s="90">
        <v>29.7</v>
      </c>
      <c r="G89" s="90">
        <v>29.6</v>
      </c>
      <c r="H89" s="90">
        <v>1.25</v>
      </c>
      <c r="I89" s="90">
        <v>955</v>
      </c>
      <c r="J89" s="90">
        <v>0</v>
      </c>
      <c r="K89" s="90">
        <v>7831</v>
      </c>
    </row>
    <row r="90" spans="1:11" x14ac:dyDescent="0.25">
      <c r="A90" s="91">
        <v>43937</v>
      </c>
      <c r="B90" s="90" t="s">
        <v>682</v>
      </c>
      <c r="C90" s="90">
        <v>29.97</v>
      </c>
      <c r="D90" s="90">
        <v>30.1</v>
      </c>
      <c r="E90" s="90">
        <v>28.7</v>
      </c>
      <c r="F90" s="90">
        <v>29.77</v>
      </c>
      <c r="G90" s="90">
        <v>29.9</v>
      </c>
      <c r="H90" s="90">
        <v>0.3</v>
      </c>
      <c r="I90" s="90">
        <v>754</v>
      </c>
      <c r="J90" s="90">
        <v>0</v>
      </c>
      <c r="K90" s="90">
        <v>8021</v>
      </c>
    </row>
    <row r="91" spans="1:11" x14ac:dyDescent="0.25">
      <c r="A91" s="91">
        <v>43938</v>
      </c>
      <c r="B91" s="90" t="s">
        <v>682</v>
      </c>
      <c r="C91" s="90">
        <v>29.35</v>
      </c>
      <c r="D91" s="90">
        <v>30</v>
      </c>
      <c r="E91" s="90">
        <v>28.4</v>
      </c>
      <c r="F91" s="90">
        <v>29.55</v>
      </c>
      <c r="G91" s="90">
        <v>29.55</v>
      </c>
      <c r="H91" s="90">
        <v>-0.35</v>
      </c>
      <c r="I91" s="90">
        <v>816</v>
      </c>
      <c r="J91" s="90">
        <v>0</v>
      </c>
      <c r="K91" s="90">
        <v>7962</v>
      </c>
    </row>
    <row r="92" spans="1:11" x14ac:dyDescent="0.25">
      <c r="A92" s="91">
        <v>43941</v>
      </c>
      <c r="B92" s="90" t="s">
        <v>682</v>
      </c>
      <c r="C92" s="90">
        <v>29.78</v>
      </c>
      <c r="D92" s="90">
        <v>31.3</v>
      </c>
      <c r="E92" s="90">
        <v>29.75</v>
      </c>
      <c r="F92" s="90">
        <v>31.3</v>
      </c>
      <c r="G92" s="90">
        <v>31.2</v>
      </c>
      <c r="H92" s="90">
        <v>1.65</v>
      </c>
      <c r="I92" s="90">
        <v>740</v>
      </c>
      <c r="J92" s="90">
        <v>0</v>
      </c>
      <c r="K92" s="90">
        <v>8494</v>
      </c>
    </row>
    <row r="93" spans="1:11" x14ac:dyDescent="0.25">
      <c r="A93" s="91">
        <v>43942</v>
      </c>
      <c r="B93" s="90" t="s">
        <v>682</v>
      </c>
      <c r="C93" s="90">
        <v>31.29</v>
      </c>
      <c r="D93" s="90">
        <v>33.1</v>
      </c>
      <c r="E93" s="90">
        <v>30.9</v>
      </c>
      <c r="F93" s="90">
        <v>31.85</v>
      </c>
      <c r="G93" s="90">
        <v>31.824999999999999</v>
      </c>
      <c r="H93" s="90">
        <v>0.625</v>
      </c>
      <c r="I93" s="90">
        <v>1286</v>
      </c>
      <c r="J93" s="90">
        <v>0</v>
      </c>
      <c r="K93" s="90">
        <v>8541</v>
      </c>
    </row>
    <row r="94" spans="1:11" x14ac:dyDescent="0.25">
      <c r="A94" s="91">
        <v>43943</v>
      </c>
      <c r="B94" s="90" t="s">
        <v>682</v>
      </c>
      <c r="C94" s="90">
        <v>31.9</v>
      </c>
      <c r="D94" s="90">
        <v>31.95</v>
      </c>
      <c r="E94" s="90">
        <v>31.15</v>
      </c>
      <c r="F94" s="90">
        <v>31.55</v>
      </c>
      <c r="G94" s="90">
        <v>31.574999999999999</v>
      </c>
      <c r="H94" s="90">
        <v>-0.25</v>
      </c>
      <c r="I94" s="90">
        <v>391</v>
      </c>
      <c r="J94" s="90">
        <v>0</v>
      </c>
      <c r="K94" s="90">
        <v>8582</v>
      </c>
    </row>
    <row r="95" spans="1:11" x14ac:dyDescent="0.25">
      <c r="A95" s="91">
        <v>43944</v>
      </c>
      <c r="B95" s="90" t="s">
        <v>682</v>
      </c>
      <c r="C95" s="90">
        <v>31.6</v>
      </c>
      <c r="D95" s="90">
        <v>31.75</v>
      </c>
      <c r="E95" s="90">
        <v>31.12</v>
      </c>
      <c r="F95" s="90">
        <v>31.55</v>
      </c>
      <c r="G95" s="90">
        <v>31.6</v>
      </c>
      <c r="H95" s="90">
        <v>2.5000000000000001E-2</v>
      </c>
      <c r="I95" s="90">
        <v>505</v>
      </c>
      <c r="J95" s="90">
        <v>0</v>
      </c>
      <c r="K95" s="90">
        <v>8667</v>
      </c>
    </row>
    <row r="96" spans="1:11" x14ac:dyDescent="0.25">
      <c r="A96" s="91">
        <v>43945</v>
      </c>
      <c r="B96" s="90" t="s">
        <v>682</v>
      </c>
      <c r="C96" s="90">
        <v>31.7</v>
      </c>
      <c r="D96" s="90">
        <v>31.85</v>
      </c>
      <c r="E96" s="90">
        <v>30.15</v>
      </c>
      <c r="F96" s="90">
        <v>30.31</v>
      </c>
      <c r="G96" s="90">
        <v>30.225000000000001</v>
      </c>
      <c r="H96" s="90">
        <v>-1.375</v>
      </c>
      <c r="I96" s="90">
        <v>1196</v>
      </c>
      <c r="J96" s="90">
        <v>0</v>
      </c>
      <c r="K96" s="90">
        <v>8772</v>
      </c>
    </row>
    <row r="97" spans="1:11" x14ac:dyDescent="0.25">
      <c r="A97" s="91">
        <v>43948</v>
      </c>
      <c r="B97" s="90" t="s">
        <v>682</v>
      </c>
      <c r="C97" s="90">
        <v>30.32</v>
      </c>
      <c r="D97" s="90">
        <v>30.45</v>
      </c>
      <c r="E97" s="90">
        <v>29.1</v>
      </c>
      <c r="F97" s="90">
        <v>29.26</v>
      </c>
      <c r="G97" s="90">
        <v>29.274999999999999</v>
      </c>
      <c r="H97" s="90">
        <v>-0.95</v>
      </c>
      <c r="I97" s="90">
        <v>675</v>
      </c>
      <c r="J97" s="90">
        <v>0</v>
      </c>
      <c r="K97" s="90">
        <v>8752</v>
      </c>
    </row>
    <row r="98" spans="1:11" x14ac:dyDescent="0.25">
      <c r="A98" s="91">
        <v>43949</v>
      </c>
      <c r="B98" s="90" t="s">
        <v>682</v>
      </c>
      <c r="C98" s="90">
        <v>29.55</v>
      </c>
      <c r="D98" s="90">
        <v>29.65</v>
      </c>
      <c r="E98" s="90">
        <v>28.65</v>
      </c>
      <c r="F98" s="90">
        <v>29.5</v>
      </c>
      <c r="G98" s="90">
        <v>29.45</v>
      </c>
      <c r="H98" s="90">
        <v>0.17499999999999999</v>
      </c>
      <c r="I98" s="90">
        <v>895</v>
      </c>
      <c r="J98" s="90">
        <v>0</v>
      </c>
      <c r="K98" s="90">
        <v>8878</v>
      </c>
    </row>
    <row r="99" spans="1:11" x14ac:dyDescent="0.25">
      <c r="A99" s="91">
        <v>43950</v>
      </c>
      <c r="B99" s="90" t="s">
        <v>682</v>
      </c>
      <c r="C99" s="90">
        <v>29.15</v>
      </c>
      <c r="D99" s="90">
        <v>29.45</v>
      </c>
      <c r="E99" s="90">
        <v>28.44</v>
      </c>
      <c r="F99" s="90">
        <v>28.55</v>
      </c>
      <c r="G99" s="90">
        <v>28.55</v>
      </c>
      <c r="H99" s="90">
        <v>-0.9</v>
      </c>
      <c r="I99" s="90">
        <v>1948</v>
      </c>
      <c r="J99" s="90">
        <v>0</v>
      </c>
      <c r="K99" s="90">
        <v>9143</v>
      </c>
    </row>
    <row r="100" spans="1:11" x14ac:dyDescent="0.25">
      <c r="A100" s="91">
        <v>43951</v>
      </c>
      <c r="B100" s="90" t="s">
        <v>682</v>
      </c>
      <c r="C100" s="90">
        <v>28.47</v>
      </c>
      <c r="D100" s="90">
        <v>29.7</v>
      </c>
      <c r="E100" s="90">
        <v>28.45</v>
      </c>
      <c r="F100" s="90">
        <v>29.4</v>
      </c>
      <c r="G100" s="90">
        <v>29.324999999999999</v>
      </c>
      <c r="H100" s="90">
        <v>0.77500000000000002</v>
      </c>
      <c r="I100" s="90">
        <v>1133</v>
      </c>
      <c r="J100" s="90">
        <v>0</v>
      </c>
      <c r="K100" s="90">
        <v>9172</v>
      </c>
    </row>
    <row r="101" spans="1:11" x14ac:dyDescent="0.25">
      <c r="A101" s="91">
        <v>43952</v>
      </c>
      <c r="B101" s="90" t="s">
        <v>682</v>
      </c>
      <c r="C101" s="90">
        <v>29.72</v>
      </c>
      <c r="D101" s="90">
        <v>31.45</v>
      </c>
      <c r="E101" s="90">
        <v>29.6</v>
      </c>
      <c r="F101" s="90">
        <v>31.27</v>
      </c>
      <c r="G101" s="90">
        <v>31.274999999999999</v>
      </c>
      <c r="H101" s="90">
        <v>1.95</v>
      </c>
      <c r="I101" s="90">
        <v>948</v>
      </c>
      <c r="J101" s="90">
        <v>0</v>
      </c>
      <c r="K101" s="90">
        <v>9420</v>
      </c>
    </row>
    <row r="102" spans="1:11" x14ac:dyDescent="0.25">
      <c r="A102" s="91">
        <v>43955</v>
      </c>
      <c r="B102" s="90" t="s">
        <v>682</v>
      </c>
      <c r="C102" s="90">
        <v>31.45</v>
      </c>
      <c r="D102" s="90">
        <v>32.1</v>
      </c>
      <c r="E102" s="90">
        <v>31</v>
      </c>
      <c r="F102" s="90">
        <v>31.1</v>
      </c>
      <c r="G102" s="90">
        <v>31.074999999999999</v>
      </c>
      <c r="H102" s="90">
        <v>-0.2</v>
      </c>
      <c r="I102" s="90">
        <v>945</v>
      </c>
      <c r="J102" s="90">
        <v>0</v>
      </c>
      <c r="K102" s="90">
        <v>9489</v>
      </c>
    </row>
    <row r="103" spans="1:11" x14ac:dyDescent="0.25">
      <c r="A103" s="91">
        <v>43956</v>
      </c>
      <c r="B103" s="90" t="s">
        <v>682</v>
      </c>
      <c r="C103" s="90">
        <v>31.2</v>
      </c>
      <c r="D103" s="90">
        <v>31.21</v>
      </c>
      <c r="E103" s="90">
        <v>29.97</v>
      </c>
      <c r="F103" s="90">
        <v>30.45</v>
      </c>
      <c r="G103" s="90">
        <v>30.4</v>
      </c>
      <c r="H103" s="90">
        <v>-0.67500000000000004</v>
      </c>
      <c r="I103" s="90">
        <v>1063</v>
      </c>
      <c r="J103" s="90">
        <v>0</v>
      </c>
      <c r="K103" s="90">
        <v>9411</v>
      </c>
    </row>
    <row r="104" spans="1:11" x14ac:dyDescent="0.25">
      <c r="A104" s="91">
        <v>43957</v>
      </c>
      <c r="B104" s="90" t="s">
        <v>682</v>
      </c>
      <c r="C104" s="90">
        <v>30.5</v>
      </c>
      <c r="D104" s="90">
        <v>30.9</v>
      </c>
      <c r="E104" s="90">
        <v>29.99</v>
      </c>
      <c r="F104" s="90">
        <v>30.83</v>
      </c>
      <c r="G104" s="90">
        <v>30.824999999999999</v>
      </c>
      <c r="H104" s="90">
        <v>0.42499999999999999</v>
      </c>
      <c r="I104" s="90">
        <v>421</v>
      </c>
      <c r="J104" s="90">
        <v>0</v>
      </c>
      <c r="K104" s="90">
        <v>9362</v>
      </c>
    </row>
    <row r="105" spans="1:11" x14ac:dyDescent="0.25">
      <c r="A105" s="91">
        <v>43958</v>
      </c>
      <c r="B105" s="90" t="s">
        <v>682</v>
      </c>
      <c r="C105" s="90">
        <v>30.5</v>
      </c>
      <c r="D105" s="90">
        <v>30.8</v>
      </c>
      <c r="E105" s="90">
        <v>29.75</v>
      </c>
      <c r="F105" s="90">
        <v>29.85</v>
      </c>
      <c r="G105" s="90">
        <v>29.774999999999999</v>
      </c>
      <c r="H105" s="90">
        <v>-1.05</v>
      </c>
      <c r="I105" s="90">
        <v>822</v>
      </c>
      <c r="J105" s="90">
        <v>0</v>
      </c>
      <c r="K105" s="90">
        <v>9408</v>
      </c>
    </row>
    <row r="106" spans="1:11" x14ac:dyDescent="0.25">
      <c r="A106" s="91">
        <v>43959</v>
      </c>
      <c r="B106" s="90" t="s">
        <v>682</v>
      </c>
      <c r="C106" s="90">
        <v>29.75</v>
      </c>
      <c r="D106" s="90">
        <v>29.85</v>
      </c>
      <c r="E106" s="90">
        <v>28.9</v>
      </c>
      <c r="F106" s="90">
        <v>28.9</v>
      </c>
      <c r="G106" s="90">
        <v>28.95</v>
      </c>
      <c r="H106" s="90">
        <v>-0.82499999999999996</v>
      </c>
      <c r="I106" s="90">
        <v>849</v>
      </c>
      <c r="J106" s="90">
        <v>0</v>
      </c>
      <c r="K106" s="90">
        <v>9549</v>
      </c>
    </row>
    <row r="107" spans="1:11" x14ac:dyDescent="0.25">
      <c r="A107" s="91">
        <v>43962</v>
      </c>
      <c r="B107" s="90" t="s">
        <v>682</v>
      </c>
      <c r="C107" s="90">
        <v>28.92</v>
      </c>
      <c r="D107" s="90">
        <v>29.51</v>
      </c>
      <c r="E107" s="90">
        <v>28.3</v>
      </c>
      <c r="F107" s="90">
        <v>28.51</v>
      </c>
      <c r="G107" s="90">
        <v>28.425000000000001</v>
      </c>
      <c r="H107" s="90">
        <v>-0.52500000000000002</v>
      </c>
      <c r="I107" s="90">
        <v>967</v>
      </c>
      <c r="J107" s="90">
        <v>0</v>
      </c>
      <c r="K107" s="90">
        <v>9609</v>
      </c>
    </row>
    <row r="108" spans="1:11" x14ac:dyDescent="0.25">
      <c r="A108" s="91">
        <v>43963</v>
      </c>
      <c r="B108" s="90" t="s">
        <v>682</v>
      </c>
      <c r="C108" s="90">
        <v>28.44</v>
      </c>
      <c r="D108" s="90">
        <v>30.65</v>
      </c>
      <c r="E108" s="90">
        <v>27.95</v>
      </c>
      <c r="F108" s="90">
        <v>30.65</v>
      </c>
      <c r="G108" s="90">
        <v>30.475000000000001</v>
      </c>
      <c r="H108" s="90">
        <v>2.0499999999999998</v>
      </c>
      <c r="I108" s="90">
        <v>1634</v>
      </c>
      <c r="J108" s="90">
        <v>0</v>
      </c>
      <c r="K108" s="90">
        <v>9724</v>
      </c>
    </row>
    <row r="109" spans="1:11" x14ac:dyDescent="0.25">
      <c r="A109" s="91">
        <v>43964</v>
      </c>
      <c r="B109" s="90" t="s">
        <v>682</v>
      </c>
      <c r="C109" s="90">
        <v>30.6</v>
      </c>
      <c r="D109" s="90">
        <v>32.11</v>
      </c>
      <c r="E109" s="90">
        <v>29.65</v>
      </c>
      <c r="F109" s="90">
        <v>31.22</v>
      </c>
      <c r="G109" s="90">
        <v>31.425000000000001</v>
      </c>
      <c r="H109" s="90">
        <v>0.95</v>
      </c>
      <c r="I109" s="90">
        <v>1822</v>
      </c>
      <c r="J109" s="90">
        <v>0</v>
      </c>
      <c r="K109" s="90">
        <v>9905</v>
      </c>
    </row>
    <row r="110" spans="1:11" x14ac:dyDescent="0.25">
      <c r="A110" s="91">
        <v>43965</v>
      </c>
      <c r="B110" s="90" t="s">
        <v>682</v>
      </c>
      <c r="C110" s="90">
        <v>31.29</v>
      </c>
      <c r="D110" s="90">
        <v>32.75</v>
      </c>
      <c r="E110" s="90">
        <v>30.65</v>
      </c>
      <c r="F110" s="90">
        <v>30.76</v>
      </c>
      <c r="G110" s="90">
        <v>30.824999999999999</v>
      </c>
      <c r="H110" s="90">
        <v>-0.6</v>
      </c>
      <c r="I110" s="90">
        <v>1785</v>
      </c>
      <c r="J110" s="90">
        <v>0</v>
      </c>
      <c r="K110" s="90">
        <v>9888</v>
      </c>
    </row>
    <row r="111" spans="1:11" x14ac:dyDescent="0.25">
      <c r="A111" s="91">
        <v>43966</v>
      </c>
      <c r="B111" s="90" t="s">
        <v>682</v>
      </c>
      <c r="C111" s="90">
        <v>30.88</v>
      </c>
      <c r="D111" s="90">
        <v>31.8</v>
      </c>
      <c r="E111" s="90">
        <v>30.65</v>
      </c>
      <c r="F111" s="90">
        <v>31.15</v>
      </c>
      <c r="G111" s="90">
        <v>31.3</v>
      </c>
      <c r="H111" s="90">
        <v>0.47499999999999998</v>
      </c>
      <c r="I111" s="90">
        <v>1414</v>
      </c>
      <c r="J111" s="90">
        <v>0</v>
      </c>
      <c r="K111" s="90">
        <v>9917</v>
      </c>
    </row>
    <row r="112" spans="1:11" x14ac:dyDescent="0.25">
      <c r="A112" s="91">
        <v>43969</v>
      </c>
      <c r="B112" s="90" t="s">
        <v>682</v>
      </c>
      <c r="C112" s="90">
        <v>31.12</v>
      </c>
      <c r="D112" s="90">
        <v>31.12</v>
      </c>
      <c r="E112" s="90">
        <v>29.4</v>
      </c>
      <c r="F112" s="90">
        <v>29.65</v>
      </c>
      <c r="G112" s="90">
        <v>29.625</v>
      </c>
      <c r="H112" s="90">
        <v>-1.675</v>
      </c>
      <c r="I112" s="90">
        <v>1919</v>
      </c>
      <c r="J112" s="90">
        <v>0</v>
      </c>
      <c r="K112" s="90">
        <v>10263</v>
      </c>
    </row>
    <row r="113" spans="1:11" x14ac:dyDescent="0.25">
      <c r="A113" s="91">
        <v>43970</v>
      </c>
      <c r="B113" s="90" t="s">
        <v>682</v>
      </c>
      <c r="C113" s="90">
        <v>29.6</v>
      </c>
      <c r="D113" s="90">
        <v>30.75</v>
      </c>
      <c r="E113" s="90">
        <v>29.27</v>
      </c>
      <c r="F113" s="90">
        <v>30.67</v>
      </c>
      <c r="G113" s="90">
        <v>30.75</v>
      </c>
      <c r="H113" s="90">
        <v>1.125</v>
      </c>
      <c r="I113" s="90">
        <v>1647</v>
      </c>
      <c r="J113" s="90">
        <v>0</v>
      </c>
      <c r="K113" s="90">
        <v>10676</v>
      </c>
    </row>
    <row r="114" spans="1:11" x14ac:dyDescent="0.25">
      <c r="A114" s="91">
        <v>43971</v>
      </c>
      <c r="B114" s="90" t="s">
        <v>682</v>
      </c>
      <c r="C114" s="90">
        <v>30.85</v>
      </c>
      <c r="D114" s="90">
        <v>30.85</v>
      </c>
      <c r="E114" s="90">
        <v>29.55</v>
      </c>
      <c r="F114" s="90">
        <v>29.8</v>
      </c>
      <c r="G114" s="90">
        <v>29.925000000000001</v>
      </c>
      <c r="H114" s="90">
        <v>-0.82499999999999996</v>
      </c>
      <c r="I114" s="90">
        <v>1551</v>
      </c>
      <c r="J114" s="90">
        <v>0</v>
      </c>
      <c r="K114" s="90">
        <v>10812</v>
      </c>
    </row>
    <row r="115" spans="1:11" x14ac:dyDescent="0.25">
      <c r="A115" s="91">
        <v>43972</v>
      </c>
      <c r="B115" s="90" t="s">
        <v>682</v>
      </c>
      <c r="C115" s="90">
        <v>29.81</v>
      </c>
      <c r="D115" s="90">
        <v>30.65</v>
      </c>
      <c r="E115" s="90">
        <v>29.7</v>
      </c>
      <c r="F115" s="90">
        <v>30.57</v>
      </c>
      <c r="G115" s="90">
        <v>30.625</v>
      </c>
      <c r="H115" s="90">
        <v>0.7</v>
      </c>
      <c r="I115" s="90">
        <v>1015</v>
      </c>
      <c r="J115" s="90">
        <v>0</v>
      </c>
      <c r="K115" s="90">
        <v>10807</v>
      </c>
    </row>
    <row r="116" spans="1:11" x14ac:dyDescent="0.25">
      <c r="A116" s="91">
        <v>43973</v>
      </c>
      <c r="B116" s="90" t="s">
        <v>682</v>
      </c>
      <c r="C116" s="90">
        <v>30.57</v>
      </c>
      <c r="D116" s="90">
        <v>31.3</v>
      </c>
      <c r="E116" s="90">
        <v>30.25</v>
      </c>
      <c r="F116" s="90">
        <v>30.29</v>
      </c>
      <c r="G116" s="90">
        <v>30.375</v>
      </c>
      <c r="H116" s="90">
        <v>-0.25</v>
      </c>
      <c r="I116" s="90">
        <v>942</v>
      </c>
      <c r="J116" s="90">
        <v>0</v>
      </c>
      <c r="K116" s="90">
        <v>11029</v>
      </c>
    </row>
    <row r="117" spans="1:11" x14ac:dyDescent="0.25">
      <c r="A117" s="91">
        <v>43977</v>
      </c>
      <c r="B117" s="90" t="s">
        <v>682</v>
      </c>
      <c r="C117" s="90">
        <v>30.05</v>
      </c>
      <c r="D117" s="90">
        <v>30.3</v>
      </c>
      <c r="E117" s="90">
        <v>29.37</v>
      </c>
      <c r="F117" s="90">
        <v>30</v>
      </c>
      <c r="G117" s="90">
        <v>30</v>
      </c>
      <c r="H117" s="90">
        <v>-0.375</v>
      </c>
      <c r="I117" s="90">
        <v>1495</v>
      </c>
      <c r="J117" s="90">
        <v>0</v>
      </c>
      <c r="K117" s="90">
        <v>11285</v>
      </c>
    </row>
    <row r="118" spans="1:11" x14ac:dyDescent="0.25">
      <c r="A118" s="91">
        <v>43978</v>
      </c>
      <c r="B118" s="90" t="s">
        <v>682</v>
      </c>
      <c r="C118" s="90">
        <v>30</v>
      </c>
      <c r="D118" s="90">
        <v>30.56</v>
      </c>
      <c r="E118" s="90">
        <v>29.55</v>
      </c>
      <c r="F118" s="90">
        <v>29.7</v>
      </c>
      <c r="G118" s="90">
        <v>29.725000000000001</v>
      </c>
      <c r="H118" s="90">
        <v>-0.27500000000000002</v>
      </c>
      <c r="I118" s="90">
        <v>1930</v>
      </c>
      <c r="J118" s="90">
        <v>0</v>
      </c>
      <c r="K118" s="90">
        <v>11510</v>
      </c>
    </row>
    <row r="119" spans="1:11" x14ac:dyDescent="0.25">
      <c r="A119" s="91">
        <v>43979</v>
      </c>
      <c r="B119" s="90" t="s">
        <v>682</v>
      </c>
      <c r="C119" s="90">
        <v>29.7</v>
      </c>
      <c r="D119" s="90">
        <v>30.38</v>
      </c>
      <c r="E119" s="90">
        <v>29.5</v>
      </c>
      <c r="F119" s="90">
        <v>30.2</v>
      </c>
      <c r="G119" s="90">
        <v>30.225000000000001</v>
      </c>
      <c r="H119" s="90">
        <v>0.5</v>
      </c>
      <c r="I119" s="90">
        <v>1457</v>
      </c>
      <c r="J119" s="90">
        <v>0</v>
      </c>
      <c r="K119" s="90">
        <v>11837</v>
      </c>
    </row>
    <row r="120" spans="1:11" x14ac:dyDescent="0.25">
      <c r="A120" s="91">
        <v>43980</v>
      </c>
      <c r="B120" s="90" t="s">
        <v>682</v>
      </c>
      <c r="C120" s="90">
        <v>30.3</v>
      </c>
      <c r="D120" s="90">
        <v>30.75</v>
      </c>
      <c r="E120" s="90">
        <v>29.75</v>
      </c>
      <c r="F120" s="90">
        <v>29.8</v>
      </c>
      <c r="G120" s="90">
        <v>29.824999999999999</v>
      </c>
      <c r="H120" s="90">
        <v>-0.4</v>
      </c>
      <c r="I120" s="90">
        <v>1313</v>
      </c>
      <c r="J120" s="90">
        <v>0</v>
      </c>
      <c r="K120" s="90">
        <v>11915</v>
      </c>
    </row>
    <row r="121" spans="1:11" x14ac:dyDescent="0.25">
      <c r="A121" s="91">
        <v>43983</v>
      </c>
      <c r="B121" s="90" t="s">
        <v>682</v>
      </c>
      <c r="C121" s="90">
        <v>29.99</v>
      </c>
      <c r="D121" s="90">
        <v>30.45</v>
      </c>
      <c r="E121" s="90">
        <v>29.85</v>
      </c>
      <c r="F121" s="90">
        <v>30.07</v>
      </c>
      <c r="G121" s="90">
        <v>30.074999999999999</v>
      </c>
      <c r="H121" s="90">
        <v>0.25</v>
      </c>
      <c r="I121" s="90">
        <v>1077</v>
      </c>
      <c r="J121" s="90">
        <v>0</v>
      </c>
      <c r="K121" s="90">
        <v>12135</v>
      </c>
    </row>
    <row r="122" spans="1:11" x14ac:dyDescent="0.25">
      <c r="A122" s="91">
        <v>43984</v>
      </c>
      <c r="B122" s="90" t="s">
        <v>682</v>
      </c>
      <c r="C122" s="90">
        <v>30.1</v>
      </c>
      <c r="D122" s="90">
        <v>30.3</v>
      </c>
      <c r="E122" s="90">
        <v>29.75</v>
      </c>
      <c r="F122" s="90">
        <v>29.75</v>
      </c>
      <c r="G122" s="90">
        <v>29.824999999999999</v>
      </c>
      <c r="H122" s="90">
        <v>-0.25</v>
      </c>
      <c r="I122" s="90">
        <v>1472</v>
      </c>
      <c r="J122" s="90">
        <v>0</v>
      </c>
      <c r="K122" s="90">
        <v>12395</v>
      </c>
    </row>
    <row r="123" spans="1:11" x14ac:dyDescent="0.25">
      <c r="A123" s="91">
        <v>43985</v>
      </c>
      <c r="B123" s="90" t="s">
        <v>682</v>
      </c>
      <c r="C123" s="90">
        <v>29.75</v>
      </c>
      <c r="D123" s="90">
        <v>29.8</v>
      </c>
      <c r="E123" s="90">
        <v>29.07</v>
      </c>
      <c r="F123" s="90">
        <v>29.2</v>
      </c>
      <c r="G123" s="90">
        <v>29.1</v>
      </c>
      <c r="H123" s="90">
        <v>-0.72499999999999998</v>
      </c>
      <c r="I123" s="90">
        <v>1664</v>
      </c>
      <c r="J123" s="90">
        <v>0</v>
      </c>
      <c r="K123" s="90">
        <v>12554</v>
      </c>
    </row>
    <row r="124" spans="1:11" x14ac:dyDescent="0.25">
      <c r="A124" s="91">
        <v>43986</v>
      </c>
      <c r="B124" s="90" t="s">
        <v>682</v>
      </c>
      <c r="C124" s="90">
        <v>29.25</v>
      </c>
      <c r="D124" s="90">
        <v>29.45</v>
      </c>
      <c r="E124" s="90">
        <v>28.6</v>
      </c>
      <c r="F124" s="90">
        <v>28.87</v>
      </c>
      <c r="G124" s="90">
        <v>28.95</v>
      </c>
      <c r="H124" s="90">
        <v>-0.15</v>
      </c>
      <c r="I124" s="90">
        <v>1461</v>
      </c>
      <c r="J124" s="90">
        <v>0</v>
      </c>
      <c r="K124" s="90">
        <v>12836</v>
      </c>
    </row>
    <row r="125" spans="1:11" x14ac:dyDescent="0.25">
      <c r="A125" s="91">
        <v>43987</v>
      </c>
      <c r="B125" s="90" t="s">
        <v>682</v>
      </c>
      <c r="C125" s="90">
        <v>28.9</v>
      </c>
      <c r="D125" s="90">
        <v>29</v>
      </c>
      <c r="E125" s="90">
        <v>27.6</v>
      </c>
      <c r="F125" s="90">
        <v>27.71</v>
      </c>
      <c r="G125" s="90">
        <v>27.675000000000001</v>
      </c>
      <c r="H125" s="90">
        <v>-1.2749999999999999</v>
      </c>
      <c r="I125" s="90">
        <v>2037</v>
      </c>
      <c r="J125" s="90">
        <v>0</v>
      </c>
      <c r="K125" s="90">
        <v>13009</v>
      </c>
    </row>
    <row r="126" spans="1:11" x14ac:dyDescent="0.25">
      <c r="A126" s="91">
        <v>43990</v>
      </c>
      <c r="B126" s="90" t="s">
        <v>682</v>
      </c>
      <c r="C126" s="90">
        <v>27.5</v>
      </c>
      <c r="D126" s="90">
        <v>28.25</v>
      </c>
      <c r="E126" s="90">
        <v>27.5</v>
      </c>
      <c r="F126" s="90">
        <v>28</v>
      </c>
      <c r="G126" s="90">
        <v>28.225000000000001</v>
      </c>
      <c r="H126" s="90">
        <v>0.55000000000000004</v>
      </c>
      <c r="I126" s="90">
        <v>2281</v>
      </c>
      <c r="J126" s="90">
        <v>0</v>
      </c>
      <c r="K126" s="90">
        <v>13609</v>
      </c>
    </row>
    <row r="127" spans="1:11" x14ac:dyDescent="0.25">
      <c r="A127" s="91">
        <v>43991</v>
      </c>
      <c r="B127" s="90" t="s">
        <v>682</v>
      </c>
      <c r="C127" s="90">
        <v>28.15</v>
      </c>
      <c r="D127" s="90">
        <v>29.1</v>
      </c>
      <c r="E127" s="90">
        <v>28.1</v>
      </c>
      <c r="F127" s="90">
        <v>29.02</v>
      </c>
      <c r="G127" s="90">
        <v>29.074999999999999</v>
      </c>
      <c r="H127" s="90">
        <v>0.85</v>
      </c>
      <c r="I127" s="90">
        <v>3029</v>
      </c>
      <c r="J127" s="90">
        <v>0</v>
      </c>
      <c r="K127" s="90">
        <v>14095</v>
      </c>
    </row>
    <row r="128" spans="1:11" x14ac:dyDescent="0.25">
      <c r="A128" s="91">
        <v>43992</v>
      </c>
      <c r="B128" s="90" t="s">
        <v>682</v>
      </c>
      <c r="C128" s="90">
        <v>29.02</v>
      </c>
      <c r="D128" s="90">
        <v>29.25</v>
      </c>
      <c r="E128" s="90">
        <v>28.15</v>
      </c>
      <c r="F128" s="90">
        <v>28.72</v>
      </c>
      <c r="G128" s="90">
        <v>28.675000000000001</v>
      </c>
      <c r="H128" s="90">
        <v>-0.4</v>
      </c>
      <c r="I128" s="90">
        <v>2577</v>
      </c>
      <c r="J128" s="90">
        <v>0</v>
      </c>
      <c r="K128" s="90">
        <v>14646</v>
      </c>
    </row>
    <row r="129" spans="1:11" x14ac:dyDescent="0.25">
      <c r="A129" s="91">
        <v>43993</v>
      </c>
      <c r="B129" s="90" t="s">
        <v>682</v>
      </c>
      <c r="C129" s="90">
        <v>28.75</v>
      </c>
      <c r="D129" s="90">
        <v>33.56</v>
      </c>
      <c r="E129" s="90">
        <v>28.7</v>
      </c>
      <c r="F129" s="90">
        <v>33.450000000000003</v>
      </c>
      <c r="G129" s="90">
        <v>33.299999999999997</v>
      </c>
      <c r="H129" s="90">
        <v>4.625</v>
      </c>
      <c r="I129" s="90">
        <v>8750</v>
      </c>
      <c r="J129" s="90">
        <v>0</v>
      </c>
      <c r="K129" s="90">
        <v>16101</v>
      </c>
    </row>
    <row r="130" spans="1:11" x14ac:dyDescent="0.25">
      <c r="A130" s="91">
        <v>43994</v>
      </c>
      <c r="B130" s="90" t="s">
        <v>682</v>
      </c>
      <c r="C130" s="90">
        <v>33.21</v>
      </c>
      <c r="D130" s="90">
        <v>33.950000000000003</v>
      </c>
      <c r="E130" s="90">
        <v>31.5</v>
      </c>
      <c r="F130" s="90">
        <v>31.79</v>
      </c>
      <c r="G130" s="90">
        <v>31.7</v>
      </c>
      <c r="H130" s="90">
        <v>-1.6</v>
      </c>
      <c r="I130" s="90">
        <v>5596</v>
      </c>
      <c r="J130" s="90">
        <v>0</v>
      </c>
      <c r="K130" s="90">
        <v>17118</v>
      </c>
    </row>
    <row r="131" spans="1:11" x14ac:dyDescent="0.25">
      <c r="A131" s="91">
        <v>43997</v>
      </c>
      <c r="B131" s="90" t="s">
        <v>682</v>
      </c>
      <c r="C131" s="90">
        <v>32.450000000000003</v>
      </c>
      <c r="D131" s="90">
        <v>34.15</v>
      </c>
      <c r="E131" s="90">
        <v>31.15</v>
      </c>
      <c r="F131" s="90">
        <v>31.2</v>
      </c>
      <c r="G131" s="90">
        <v>31.225000000000001</v>
      </c>
      <c r="H131" s="90">
        <v>-0.47499999999999998</v>
      </c>
      <c r="I131" s="90">
        <v>2675</v>
      </c>
      <c r="J131" s="90">
        <v>0</v>
      </c>
      <c r="K131" s="90">
        <v>17154</v>
      </c>
    </row>
    <row r="132" spans="1:11" x14ac:dyDescent="0.25">
      <c r="A132" s="91">
        <v>43998</v>
      </c>
      <c r="B132" s="90" t="s">
        <v>682</v>
      </c>
      <c r="C132" s="90">
        <v>31</v>
      </c>
      <c r="D132" s="90">
        <v>32.020000000000003</v>
      </c>
      <c r="E132" s="90">
        <v>30.1</v>
      </c>
      <c r="F132" s="90">
        <v>31.2</v>
      </c>
      <c r="G132" s="90">
        <v>31.175000000000001</v>
      </c>
      <c r="H132" s="90">
        <v>-0.05</v>
      </c>
      <c r="I132" s="90">
        <v>3462</v>
      </c>
      <c r="J132" s="90">
        <v>0</v>
      </c>
      <c r="K132" s="90">
        <v>17125</v>
      </c>
    </row>
    <row r="133" spans="1:11" x14ac:dyDescent="0.25">
      <c r="A133" s="91">
        <v>43999</v>
      </c>
      <c r="B133" s="90" t="s">
        <v>682</v>
      </c>
      <c r="C133" s="90">
        <v>31.55</v>
      </c>
      <c r="D133" s="90">
        <v>31.9</v>
      </c>
      <c r="E133" s="90">
        <v>30.95</v>
      </c>
      <c r="F133" s="90">
        <v>31.47</v>
      </c>
      <c r="G133" s="90">
        <v>31.524999999999999</v>
      </c>
      <c r="H133" s="90">
        <v>0.35</v>
      </c>
      <c r="I133" s="90">
        <v>4593</v>
      </c>
      <c r="J133" s="90">
        <v>0</v>
      </c>
      <c r="K133" s="90">
        <v>17868</v>
      </c>
    </row>
    <row r="134" spans="1:11" x14ac:dyDescent="0.25">
      <c r="A134" s="91">
        <v>44000</v>
      </c>
      <c r="B134" s="90" t="s">
        <v>682</v>
      </c>
      <c r="C134" s="90">
        <v>31.7</v>
      </c>
      <c r="D134" s="90">
        <v>32.33</v>
      </c>
      <c r="E134" s="90">
        <v>31.42</v>
      </c>
      <c r="F134" s="90">
        <v>31.6</v>
      </c>
      <c r="G134" s="90">
        <v>31.625</v>
      </c>
      <c r="H134" s="90">
        <v>0.1</v>
      </c>
      <c r="I134" s="90">
        <v>3276</v>
      </c>
      <c r="J134" s="90">
        <v>0</v>
      </c>
      <c r="K134" s="90">
        <v>18240</v>
      </c>
    </row>
    <row r="135" spans="1:11" x14ac:dyDescent="0.25">
      <c r="A135" s="91">
        <v>44001</v>
      </c>
      <c r="B135" s="90" t="s">
        <v>682</v>
      </c>
      <c r="C135" s="90">
        <v>31.5</v>
      </c>
      <c r="D135" s="90">
        <v>32.72</v>
      </c>
      <c r="E135" s="90">
        <v>31</v>
      </c>
      <c r="F135" s="90">
        <v>32.619999999999997</v>
      </c>
      <c r="G135" s="90">
        <v>32.674999999999997</v>
      </c>
      <c r="H135" s="90">
        <v>1.05</v>
      </c>
      <c r="I135" s="90">
        <v>3129</v>
      </c>
      <c r="J135" s="90">
        <v>0</v>
      </c>
      <c r="K135" s="90">
        <v>18829</v>
      </c>
    </row>
    <row r="136" spans="1:11" x14ac:dyDescent="0.25">
      <c r="A136" s="91">
        <v>44004</v>
      </c>
      <c r="B136" s="90" t="s">
        <v>682</v>
      </c>
      <c r="C136" s="90">
        <v>33.119999999999997</v>
      </c>
      <c r="D136" s="90">
        <v>33.700000000000003</v>
      </c>
      <c r="E136" s="90">
        <v>30.85</v>
      </c>
      <c r="F136" s="90">
        <v>31</v>
      </c>
      <c r="G136" s="90">
        <v>30.925000000000001</v>
      </c>
      <c r="H136" s="90">
        <v>-1.75</v>
      </c>
      <c r="I136" s="90">
        <v>4020</v>
      </c>
      <c r="J136" s="90">
        <v>0</v>
      </c>
      <c r="K136" s="90">
        <v>19238</v>
      </c>
    </row>
    <row r="137" spans="1:11" x14ac:dyDescent="0.25">
      <c r="A137" s="91">
        <v>44005</v>
      </c>
      <c r="B137" s="90" t="s">
        <v>682</v>
      </c>
      <c r="C137" s="90">
        <v>30.87</v>
      </c>
      <c r="D137" s="90">
        <v>31.98</v>
      </c>
      <c r="E137" s="90">
        <v>30.1</v>
      </c>
      <c r="F137" s="90">
        <v>30.75</v>
      </c>
      <c r="G137" s="90">
        <v>30.725000000000001</v>
      </c>
      <c r="H137" s="90">
        <v>-0.2</v>
      </c>
      <c r="I137" s="90">
        <v>3284</v>
      </c>
      <c r="J137" s="90">
        <v>0</v>
      </c>
      <c r="K137" s="90">
        <v>19442</v>
      </c>
    </row>
    <row r="138" spans="1:11" x14ac:dyDescent="0.25">
      <c r="A138" s="91">
        <v>44006</v>
      </c>
      <c r="B138" s="90" t="s">
        <v>682</v>
      </c>
      <c r="C138" s="90">
        <v>30.75</v>
      </c>
      <c r="D138" s="90">
        <v>32.549999999999997</v>
      </c>
      <c r="E138" s="90">
        <v>30.5</v>
      </c>
      <c r="F138" s="90">
        <v>32.1</v>
      </c>
      <c r="G138" s="90">
        <v>32.125</v>
      </c>
      <c r="H138" s="90">
        <v>1.4</v>
      </c>
      <c r="I138" s="90">
        <v>4418</v>
      </c>
      <c r="J138" s="90">
        <v>0</v>
      </c>
      <c r="K138" s="90">
        <v>19988</v>
      </c>
    </row>
    <row r="139" spans="1:11" x14ac:dyDescent="0.25">
      <c r="A139" s="91">
        <v>44007</v>
      </c>
      <c r="B139" s="90" t="s">
        <v>682</v>
      </c>
      <c r="C139" s="90">
        <v>32.049999999999997</v>
      </c>
      <c r="D139" s="90">
        <v>32.97</v>
      </c>
      <c r="E139" s="90">
        <v>31</v>
      </c>
      <c r="F139" s="90">
        <v>31.1</v>
      </c>
      <c r="G139" s="90">
        <v>31.125</v>
      </c>
      <c r="H139" s="90">
        <v>-1</v>
      </c>
      <c r="I139" s="90">
        <v>3303</v>
      </c>
      <c r="J139" s="90">
        <v>0</v>
      </c>
      <c r="K139" s="90">
        <v>19918</v>
      </c>
    </row>
    <row r="140" spans="1:11" x14ac:dyDescent="0.25">
      <c r="A140" s="91">
        <v>44008</v>
      </c>
      <c r="B140" s="90" t="s">
        <v>682</v>
      </c>
      <c r="C140" s="90">
        <v>31.27</v>
      </c>
      <c r="D140" s="90">
        <v>32.85</v>
      </c>
      <c r="E140" s="90">
        <v>31.08</v>
      </c>
      <c r="F140" s="90">
        <v>32.85</v>
      </c>
      <c r="G140" s="90">
        <v>32.774999999999999</v>
      </c>
      <c r="H140" s="90">
        <v>1.65</v>
      </c>
      <c r="I140" s="90">
        <v>2901</v>
      </c>
      <c r="J140" s="90">
        <v>0</v>
      </c>
      <c r="K140" s="90">
        <v>19861</v>
      </c>
    </row>
    <row r="141" spans="1:11" x14ac:dyDescent="0.25">
      <c r="A141" s="91">
        <v>44011</v>
      </c>
      <c r="B141" s="90" t="s">
        <v>682</v>
      </c>
      <c r="C141" s="90">
        <v>32.869999999999997</v>
      </c>
      <c r="D141" s="90">
        <v>32.950000000000003</v>
      </c>
      <c r="E141" s="90">
        <v>31.35</v>
      </c>
      <c r="F141" s="90">
        <v>31.52</v>
      </c>
      <c r="G141" s="90">
        <v>31.5</v>
      </c>
      <c r="H141" s="90">
        <v>-1.2749999999999999</v>
      </c>
      <c r="I141" s="90">
        <v>2113</v>
      </c>
      <c r="J141" s="90">
        <v>0</v>
      </c>
      <c r="K141" s="90">
        <v>19857</v>
      </c>
    </row>
    <row r="142" spans="1:11" x14ac:dyDescent="0.25">
      <c r="A142" s="91">
        <v>44012</v>
      </c>
      <c r="B142" s="90" t="s">
        <v>682</v>
      </c>
      <c r="C142" s="90">
        <v>31.55</v>
      </c>
      <c r="D142" s="90">
        <v>32</v>
      </c>
      <c r="E142" s="90">
        <v>30.32</v>
      </c>
      <c r="F142" s="90">
        <v>30.56</v>
      </c>
      <c r="G142" s="90">
        <v>30.574999999999999</v>
      </c>
      <c r="H142" s="90">
        <v>-0.92500000000000004</v>
      </c>
      <c r="I142" s="90">
        <v>3662</v>
      </c>
      <c r="J142" s="90">
        <v>0</v>
      </c>
      <c r="K142" s="90">
        <v>19635</v>
      </c>
    </row>
    <row r="143" spans="1:11" x14ac:dyDescent="0.25">
      <c r="A143" s="91">
        <v>44013</v>
      </c>
      <c r="B143" s="90" t="s">
        <v>682</v>
      </c>
      <c r="C143" s="90">
        <v>30.57</v>
      </c>
      <c r="D143" s="90">
        <v>31.15</v>
      </c>
      <c r="E143" s="90">
        <v>29.85</v>
      </c>
      <c r="F143" s="90">
        <v>30.25</v>
      </c>
      <c r="G143" s="90">
        <v>30.274999999999999</v>
      </c>
      <c r="H143" s="90">
        <v>-0.3</v>
      </c>
      <c r="I143" s="90">
        <v>2850</v>
      </c>
      <c r="J143" s="90">
        <v>0</v>
      </c>
      <c r="K143" s="90">
        <v>19947</v>
      </c>
    </row>
    <row r="144" spans="1:11" x14ac:dyDescent="0.25">
      <c r="A144" s="91">
        <v>44014</v>
      </c>
      <c r="B144" s="90" t="s">
        <v>682</v>
      </c>
      <c r="C144" s="90">
        <v>30.25</v>
      </c>
      <c r="D144" s="90">
        <v>30.46</v>
      </c>
      <c r="E144" s="90">
        <v>29.17</v>
      </c>
      <c r="F144" s="90">
        <v>30</v>
      </c>
      <c r="G144" s="90">
        <v>29.95</v>
      </c>
      <c r="H144" s="90">
        <v>-0.32500000000000001</v>
      </c>
      <c r="I144" s="90">
        <v>4876</v>
      </c>
      <c r="J144" s="90">
        <v>0</v>
      </c>
      <c r="K144" s="90">
        <v>20801</v>
      </c>
    </row>
    <row r="145" spans="1:11" x14ac:dyDescent="0.25">
      <c r="A145" s="91">
        <v>44018</v>
      </c>
      <c r="B145" s="90" t="s">
        <v>682</v>
      </c>
      <c r="C145" s="90">
        <v>30</v>
      </c>
      <c r="D145" s="90">
        <v>30.3</v>
      </c>
      <c r="E145" s="90">
        <v>29.27</v>
      </c>
      <c r="F145" s="90">
        <v>30.05</v>
      </c>
      <c r="G145" s="90">
        <v>30.024999999999999</v>
      </c>
      <c r="H145" s="90">
        <v>7.4999999999999997E-2</v>
      </c>
      <c r="I145" s="90">
        <v>2832</v>
      </c>
      <c r="J145" s="90">
        <v>0</v>
      </c>
      <c r="K145" s="90">
        <v>20825</v>
      </c>
    </row>
    <row r="146" spans="1:11" x14ac:dyDescent="0.25">
      <c r="A146" s="91">
        <v>44019</v>
      </c>
      <c r="B146" s="90" t="s">
        <v>682</v>
      </c>
      <c r="C146" s="90">
        <v>30.05</v>
      </c>
      <c r="D146" s="90">
        <v>30.8</v>
      </c>
      <c r="E146" s="90">
        <v>29.75</v>
      </c>
      <c r="F146" s="90">
        <v>30.79</v>
      </c>
      <c r="G146" s="90">
        <v>30.774999999999999</v>
      </c>
      <c r="H146" s="90">
        <v>0.75</v>
      </c>
      <c r="I146" s="90">
        <v>2557</v>
      </c>
      <c r="J146" s="90">
        <v>0</v>
      </c>
      <c r="K146" s="90">
        <v>20868</v>
      </c>
    </row>
    <row r="147" spans="1:11" x14ac:dyDescent="0.25">
      <c r="A147" s="91">
        <v>44020</v>
      </c>
      <c r="B147" s="90" t="s">
        <v>682</v>
      </c>
      <c r="C147" s="90">
        <v>30.8</v>
      </c>
      <c r="D147" s="90">
        <v>30.95</v>
      </c>
      <c r="E147" s="90">
        <v>30.12</v>
      </c>
      <c r="F147" s="90">
        <v>30.2</v>
      </c>
      <c r="G147" s="90">
        <v>30.225000000000001</v>
      </c>
      <c r="H147" s="90">
        <v>-0.55000000000000004</v>
      </c>
      <c r="I147" s="90">
        <v>2705</v>
      </c>
      <c r="J147" s="90">
        <v>0</v>
      </c>
      <c r="K147" s="90">
        <v>21124</v>
      </c>
    </row>
    <row r="148" spans="1:11" x14ac:dyDescent="0.25">
      <c r="A148" s="91">
        <v>44021</v>
      </c>
      <c r="B148" s="90" t="s">
        <v>682</v>
      </c>
      <c r="C148" s="90">
        <v>30.21</v>
      </c>
      <c r="D148" s="90">
        <v>31.22</v>
      </c>
      <c r="E148" s="90">
        <v>30.1</v>
      </c>
      <c r="F148" s="90">
        <v>30.7</v>
      </c>
      <c r="G148" s="90">
        <v>30.774999999999999</v>
      </c>
      <c r="H148" s="90">
        <v>0.55000000000000004</v>
      </c>
      <c r="I148" s="90">
        <v>3293</v>
      </c>
      <c r="J148" s="90">
        <v>0</v>
      </c>
      <c r="K148" s="90">
        <v>20938</v>
      </c>
    </row>
    <row r="149" spans="1:11" x14ac:dyDescent="0.25">
      <c r="A149" s="91">
        <v>44022</v>
      </c>
      <c r="B149" s="90" t="s">
        <v>682</v>
      </c>
      <c r="C149" s="90">
        <v>30.65</v>
      </c>
      <c r="D149" s="90">
        <v>31.3</v>
      </c>
      <c r="E149" s="90">
        <v>30.36</v>
      </c>
      <c r="F149" s="90">
        <v>30.45</v>
      </c>
      <c r="G149" s="90">
        <v>30.524999999999999</v>
      </c>
      <c r="H149" s="90">
        <v>-0.25</v>
      </c>
      <c r="I149" s="90">
        <v>2949</v>
      </c>
      <c r="J149" s="90">
        <v>0</v>
      </c>
      <c r="K149" s="90">
        <v>20688</v>
      </c>
    </row>
    <row r="150" spans="1:11" x14ac:dyDescent="0.25">
      <c r="A150" s="91">
        <v>44025</v>
      </c>
      <c r="B150" s="90" t="s">
        <v>682</v>
      </c>
      <c r="C150" s="90">
        <v>30.2</v>
      </c>
      <c r="D150" s="90">
        <v>32.6</v>
      </c>
      <c r="E150" s="90">
        <v>30.05</v>
      </c>
      <c r="F150" s="90">
        <v>32.200000000000003</v>
      </c>
      <c r="G150" s="90">
        <v>32.424999999999997</v>
      </c>
      <c r="H150" s="90">
        <v>1.9</v>
      </c>
      <c r="I150" s="90">
        <v>3177</v>
      </c>
      <c r="J150" s="90">
        <v>0</v>
      </c>
      <c r="K150" s="90">
        <v>20321</v>
      </c>
    </row>
    <row r="151" spans="1:11" x14ac:dyDescent="0.25">
      <c r="A151" s="91">
        <v>44026</v>
      </c>
      <c r="B151" s="90" t="s">
        <v>682</v>
      </c>
      <c r="C151" s="90">
        <v>31.95</v>
      </c>
      <c r="D151" s="90">
        <v>32.9</v>
      </c>
      <c r="E151" s="90">
        <v>31.1</v>
      </c>
      <c r="F151" s="90">
        <v>31.3</v>
      </c>
      <c r="G151" s="90">
        <v>31.324999999999999</v>
      </c>
      <c r="H151" s="90">
        <v>-1.1000000000000001</v>
      </c>
      <c r="I151" s="90">
        <v>4074</v>
      </c>
      <c r="J151" s="90">
        <v>0</v>
      </c>
      <c r="K151" s="90">
        <v>20481</v>
      </c>
    </row>
    <row r="152" spans="1:11" x14ac:dyDescent="0.25">
      <c r="A152" s="91">
        <v>44027</v>
      </c>
      <c r="B152" s="90" t="s">
        <v>682</v>
      </c>
      <c r="C152" s="90">
        <v>30.95</v>
      </c>
      <c r="D152" s="90">
        <v>31.75</v>
      </c>
      <c r="E152" s="90">
        <v>30.75</v>
      </c>
      <c r="F152" s="90">
        <v>31</v>
      </c>
      <c r="G152" s="90">
        <v>31.024999999999999</v>
      </c>
      <c r="H152" s="90">
        <v>-0.3</v>
      </c>
      <c r="I152" s="90">
        <v>3255</v>
      </c>
      <c r="J152" s="90">
        <v>0</v>
      </c>
      <c r="K152" s="90">
        <v>20267</v>
      </c>
    </row>
    <row r="153" spans="1:11" x14ac:dyDescent="0.25">
      <c r="A153" s="91">
        <v>44028</v>
      </c>
      <c r="B153" s="90" t="s">
        <v>682</v>
      </c>
      <c r="C153" s="90">
        <v>30.98</v>
      </c>
      <c r="D153" s="90">
        <v>31.85</v>
      </c>
      <c r="E153" s="90">
        <v>30.75</v>
      </c>
      <c r="F153" s="90">
        <v>30.97</v>
      </c>
      <c r="G153" s="90">
        <v>30.975000000000001</v>
      </c>
      <c r="H153" s="90">
        <v>-0.05</v>
      </c>
      <c r="I153" s="90">
        <v>2742</v>
      </c>
      <c r="J153" s="90">
        <v>0</v>
      </c>
      <c r="K153" s="90">
        <v>20241</v>
      </c>
    </row>
    <row r="154" spans="1:11" x14ac:dyDescent="0.25">
      <c r="A154" s="91">
        <v>44029</v>
      </c>
      <c r="B154" s="90" t="s">
        <v>682</v>
      </c>
      <c r="C154" s="90">
        <v>30.9</v>
      </c>
      <c r="D154" s="90">
        <v>31</v>
      </c>
      <c r="E154" s="90">
        <v>30.05</v>
      </c>
      <c r="F154" s="90">
        <v>30.43</v>
      </c>
      <c r="G154" s="90">
        <v>30.475000000000001</v>
      </c>
      <c r="H154" s="90">
        <v>-0.5</v>
      </c>
      <c r="I154" s="90">
        <v>7414</v>
      </c>
      <c r="J154" s="90">
        <v>0</v>
      </c>
      <c r="K154" s="90">
        <v>21591</v>
      </c>
    </row>
    <row r="155" spans="1:11" x14ac:dyDescent="0.25">
      <c r="A155" s="91">
        <v>44032</v>
      </c>
      <c r="B155" s="90" t="s">
        <v>682</v>
      </c>
      <c r="C155" s="90">
        <v>30.3</v>
      </c>
      <c r="D155" s="90">
        <v>30.8</v>
      </c>
      <c r="E155" s="90">
        <v>29.05</v>
      </c>
      <c r="F155" s="90">
        <v>29.27</v>
      </c>
      <c r="G155" s="90">
        <v>29.274999999999999</v>
      </c>
      <c r="H155" s="90">
        <v>-1.2</v>
      </c>
      <c r="I155" s="90">
        <v>11382</v>
      </c>
      <c r="J155" s="90">
        <v>0</v>
      </c>
      <c r="K155" s="90">
        <v>23392</v>
      </c>
    </row>
    <row r="156" spans="1:11" x14ac:dyDescent="0.25">
      <c r="A156" s="91">
        <v>44033</v>
      </c>
      <c r="B156" s="90" t="s">
        <v>682</v>
      </c>
      <c r="C156" s="90">
        <v>29.3</v>
      </c>
      <c r="D156" s="90">
        <v>29.65</v>
      </c>
      <c r="E156" s="90">
        <v>28.6</v>
      </c>
      <c r="F156" s="90">
        <v>29.42</v>
      </c>
      <c r="G156" s="90">
        <v>29.425000000000001</v>
      </c>
      <c r="H156" s="90">
        <v>0.15</v>
      </c>
      <c r="I156" s="90">
        <v>5938</v>
      </c>
      <c r="J156" s="90">
        <v>0</v>
      </c>
      <c r="K156" s="90">
        <v>23726</v>
      </c>
    </row>
    <row r="157" spans="1:11" x14ac:dyDescent="0.25">
      <c r="A157" s="91">
        <v>44034</v>
      </c>
      <c r="B157" s="90" t="s">
        <v>682</v>
      </c>
      <c r="C157" s="90">
        <v>29.45</v>
      </c>
      <c r="D157" s="90">
        <v>30.1</v>
      </c>
      <c r="E157" s="90">
        <v>29.15</v>
      </c>
      <c r="F157" s="90">
        <v>29.3</v>
      </c>
      <c r="G157" s="90">
        <v>29.2</v>
      </c>
      <c r="H157" s="90">
        <v>-0.22500000000000001</v>
      </c>
      <c r="I157" s="90">
        <v>5914</v>
      </c>
      <c r="J157" s="90">
        <v>0</v>
      </c>
      <c r="K157" s="90">
        <v>23344</v>
      </c>
    </row>
    <row r="158" spans="1:11" x14ac:dyDescent="0.25">
      <c r="A158" s="91">
        <v>44035</v>
      </c>
      <c r="B158" s="90" t="s">
        <v>682</v>
      </c>
      <c r="C158" s="90">
        <v>29.3</v>
      </c>
      <c r="D158" s="90">
        <v>30.2</v>
      </c>
      <c r="E158" s="90">
        <v>28.81</v>
      </c>
      <c r="F158" s="90">
        <v>29.95</v>
      </c>
      <c r="G158" s="90">
        <v>29.975000000000001</v>
      </c>
      <c r="H158" s="90">
        <v>0.77500000000000002</v>
      </c>
      <c r="I158" s="90">
        <v>4636</v>
      </c>
      <c r="J158" s="90">
        <v>0</v>
      </c>
      <c r="K158" s="90">
        <v>23454</v>
      </c>
    </row>
    <row r="159" spans="1:11" x14ac:dyDescent="0.25">
      <c r="A159" s="91">
        <v>44036</v>
      </c>
      <c r="B159" s="90" t="s">
        <v>682</v>
      </c>
      <c r="C159" s="90">
        <v>29.9</v>
      </c>
      <c r="D159" s="90">
        <v>30.77</v>
      </c>
      <c r="E159" s="90">
        <v>29.69</v>
      </c>
      <c r="F159" s="90">
        <v>30.43</v>
      </c>
      <c r="G159" s="90">
        <v>30.375</v>
      </c>
      <c r="H159" s="90">
        <v>0.4</v>
      </c>
      <c r="I159" s="90">
        <v>4442</v>
      </c>
      <c r="J159" s="90">
        <v>0</v>
      </c>
      <c r="K159" s="90">
        <v>23466</v>
      </c>
    </row>
    <row r="160" spans="1:11" x14ac:dyDescent="0.25">
      <c r="A160" s="91">
        <v>44039</v>
      </c>
      <c r="B160" s="90" t="s">
        <v>682</v>
      </c>
      <c r="C160" s="90">
        <v>30.3</v>
      </c>
      <c r="D160" s="90">
        <v>30.5</v>
      </c>
      <c r="E160" s="90">
        <v>29.89</v>
      </c>
      <c r="F160" s="90">
        <v>29.9</v>
      </c>
      <c r="G160" s="90">
        <v>29.975000000000001</v>
      </c>
      <c r="H160" s="90">
        <v>-0.4</v>
      </c>
      <c r="I160" s="90">
        <v>2983</v>
      </c>
      <c r="J160" s="90">
        <v>0</v>
      </c>
      <c r="K160" s="90">
        <v>23382</v>
      </c>
    </row>
    <row r="161" spans="1:11" x14ac:dyDescent="0.25">
      <c r="A161" s="91">
        <v>44040</v>
      </c>
      <c r="B161" s="90" t="s">
        <v>682</v>
      </c>
      <c r="C161" s="90">
        <v>29.9</v>
      </c>
      <c r="D161" s="90">
        <v>30.32</v>
      </c>
      <c r="E161" s="90">
        <v>29.65</v>
      </c>
      <c r="F161" s="90">
        <v>30.15</v>
      </c>
      <c r="G161" s="90">
        <v>30.074999999999999</v>
      </c>
      <c r="H161" s="90">
        <v>0.1</v>
      </c>
      <c r="I161" s="90">
        <v>5405</v>
      </c>
      <c r="J161" s="90">
        <v>0</v>
      </c>
      <c r="K161" s="90">
        <v>24004</v>
      </c>
    </row>
    <row r="162" spans="1:11" x14ac:dyDescent="0.25">
      <c r="A162" s="91">
        <v>44041</v>
      </c>
      <c r="B162" s="90" t="s">
        <v>682</v>
      </c>
      <c r="C162" s="90">
        <v>30</v>
      </c>
      <c r="D162" s="90">
        <v>30.3</v>
      </c>
      <c r="E162" s="90">
        <v>29.7</v>
      </c>
      <c r="F162" s="90">
        <v>29.75</v>
      </c>
      <c r="G162" s="90">
        <v>29.824999999999999</v>
      </c>
      <c r="H162" s="90">
        <v>-0.25</v>
      </c>
      <c r="I162" s="90">
        <v>4347</v>
      </c>
      <c r="J162" s="90">
        <v>0</v>
      </c>
      <c r="K162" s="90">
        <v>24334</v>
      </c>
    </row>
    <row r="163" spans="1:11" x14ac:dyDescent="0.25">
      <c r="A163" s="91">
        <v>44042</v>
      </c>
      <c r="B163" s="90" t="s">
        <v>682</v>
      </c>
      <c r="C163" s="90">
        <v>29.8</v>
      </c>
      <c r="D163" s="90">
        <v>31.61</v>
      </c>
      <c r="E163" s="90">
        <v>29.75</v>
      </c>
      <c r="F163" s="90">
        <v>29.81</v>
      </c>
      <c r="G163" s="90">
        <v>30.024999999999999</v>
      </c>
      <c r="H163" s="90">
        <v>0.2</v>
      </c>
      <c r="I163" s="90">
        <v>7481</v>
      </c>
      <c r="J163" s="90">
        <v>0</v>
      </c>
      <c r="K163" s="90">
        <v>24096</v>
      </c>
    </row>
    <row r="164" spans="1:11" x14ac:dyDescent="0.25">
      <c r="A164" s="91">
        <v>44043</v>
      </c>
      <c r="B164" s="90" t="s">
        <v>682</v>
      </c>
      <c r="C164" s="90">
        <v>29.7</v>
      </c>
      <c r="D164" s="90">
        <v>30.82</v>
      </c>
      <c r="E164" s="90">
        <v>29.66</v>
      </c>
      <c r="F164" s="90">
        <v>30.02</v>
      </c>
      <c r="G164" s="90">
        <v>30.024999999999999</v>
      </c>
      <c r="H164" s="90">
        <v>0</v>
      </c>
      <c r="I164" s="90">
        <v>6094</v>
      </c>
      <c r="J164" s="90">
        <v>0</v>
      </c>
      <c r="K164" s="90">
        <v>23873</v>
      </c>
    </row>
    <row r="165" spans="1:11" x14ac:dyDescent="0.25">
      <c r="A165" s="91">
        <v>44046</v>
      </c>
      <c r="B165" s="90" t="s">
        <v>682</v>
      </c>
      <c r="C165" s="90">
        <v>30</v>
      </c>
      <c r="D165" s="90">
        <v>30.24</v>
      </c>
      <c r="E165" s="90">
        <v>29.75</v>
      </c>
      <c r="F165" s="90">
        <v>29.85</v>
      </c>
      <c r="G165" s="90">
        <v>29.875</v>
      </c>
      <c r="H165" s="90">
        <v>-0.15</v>
      </c>
      <c r="I165" s="90">
        <v>5654</v>
      </c>
      <c r="J165" s="90">
        <v>0</v>
      </c>
      <c r="K165" s="90">
        <v>24740</v>
      </c>
    </row>
    <row r="166" spans="1:11" x14ac:dyDescent="0.25">
      <c r="A166" s="91">
        <v>44047</v>
      </c>
      <c r="B166" s="90" t="s">
        <v>682</v>
      </c>
      <c r="C166" s="90">
        <v>29.9</v>
      </c>
      <c r="D166" s="90">
        <v>29.95</v>
      </c>
      <c r="E166" s="90">
        <v>29.11</v>
      </c>
      <c r="F166" s="90">
        <v>29.23</v>
      </c>
      <c r="G166" s="90">
        <v>29.125</v>
      </c>
      <c r="H166" s="90">
        <v>-0.75</v>
      </c>
      <c r="I166" s="90">
        <v>5142</v>
      </c>
      <c r="J166" s="90">
        <v>0</v>
      </c>
      <c r="K166" s="90">
        <v>25432</v>
      </c>
    </row>
    <row r="167" spans="1:11" x14ac:dyDescent="0.25">
      <c r="A167" s="91">
        <v>44048</v>
      </c>
      <c r="B167" s="90" t="s">
        <v>682</v>
      </c>
      <c r="C167" s="90">
        <v>29.25</v>
      </c>
      <c r="D167" s="90">
        <v>29.27</v>
      </c>
      <c r="E167" s="90">
        <v>28.85</v>
      </c>
      <c r="F167" s="90">
        <v>29</v>
      </c>
      <c r="G167" s="90">
        <v>29.024999999999999</v>
      </c>
      <c r="H167" s="90">
        <v>-0.1</v>
      </c>
      <c r="I167" s="90">
        <v>3714</v>
      </c>
      <c r="J167" s="90">
        <v>0</v>
      </c>
      <c r="K167" s="90">
        <v>25864</v>
      </c>
    </row>
    <row r="168" spans="1:11" x14ac:dyDescent="0.25">
      <c r="A168" s="91">
        <v>44049</v>
      </c>
      <c r="B168" s="90" t="s">
        <v>682</v>
      </c>
      <c r="C168" s="90">
        <v>29.01</v>
      </c>
      <c r="D168" s="90">
        <v>29.41</v>
      </c>
      <c r="E168" s="90">
        <v>28.74</v>
      </c>
      <c r="F168" s="90">
        <v>28.9</v>
      </c>
      <c r="G168" s="90">
        <v>28.85</v>
      </c>
      <c r="H168" s="90">
        <v>-0.17499999999999999</v>
      </c>
      <c r="I168" s="90">
        <v>3549</v>
      </c>
      <c r="J168" s="90">
        <v>0</v>
      </c>
      <c r="K168" s="90">
        <v>25972</v>
      </c>
    </row>
    <row r="169" spans="1:11" x14ac:dyDescent="0.25">
      <c r="A169" s="91">
        <v>44050</v>
      </c>
      <c r="B169" s="90" t="s">
        <v>682</v>
      </c>
      <c r="C169" s="90">
        <v>28.97</v>
      </c>
      <c r="D169" s="90">
        <v>29.35</v>
      </c>
      <c r="E169" s="90">
        <v>28.75</v>
      </c>
      <c r="F169" s="90">
        <v>28.96</v>
      </c>
      <c r="G169" s="90">
        <v>28.975000000000001</v>
      </c>
      <c r="H169" s="90">
        <v>0.125</v>
      </c>
      <c r="I169" s="90">
        <v>3892</v>
      </c>
      <c r="J169" s="90">
        <v>0</v>
      </c>
      <c r="K169" s="90">
        <v>26047</v>
      </c>
    </row>
    <row r="170" spans="1:11" x14ac:dyDescent="0.25">
      <c r="A170" s="91">
        <v>44053</v>
      </c>
      <c r="B170" s="90" t="s">
        <v>682</v>
      </c>
      <c r="C170" s="90">
        <v>29</v>
      </c>
      <c r="D170" s="90">
        <v>29.07</v>
      </c>
      <c r="E170" s="90">
        <v>28.43</v>
      </c>
      <c r="F170" s="90">
        <v>28.6</v>
      </c>
      <c r="G170" s="90">
        <v>28.574999999999999</v>
      </c>
      <c r="H170" s="90">
        <v>-0.4</v>
      </c>
      <c r="I170" s="90">
        <v>3356</v>
      </c>
      <c r="J170" s="90">
        <v>0</v>
      </c>
      <c r="K170" s="90">
        <v>26287</v>
      </c>
    </row>
    <row r="171" spans="1:11" x14ac:dyDescent="0.25">
      <c r="A171" s="91">
        <v>44054</v>
      </c>
      <c r="B171" s="90" t="s">
        <v>682</v>
      </c>
      <c r="C171" s="90">
        <v>28.6</v>
      </c>
      <c r="D171" s="90">
        <v>29.35</v>
      </c>
      <c r="E171" s="90">
        <v>27.85</v>
      </c>
      <c r="F171" s="90">
        <v>29.02</v>
      </c>
      <c r="G171" s="90">
        <v>29.274999999999999</v>
      </c>
      <c r="H171" s="90">
        <v>0.7</v>
      </c>
      <c r="I171" s="90">
        <v>7813</v>
      </c>
      <c r="J171" s="90">
        <v>0</v>
      </c>
      <c r="K171" s="90">
        <v>26163</v>
      </c>
    </row>
    <row r="172" spans="1:11" x14ac:dyDescent="0.25">
      <c r="A172" s="91">
        <v>44055</v>
      </c>
      <c r="B172" s="90" t="s">
        <v>682</v>
      </c>
      <c r="C172" s="90">
        <v>28.94</v>
      </c>
      <c r="D172" s="90">
        <v>29.3</v>
      </c>
      <c r="E172" s="90">
        <v>28.25</v>
      </c>
      <c r="F172" s="90">
        <v>28.56</v>
      </c>
      <c r="G172" s="90">
        <v>28.524999999999999</v>
      </c>
      <c r="H172" s="90">
        <v>-0.75</v>
      </c>
      <c r="I172" s="90">
        <v>5395</v>
      </c>
      <c r="J172" s="90">
        <v>0</v>
      </c>
      <c r="K172" s="90">
        <v>26573</v>
      </c>
    </row>
    <row r="173" spans="1:11" x14ac:dyDescent="0.25">
      <c r="A173" s="91">
        <v>44056</v>
      </c>
      <c r="B173" s="90" t="s">
        <v>682</v>
      </c>
      <c r="C173" s="90">
        <v>28.55</v>
      </c>
      <c r="D173" s="90">
        <v>28.9</v>
      </c>
      <c r="E173" s="90">
        <v>28.22</v>
      </c>
      <c r="F173" s="90">
        <v>28.65</v>
      </c>
      <c r="G173" s="90">
        <v>28.574999999999999</v>
      </c>
      <c r="H173" s="90">
        <v>0.05</v>
      </c>
      <c r="I173" s="90">
        <v>5173</v>
      </c>
      <c r="J173" s="90">
        <v>0</v>
      </c>
      <c r="K173" s="90">
        <v>26926</v>
      </c>
    </row>
    <row r="174" spans="1:11" x14ac:dyDescent="0.25">
      <c r="A174" s="91">
        <v>44057</v>
      </c>
      <c r="B174" s="90" t="s">
        <v>682</v>
      </c>
      <c r="C174" s="90">
        <v>28.65</v>
      </c>
      <c r="D174" s="90">
        <v>29.25</v>
      </c>
      <c r="E174" s="90">
        <v>28.57</v>
      </c>
      <c r="F174" s="90">
        <v>28.85</v>
      </c>
      <c r="G174" s="90">
        <v>28.774999999999999</v>
      </c>
      <c r="H174" s="90">
        <v>0.2</v>
      </c>
      <c r="I174" s="90">
        <v>9752</v>
      </c>
      <c r="J174" s="90">
        <v>0</v>
      </c>
      <c r="K174" s="90">
        <v>26620</v>
      </c>
    </row>
    <row r="175" spans="1:11" x14ac:dyDescent="0.25">
      <c r="A175" s="91">
        <v>44060</v>
      </c>
      <c r="B175" s="90" t="s">
        <v>682</v>
      </c>
      <c r="C175" s="90">
        <v>28.7</v>
      </c>
      <c r="D175" s="90">
        <v>28.75</v>
      </c>
      <c r="E175" s="90">
        <v>27.96</v>
      </c>
      <c r="F175" s="90">
        <v>28.4</v>
      </c>
      <c r="G175" s="90">
        <v>28.125</v>
      </c>
      <c r="H175" s="90">
        <v>-0.65</v>
      </c>
      <c r="I175" s="90">
        <v>11253</v>
      </c>
      <c r="J175" s="90">
        <v>0</v>
      </c>
      <c r="K175" s="90">
        <v>29125</v>
      </c>
    </row>
    <row r="176" spans="1:11" x14ac:dyDescent="0.25">
      <c r="A176" s="91">
        <v>44061</v>
      </c>
      <c r="B176" s="90" t="s">
        <v>682</v>
      </c>
      <c r="C176" s="90">
        <v>28.37</v>
      </c>
      <c r="D176" s="90">
        <v>28.66</v>
      </c>
      <c r="E176" s="90">
        <v>28.05</v>
      </c>
      <c r="F176" s="90">
        <v>28.25</v>
      </c>
      <c r="G176" s="90">
        <v>28.225000000000001</v>
      </c>
      <c r="H176" s="90">
        <v>0.1</v>
      </c>
      <c r="I176" s="90">
        <v>12018</v>
      </c>
      <c r="J176" s="90">
        <v>0</v>
      </c>
      <c r="K176" s="90">
        <v>29487</v>
      </c>
    </row>
    <row r="177" spans="1:11" x14ac:dyDescent="0.25">
      <c r="A177" s="91">
        <v>44062</v>
      </c>
      <c r="B177" s="90" t="s">
        <v>682</v>
      </c>
      <c r="C177" s="90">
        <v>28.22</v>
      </c>
      <c r="D177" s="90">
        <v>28.73</v>
      </c>
      <c r="E177" s="90">
        <v>28.1</v>
      </c>
      <c r="F177" s="90">
        <v>28.68</v>
      </c>
      <c r="G177" s="90">
        <v>28.675000000000001</v>
      </c>
      <c r="H177" s="90">
        <v>0.45</v>
      </c>
      <c r="I177" s="90">
        <v>11010</v>
      </c>
      <c r="J177" s="90">
        <v>0</v>
      </c>
      <c r="K177" s="90">
        <v>29572</v>
      </c>
    </row>
    <row r="178" spans="1:11" x14ac:dyDescent="0.25">
      <c r="A178" s="91">
        <v>44063</v>
      </c>
      <c r="B178" s="90" t="s">
        <v>682</v>
      </c>
      <c r="C178" s="90">
        <v>28.7</v>
      </c>
      <c r="D178" s="90">
        <v>29.4</v>
      </c>
      <c r="E178" s="90">
        <v>28.45</v>
      </c>
      <c r="F178" s="90">
        <v>28.5</v>
      </c>
      <c r="G178" s="90">
        <v>28.574999999999999</v>
      </c>
      <c r="H178" s="90">
        <v>-0.1</v>
      </c>
      <c r="I178" s="90">
        <v>9318</v>
      </c>
      <c r="J178" s="90">
        <v>0</v>
      </c>
      <c r="K178" s="90">
        <v>29307</v>
      </c>
    </row>
    <row r="179" spans="1:11" x14ac:dyDescent="0.25">
      <c r="A179" s="91">
        <v>44064</v>
      </c>
      <c r="B179" s="90" t="s">
        <v>682</v>
      </c>
      <c r="C179" s="90">
        <v>28.52</v>
      </c>
      <c r="D179" s="90">
        <v>29.3</v>
      </c>
      <c r="E179" s="90">
        <v>28.39</v>
      </c>
      <c r="F179" s="90">
        <v>28.94</v>
      </c>
      <c r="G179" s="90">
        <v>28.875</v>
      </c>
      <c r="H179" s="90">
        <v>0.3</v>
      </c>
      <c r="I179" s="90">
        <v>7605</v>
      </c>
      <c r="J179" s="90">
        <v>0</v>
      </c>
      <c r="K179" s="90">
        <v>28803</v>
      </c>
    </row>
    <row r="180" spans="1:11" x14ac:dyDescent="0.25">
      <c r="A180" s="91">
        <v>44067</v>
      </c>
      <c r="B180" s="90" t="s">
        <v>682</v>
      </c>
      <c r="C180" s="90">
        <v>28.78</v>
      </c>
      <c r="D180" s="90">
        <v>29.02</v>
      </c>
      <c r="E180" s="90">
        <v>28.3</v>
      </c>
      <c r="F180" s="90">
        <v>28.95</v>
      </c>
      <c r="G180" s="90">
        <v>28.9</v>
      </c>
      <c r="H180" s="90">
        <v>2.5000000000000001E-2</v>
      </c>
      <c r="I180" s="90">
        <v>5483</v>
      </c>
      <c r="J180" s="90">
        <v>0</v>
      </c>
      <c r="K180" s="90">
        <v>28649</v>
      </c>
    </row>
    <row r="181" spans="1:11" x14ac:dyDescent="0.25">
      <c r="A181" s="91">
        <v>44068</v>
      </c>
      <c r="B181" s="90" t="s">
        <v>682</v>
      </c>
      <c r="C181" s="90">
        <v>28.9</v>
      </c>
      <c r="D181" s="90">
        <v>29.58</v>
      </c>
      <c r="E181" s="90">
        <v>28.7</v>
      </c>
      <c r="F181" s="90">
        <v>28.77</v>
      </c>
      <c r="G181" s="90">
        <v>28.824999999999999</v>
      </c>
      <c r="H181" s="90">
        <v>-7.4999999999999997E-2</v>
      </c>
      <c r="I181" s="90">
        <v>8192</v>
      </c>
      <c r="J181" s="90">
        <v>0</v>
      </c>
      <c r="K181" s="90">
        <v>28343</v>
      </c>
    </row>
    <row r="182" spans="1:11" x14ac:dyDescent="0.25">
      <c r="A182" s="91">
        <v>44069</v>
      </c>
      <c r="B182" s="90" t="s">
        <v>682</v>
      </c>
      <c r="C182" s="90">
        <v>28.83</v>
      </c>
      <c r="D182" s="90">
        <v>29.69</v>
      </c>
      <c r="E182" s="90">
        <v>28.55</v>
      </c>
      <c r="F182" s="90">
        <v>29.6</v>
      </c>
      <c r="G182" s="90">
        <v>29.625</v>
      </c>
      <c r="H182" s="90">
        <v>0.8</v>
      </c>
      <c r="I182" s="90">
        <v>7954</v>
      </c>
      <c r="J182" s="90">
        <v>0</v>
      </c>
      <c r="K182" s="90">
        <v>29159</v>
      </c>
    </row>
    <row r="183" spans="1:11" x14ac:dyDescent="0.25">
      <c r="A183" s="91">
        <v>44070</v>
      </c>
      <c r="B183" s="90" t="s">
        <v>682</v>
      </c>
      <c r="C183" s="90">
        <v>29.62</v>
      </c>
      <c r="D183" s="90">
        <v>31.6</v>
      </c>
      <c r="E183" s="90">
        <v>29.33</v>
      </c>
      <c r="F183" s="90">
        <v>30.15</v>
      </c>
      <c r="G183" s="90">
        <v>30.225000000000001</v>
      </c>
      <c r="H183" s="90">
        <v>0.6</v>
      </c>
      <c r="I183" s="90">
        <v>16604</v>
      </c>
      <c r="J183" s="90">
        <v>0</v>
      </c>
      <c r="K183" s="90">
        <v>29237</v>
      </c>
    </row>
    <row r="184" spans="1:11" x14ac:dyDescent="0.25">
      <c r="A184" s="91">
        <v>44071</v>
      </c>
      <c r="B184" s="90" t="s">
        <v>682</v>
      </c>
      <c r="C184" s="90">
        <v>30.17</v>
      </c>
      <c r="D184" s="90">
        <v>31.12</v>
      </c>
      <c r="E184" s="90">
        <v>29.9</v>
      </c>
      <c r="F184" s="90">
        <v>30.37</v>
      </c>
      <c r="G184" s="90">
        <v>30.45</v>
      </c>
      <c r="H184" s="90">
        <v>0.22500000000000001</v>
      </c>
      <c r="I184" s="90">
        <v>16907</v>
      </c>
      <c r="J184" s="90">
        <v>0</v>
      </c>
      <c r="K184" s="90">
        <v>29019</v>
      </c>
    </row>
    <row r="185" spans="1:11" x14ac:dyDescent="0.25">
      <c r="A185" s="91">
        <v>44074</v>
      </c>
      <c r="B185" s="90" t="s">
        <v>682</v>
      </c>
      <c r="C185" s="90">
        <v>30.3</v>
      </c>
      <c r="D185" s="90">
        <v>31.7</v>
      </c>
      <c r="E185" s="90">
        <v>30.11</v>
      </c>
      <c r="F185" s="90">
        <v>31.57</v>
      </c>
      <c r="G185" s="90">
        <v>31.625</v>
      </c>
      <c r="H185" s="90">
        <v>1.175</v>
      </c>
      <c r="I185" s="90">
        <v>13262</v>
      </c>
      <c r="J185" s="90">
        <v>0</v>
      </c>
      <c r="K185" s="90">
        <v>29154</v>
      </c>
    </row>
    <row r="186" spans="1:11" x14ac:dyDescent="0.25">
      <c r="A186" s="91">
        <v>44075</v>
      </c>
      <c r="B186" s="90" t="s">
        <v>682</v>
      </c>
      <c r="C186" s="90">
        <v>31.5</v>
      </c>
      <c r="D186" s="90">
        <v>32</v>
      </c>
      <c r="E186" s="90">
        <v>31.05</v>
      </c>
      <c r="F186" s="90">
        <v>31.8</v>
      </c>
      <c r="G186" s="90">
        <v>31.875</v>
      </c>
      <c r="H186" s="90">
        <v>0.25</v>
      </c>
      <c r="I186" s="90">
        <v>14381</v>
      </c>
      <c r="J186" s="90">
        <v>0</v>
      </c>
      <c r="K186" s="90">
        <v>28507</v>
      </c>
    </row>
    <row r="187" spans="1:11" x14ac:dyDescent="0.25">
      <c r="A187" s="91">
        <v>44076</v>
      </c>
      <c r="B187" s="90" t="s">
        <v>682</v>
      </c>
      <c r="C187" s="90">
        <v>31.81</v>
      </c>
      <c r="D187" s="90">
        <v>33.65</v>
      </c>
      <c r="E187" s="90">
        <v>31.57</v>
      </c>
      <c r="F187" s="90">
        <v>33.64</v>
      </c>
      <c r="G187" s="90">
        <v>33.625</v>
      </c>
      <c r="H187" s="90">
        <v>1.75</v>
      </c>
      <c r="I187" s="90">
        <v>18092</v>
      </c>
      <c r="J187" s="90">
        <v>0</v>
      </c>
      <c r="K187" s="90">
        <v>28861</v>
      </c>
    </row>
    <row r="188" spans="1:11" x14ac:dyDescent="0.25">
      <c r="A188" s="91">
        <v>44077</v>
      </c>
      <c r="B188" s="90" t="s">
        <v>682</v>
      </c>
      <c r="C188" s="90">
        <v>33.6</v>
      </c>
      <c r="D188" s="90">
        <v>36.200000000000003</v>
      </c>
      <c r="E188" s="90">
        <v>32.799999999999997</v>
      </c>
      <c r="F188" s="90">
        <v>35.020000000000003</v>
      </c>
      <c r="G188" s="90">
        <v>35.15</v>
      </c>
      <c r="H188" s="90">
        <v>1.5249999999999999</v>
      </c>
      <c r="I188" s="90">
        <v>32628</v>
      </c>
      <c r="J188" s="90">
        <v>0</v>
      </c>
      <c r="K188" s="90">
        <v>28653</v>
      </c>
    </row>
    <row r="189" spans="1:11" x14ac:dyDescent="0.25">
      <c r="A189" s="91">
        <v>44078</v>
      </c>
      <c r="B189" s="90" t="s">
        <v>682</v>
      </c>
      <c r="C189" s="90">
        <v>35.229999999999997</v>
      </c>
      <c r="D189" s="90">
        <v>36.81</v>
      </c>
      <c r="E189" s="90">
        <v>32.9</v>
      </c>
      <c r="F189" s="90">
        <v>33.85</v>
      </c>
      <c r="G189" s="90">
        <v>33.799999999999997</v>
      </c>
      <c r="H189" s="90">
        <v>-1.35</v>
      </c>
      <c r="I189" s="90">
        <v>26376</v>
      </c>
      <c r="J189" s="90">
        <v>0</v>
      </c>
      <c r="K189" s="90">
        <v>29617</v>
      </c>
    </row>
    <row r="190" spans="1:11" x14ac:dyDescent="0.25">
      <c r="A190" s="91">
        <v>44082</v>
      </c>
      <c r="B190" s="90" t="s">
        <v>682</v>
      </c>
      <c r="C190" s="90">
        <v>33.200000000000003</v>
      </c>
      <c r="D190" s="90">
        <v>35.17</v>
      </c>
      <c r="E190" s="90">
        <v>31.85</v>
      </c>
      <c r="F190" s="90">
        <v>32</v>
      </c>
      <c r="G190" s="90">
        <v>31.824999999999999</v>
      </c>
      <c r="H190" s="90">
        <v>-1.9750000000000001</v>
      </c>
      <c r="I190" s="90">
        <v>27268</v>
      </c>
      <c r="J190" s="90">
        <v>0</v>
      </c>
      <c r="K190" s="90">
        <v>29204</v>
      </c>
    </row>
    <row r="191" spans="1:11" x14ac:dyDescent="0.25">
      <c r="A191" s="91">
        <v>44083</v>
      </c>
      <c r="B191" s="90" t="s">
        <v>682</v>
      </c>
      <c r="C191" s="90">
        <v>32.6</v>
      </c>
      <c r="D191" s="90">
        <v>32.979999999999997</v>
      </c>
      <c r="E191" s="90">
        <v>30.64</v>
      </c>
      <c r="F191" s="90">
        <v>31.32</v>
      </c>
      <c r="G191" s="90">
        <v>31.324999999999999</v>
      </c>
      <c r="H191" s="90">
        <v>-0.5</v>
      </c>
      <c r="I191" s="90">
        <v>22825</v>
      </c>
      <c r="J191" s="90">
        <v>0</v>
      </c>
      <c r="K191" s="90">
        <v>31104</v>
      </c>
    </row>
    <row r="192" spans="1:11" x14ac:dyDescent="0.25">
      <c r="A192" s="91">
        <v>44084</v>
      </c>
      <c r="B192" s="90" t="s">
        <v>682</v>
      </c>
      <c r="C192" s="90">
        <v>31.35</v>
      </c>
      <c r="D192" s="90">
        <v>32.18</v>
      </c>
      <c r="E192" s="90">
        <v>30.8</v>
      </c>
      <c r="F192" s="90">
        <v>31.06</v>
      </c>
      <c r="G192" s="90">
        <v>30.875</v>
      </c>
      <c r="H192" s="90">
        <v>-0.45</v>
      </c>
      <c r="I192" s="90">
        <v>21092</v>
      </c>
      <c r="J192" s="90">
        <v>0</v>
      </c>
      <c r="K192" s="90">
        <v>31791</v>
      </c>
    </row>
    <row r="193" spans="1:11" x14ac:dyDescent="0.25">
      <c r="A193" s="91">
        <v>44085</v>
      </c>
      <c r="B193" s="90" t="s">
        <v>682</v>
      </c>
      <c r="C193" s="90">
        <v>31.13</v>
      </c>
      <c r="D193" s="90">
        <v>31.37</v>
      </c>
      <c r="E193" s="90">
        <v>30.22</v>
      </c>
      <c r="F193" s="90">
        <v>30.45</v>
      </c>
      <c r="G193" s="90">
        <v>30.574999999999999</v>
      </c>
      <c r="H193" s="90">
        <v>-0.3</v>
      </c>
      <c r="I193" s="90">
        <v>16344</v>
      </c>
      <c r="J193" s="90">
        <v>0</v>
      </c>
      <c r="K193" s="90">
        <v>33088</v>
      </c>
    </row>
    <row r="194" spans="1:11" x14ac:dyDescent="0.25">
      <c r="A194" s="91">
        <v>44088</v>
      </c>
      <c r="B194" s="90" t="s">
        <v>682</v>
      </c>
      <c r="C194" s="90">
        <v>30.45</v>
      </c>
      <c r="D194" s="90">
        <v>30.45</v>
      </c>
      <c r="E194" s="90">
        <v>29.77</v>
      </c>
      <c r="F194" s="90">
        <v>30.25</v>
      </c>
      <c r="G194" s="90">
        <v>30.15</v>
      </c>
      <c r="H194" s="90">
        <v>-0.42499999999999999</v>
      </c>
      <c r="I194" s="90">
        <v>19068</v>
      </c>
      <c r="J194" s="90">
        <v>0</v>
      </c>
      <c r="K194" s="90">
        <v>33312</v>
      </c>
    </row>
    <row r="195" spans="1:11" x14ac:dyDescent="0.25">
      <c r="A195" s="91">
        <v>44089</v>
      </c>
      <c r="B195" s="90" t="s">
        <v>682</v>
      </c>
      <c r="C195" s="90">
        <v>30.19</v>
      </c>
      <c r="D195" s="90">
        <v>30.57</v>
      </c>
      <c r="E195" s="90">
        <v>29.77</v>
      </c>
      <c r="F195" s="90">
        <v>30.3</v>
      </c>
      <c r="G195" s="90">
        <v>30.324999999999999</v>
      </c>
      <c r="H195" s="90">
        <v>0.17499999999999999</v>
      </c>
      <c r="I195" s="90">
        <v>22453</v>
      </c>
      <c r="J195" s="90">
        <v>0</v>
      </c>
      <c r="K195" s="90">
        <v>36955</v>
      </c>
    </row>
    <row r="196" spans="1:11" x14ac:dyDescent="0.25">
      <c r="A196" s="91">
        <v>44090</v>
      </c>
      <c r="B196" s="90" t="s">
        <v>682</v>
      </c>
      <c r="C196" s="90">
        <v>30.3</v>
      </c>
      <c r="D196" s="90">
        <v>30.81</v>
      </c>
      <c r="E196" s="90">
        <v>30</v>
      </c>
      <c r="F196" s="90">
        <v>30.56</v>
      </c>
      <c r="G196" s="90">
        <v>30.774999999999999</v>
      </c>
      <c r="H196" s="90">
        <v>0.45</v>
      </c>
      <c r="I196" s="90">
        <v>38728</v>
      </c>
      <c r="J196" s="90">
        <v>0</v>
      </c>
      <c r="K196" s="90">
        <v>40688</v>
      </c>
    </row>
    <row r="197" spans="1:11" x14ac:dyDescent="0.25">
      <c r="A197" s="91">
        <v>44091</v>
      </c>
      <c r="B197" s="90" t="s">
        <v>682</v>
      </c>
      <c r="C197" s="90">
        <v>30.7</v>
      </c>
      <c r="D197" s="90">
        <v>31.84</v>
      </c>
      <c r="E197" s="90">
        <v>30.45</v>
      </c>
      <c r="F197" s="90">
        <v>30.52</v>
      </c>
      <c r="G197" s="90">
        <v>30.574999999999999</v>
      </c>
      <c r="H197" s="90">
        <v>-0.2</v>
      </c>
      <c r="I197" s="90">
        <v>40396</v>
      </c>
      <c r="J197" s="90">
        <v>16</v>
      </c>
      <c r="K197" s="90">
        <v>43359</v>
      </c>
    </row>
    <row r="198" spans="1:11" x14ac:dyDescent="0.25">
      <c r="A198" s="91">
        <v>44092</v>
      </c>
      <c r="B198" s="90" t="s">
        <v>682</v>
      </c>
      <c r="C198" s="90">
        <v>30.52</v>
      </c>
      <c r="D198" s="90">
        <v>31.32</v>
      </c>
      <c r="E198" s="90">
        <v>30.06</v>
      </c>
      <c r="F198" s="90">
        <v>30.76</v>
      </c>
      <c r="G198" s="90">
        <v>30.675000000000001</v>
      </c>
      <c r="H198" s="90">
        <v>0.1</v>
      </c>
      <c r="I198" s="90">
        <v>41936</v>
      </c>
      <c r="J198" s="90">
        <v>25</v>
      </c>
      <c r="K198" s="90">
        <v>46969</v>
      </c>
    </row>
    <row r="199" spans="1:11" x14ac:dyDescent="0.25">
      <c r="A199" s="91">
        <v>44095</v>
      </c>
      <c r="B199" s="90" t="s">
        <v>682</v>
      </c>
      <c r="C199" s="90">
        <v>30.9</v>
      </c>
      <c r="D199" s="90">
        <v>32.799999999999997</v>
      </c>
      <c r="E199" s="90">
        <v>30.6</v>
      </c>
      <c r="F199" s="90">
        <v>31.65</v>
      </c>
      <c r="G199" s="90">
        <v>31.675000000000001</v>
      </c>
      <c r="H199" s="90">
        <v>1</v>
      </c>
      <c r="I199" s="90">
        <v>37978</v>
      </c>
      <c r="J199" s="90">
        <v>0</v>
      </c>
      <c r="K199" s="90">
        <v>50288</v>
      </c>
    </row>
    <row r="200" spans="1:11" x14ac:dyDescent="0.25">
      <c r="A200" s="91">
        <v>44096</v>
      </c>
      <c r="B200" s="90" t="s">
        <v>682</v>
      </c>
      <c r="C200" s="90">
        <v>31.7</v>
      </c>
      <c r="D200" s="90">
        <v>32.75</v>
      </c>
      <c r="E200" s="90">
        <v>31.45</v>
      </c>
      <c r="F200" s="90">
        <v>32.159999999999997</v>
      </c>
      <c r="G200" s="90">
        <v>32.174999999999997</v>
      </c>
      <c r="H200" s="90">
        <v>0.5</v>
      </c>
      <c r="I200" s="90">
        <v>31251</v>
      </c>
      <c r="J200" s="90">
        <v>0</v>
      </c>
      <c r="K200" s="90">
        <v>53890</v>
      </c>
    </row>
    <row r="201" spans="1:11" x14ac:dyDescent="0.25">
      <c r="A201" s="91">
        <v>44097</v>
      </c>
      <c r="B201" s="90" t="s">
        <v>682</v>
      </c>
      <c r="C201" s="90">
        <v>32.1</v>
      </c>
      <c r="D201" s="90">
        <v>33.54</v>
      </c>
      <c r="E201" s="90">
        <v>31.73</v>
      </c>
      <c r="F201" s="90">
        <v>33.270000000000003</v>
      </c>
      <c r="G201" s="90">
        <v>33.325000000000003</v>
      </c>
      <c r="H201" s="90">
        <v>1.1499999999999999</v>
      </c>
      <c r="I201" s="90">
        <v>40873</v>
      </c>
      <c r="J201" s="90">
        <v>0</v>
      </c>
      <c r="K201" s="90">
        <v>57702</v>
      </c>
    </row>
    <row r="202" spans="1:11" x14ac:dyDescent="0.25">
      <c r="A202" s="91">
        <v>44098</v>
      </c>
      <c r="B202" s="90" t="s">
        <v>682</v>
      </c>
      <c r="C202" s="90">
        <v>33.4</v>
      </c>
      <c r="D202" s="90">
        <v>34.17</v>
      </c>
      <c r="E202" s="90">
        <v>32.9</v>
      </c>
      <c r="F202" s="90">
        <v>33.6</v>
      </c>
      <c r="G202" s="90">
        <v>33.674999999999997</v>
      </c>
      <c r="H202" s="90">
        <v>0.35</v>
      </c>
      <c r="I202" s="90">
        <v>38840</v>
      </c>
      <c r="J202" s="90">
        <v>0</v>
      </c>
      <c r="K202" s="90">
        <v>60414</v>
      </c>
    </row>
    <row r="203" spans="1:11" x14ac:dyDescent="0.25">
      <c r="A203" s="91">
        <v>44099</v>
      </c>
      <c r="B203" s="90" t="s">
        <v>682</v>
      </c>
      <c r="C203" s="90">
        <v>33.57</v>
      </c>
      <c r="D203" s="90">
        <v>34</v>
      </c>
      <c r="E203" s="90">
        <v>32.799999999999997</v>
      </c>
      <c r="F203" s="90">
        <v>32.9</v>
      </c>
      <c r="G203" s="90">
        <v>32.924999999999997</v>
      </c>
      <c r="H203" s="90">
        <v>-0.75</v>
      </c>
      <c r="I203" s="90">
        <v>32580</v>
      </c>
      <c r="J203" s="90">
        <v>0</v>
      </c>
      <c r="K203" s="90">
        <v>63867</v>
      </c>
    </row>
    <row r="204" spans="1:11" x14ac:dyDescent="0.25">
      <c r="A204" s="91">
        <v>44102</v>
      </c>
      <c r="B204" s="90" t="s">
        <v>682</v>
      </c>
      <c r="C204" s="90">
        <v>32.89</v>
      </c>
      <c r="D204" s="90">
        <v>33.200000000000003</v>
      </c>
      <c r="E204" s="90">
        <v>32.35</v>
      </c>
      <c r="F204" s="90">
        <v>33.03</v>
      </c>
      <c r="G204" s="90">
        <v>32.975000000000001</v>
      </c>
      <c r="H204" s="90">
        <v>0.05</v>
      </c>
      <c r="I204" s="90">
        <v>27248</v>
      </c>
      <c r="J204" s="90">
        <v>310</v>
      </c>
      <c r="K204" s="90">
        <v>68184</v>
      </c>
    </row>
    <row r="205" spans="1:11" x14ac:dyDescent="0.25">
      <c r="A205" s="91">
        <v>44103</v>
      </c>
      <c r="B205" s="90" t="s">
        <v>682</v>
      </c>
      <c r="C205" s="90">
        <v>33</v>
      </c>
      <c r="D205" s="90">
        <v>33.270000000000003</v>
      </c>
      <c r="E205" s="90">
        <v>32.049999999999997</v>
      </c>
      <c r="F205" s="90">
        <v>32.15</v>
      </c>
      <c r="G205" s="90">
        <v>32.075000000000003</v>
      </c>
      <c r="H205" s="90">
        <v>-0.9</v>
      </c>
      <c r="I205" s="90">
        <v>29540</v>
      </c>
      <c r="J205" s="90">
        <v>0</v>
      </c>
      <c r="K205" s="90">
        <v>71047</v>
      </c>
    </row>
    <row r="206" spans="1:11" x14ac:dyDescent="0.25">
      <c r="A206" s="91">
        <v>44104</v>
      </c>
      <c r="B206" s="90" t="s">
        <v>682</v>
      </c>
      <c r="C206" s="90">
        <v>32.25</v>
      </c>
      <c r="D206" s="90">
        <v>32.96</v>
      </c>
      <c r="E206" s="90">
        <v>31.8</v>
      </c>
      <c r="F206" s="90">
        <v>32.9</v>
      </c>
      <c r="G206" s="90">
        <v>32.875</v>
      </c>
      <c r="H206" s="90">
        <v>0.8</v>
      </c>
      <c r="I206" s="90">
        <v>38722</v>
      </c>
      <c r="J206" s="90">
        <v>159</v>
      </c>
      <c r="K206" s="90">
        <v>76357</v>
      </c>
    </row>
    <row r="207" spans="1:11" x14ac:dyDescent="0.25">
      <c r="A207" s="91">
        <v>44105</v>
      </c>
      <c r="B207" s="90" t="s">
        <v>682</v>
      </c>
      <c r="C207" s="90">
        <v>32.799999999999997</v>
      </c>
      <c r="D207" s="90">
        <v>33.1</v>
      </c>
      <c r="E207" s="90">
        <v>32.15</v>
      </c>
      <c r="F207" s="90">
        <v>32.49</v>
      </c>
      <c r="G207" s="90">
        <v>32.475000000000001</v>
      </c>
      <c r="H207" s="90">
        <v>-0.4</v>
      </c>
      <c r="I207" s="90">
        <v>43412</v>
      </c>
      <c r="J207" s="90">
        <v>0</v>
      </c>
      <c r="K207" s="90">
        <v>82819</v>
      </c>
    </row>
    <row r="208" spans="1:11" x14ac:dyDescent="0.25">
      <c r="A208" s="91">
        <v>44106</v>
      </c>
      <c r="B208" s="90" t="s">
        <v>682</v>
      </c>
      <c r="C208" s="90">
        <v>32.5</v>
      </c>
      <c r="D208" s="90">
        <v>35.26</v>
      </c>
      <c r="E208" s="90">
        <v>32.4</v>
      </c>
      <c r="F208" s="90">
        <v>32.950000000000003</v>
      </c>
      <c r="G208" s="90">
        <v>33.174999999999997</v>
      </c>
      <c r="H208" s="90">
        <v>0.7</v>
      </c>
      <c r="I208" s="90">
        <v>45393</v>
      </c>
      <c r="J208" s="90">
        <v>161</v>
      </c>
      <c r="K208" s="90">
        <v>87166</v>
      </c>
    </row>
    <row r="209" spans="1:11" x14ac:dyDescent="0.25">
      <c r="A209" s="91">
        <v>44109</v>
      </c>
      <c r="B209" s="90" t="s">
        <v>682</v>
      </c>
      <c r="C209" s="90">
        <v>32.950000000000003</v>
      </c>
      <c r="D209" s="90">
        <v>33</v>
      </c>
      <c r="E209" s="90">
        <v>31.84</v>
      </c>
      <c r="F209" s="90">
        <v>32.229999999999997</v>
      </c>
      <c r="G209" s="90">
        <v>32.225000000000001</v>
      </c>
      <c r="H209" s="90">
        <v>-0.95</v>
      </c>
      <c r="I209" s="90">
        <v>34356</v>
      </c>
      <c r="J209" s="90">
        <v>164</v>
      </c>
      <c r="K209" s="90">
        <v>92686</v>
      </c>
    </row>
    <row r="210" spans="1:11" x14ac:dyDescent="0.25">
      <c r="A210" s="91">
        <v>44110</v>
      </c>
      <c r="B210" s="90" t="s">
        <v>682</v>
      </c>
      <c r="C210" s="90">
        <v>32.200000000000003</v>
      </c>
      <c r="D210" s="90">
        <v>32.71</v>
      </c>
      <c r="E210" s="90">
        <v>31.35</v>
      </c>
      <c r="F210" s="90">
        <v>32.549999999999997</v>
      </c>
      <c r="G210" s="90">
        <v>32.225000000000001</v>
      </c>
      <c r="H210" s="90">
        <v>0</v>
      </c>
      <c r="I210" s="90">
        <v>46981</v>
      </c>
      <c r="J210" s="90">
        <v>0</v>
      </c>
      <c r="K210" s="90">
        <v>98268</v>
      </c>
    </row>
    <row r="211" spans="1:11" x14ac:dyDescent="0.25">
      <c r="A211" s="91">
        <v>44111</v>
      </c>
      <c r="B211" s="90" t="s">
        <v>682</v>
      </c>
      <c r="C211" s="90">
        <v>32.47</v>
      </c>
      <c r="D211" s="90">
        <v>32.520000000000003</v>
      </c>
      <c r="E211" s="90">
        <v>31.37</v>
      </c>
      <c r="F211" s="90">
        <v>31.7</v>
      </c>
      <c r="G211" s="90">
        <v>31.725000000000001</v>
      </c>
      <c r="H211" s="90">
        <v>-0.5</v>
      </c>
      <c r="I211" s="90">
        <v>35069</v>
      </c>
      <c r="J211" s="90">
        <v>0</v>
      </c>
      <c r="K211" s="90">
        <v>102738</v>
      </c>
    </row>
    <row r="212" spans="1:11" x14ac:dyDescent="0.25">
      <c r="A212" s="91">
        <v>44112</v>
      </c>
      <c r="B212" s="90" t="s">
        <v>682</v>
      </c>
      <c r="C212" s="90">
        <v>31.67</v>
      </c>
      <c r="D212" s="90">
        <v>31.8</v>
      </c>
      <c r="E212" s="90">
        <v>30.2</v>
      </c>
      <c r="F212" s="90">
        <v>30.27</v>
      </c>
      <c r="G212" s="90">
        <v>30.425000000000001</v>
      </c>
      <c r="H212" s="90">
        <v>-1.3</v>
      </c>
      <c r="I212" s="90">
        <v>47078</v>
      </c>
      <c r="J212" s="90">
        <v>1110</v>
      </c>
      <c r="K212" s="90">
        <v>110451</v>
      </c>
    </row>
    <row r="213" spans="1:11" x14ac:dyDescent="0.25">
      <c r="A213" s="91">
        <v>44113</v>
      </c>
      <c r="B213" s="90" t="s">
        <v>682</v>
      </c>
      <c r="C213" s="90">
        <v>30.3</v>
      </c>
      <c r="D213" s="90">
        <v>30.36</v>
      </c>
      <c r="E213" s="90">
        <v>29</v>
      </c>
      <c r="F213" s="90">
        <v>29.05</v>
      </c>
      <c r="G213" s="90">
        <v>29.024999999999999</v>
      </c>
      <c r="H213" s="90">
        <v>-1.4</v>
      </c>
      <c r="I213" s="90">
        <v>53616</v>
      </c>
      <c r="J213" s="90">
        <v>266</v>
      </c>
      <c r="K213" s="90">
        <v>116223</v>
      </c>
    </row>
    <row r="214" spans="1:11" x14ac:dyDescent="0.25">
      <c r="A214" s="91">
        <v>44116</v>
      </c>
      <c r="B214" s="90" t="s">
        <v>682</v>
      </c>
      <c r="C214" s="90">
        <v>29.05</v>
      </c>
      <c r="D214" s="90">
        <v>29.35</v>
      </c>
      <c r="E214" s="90">
        <v>28.38</v>
      </c>
      <c r="F214" s="90">
        <v>28.45</v>
      </c>
      <c r="G214" s="90">
        <v>28.574999999999999</v>
      </c>
      <c r="H214" s="90">
        <v>-0.45</v>
      </c>
      <c r="I214" s="90">
        <v>48624</v>
      </c>
      <c r="J214" s="90">
        <v>2650</v>
      </c>
      <c r="K214" s="90">
        <v>126095</v>
      </c>
    </row>
    <row r="215" spans="1:11" x14ac:dyDescent="0.25">
      <c r="A215" s="91">
        <v>44117</v>
      </c>
      <c r="B215" s="90" t="s">
        <v>682</v>
      </c>
      <c r="C215" s="90">
        <v>28.55</v>
      </c>
      <c r="D215" s="90">
        <v>29.28</v>
      </c>
      <c r="E215" s="90">
        <v>28.45</v>
      </c>
      <c r="F215" s="90">
        <v>28.58</v>
      </c>
      <c r="G215" s="90">
        <v>28.574999999999999</v>
      </c>
      <c r="H215" s="90">
        <v>0</v>
      </c>
      <c r="I215" s="90">
        <v>41690</v>
      </c>
      <c r="J215" s="90">
        <v>0</v>
      </c>
      <c r="K215" s="90">
        <v>131637</v>
      </c>
    </row>
    <row r="216" spans="1:11" x14ac:dyDescent="0.25">
      <c r="A216" s="91">
        <v>44118</v>
      </c>
      <c r="B216" s="90" t="s">
        <v>682</v>
      </c>
      <c r="C216" s="90">
        <v>28.55</v>
      </c>
      <c r="D216" s="90">
        <v>28.9</v>
      </c>
      <c r="E216" s="90">
        <v>27.95</v>
      </c>
      <c r="F216" s="90">
        <v>28.25</v>
      </c>
      <c r="G216" s="90">
        <v>28.2</v>
      </c>
      <c r="H216" s="90">
        <v>-0.375</v>
      </c>
      <c r="I216" s="90">
        <v>52130</v>
      </c>
      <c r="J216" s="90">
        <v>622</v>
      </c>
      <c r="K216" s="90">
        <v>139218</v>
      </c>
    </row>
    <row r="217" spans="1:11" x14ac:dyDescent="0.25">
      <c r="A217" s="91">
        <v>44119</v>
      </c>
      <c r="B217" s="90" t="s">
        <v>682</v>
      </c>
      <c r="C217" s="90">
        <v>28.3</v>
      </c>
      <c r="D217" s="90">
        <v>29.75</v>
      </c>
      <c r="E217" s="90">
        <v>28.2</v>
      </c>
      <c r="F217" s="90">
        <v>28.85</v>
      </c>
      <c r="G217" s="90">
        <v>28.875</v>
      </c>
      <c r="H217" s="90">
        <v>0.67500000000000004</v>
      </c>
      <c r="I217" s="90">
        <v>50715</v>
      </c>
      <c r="J217" s="90">
        <v>294</v>
      </c>
      <c r="K217" s="90">
        <v>145441</v>
      </c>
    </row>
    <row r="218" spans="1:11" x14ac:dyDescent="0.25">
      <c r="A218" s="91">
        <v>44120</v>
      </c>
      <c r="B218" s="90" t="s">
        <v>682</v>
      </c>
      <c r="C218" s="90">
        <v>28.8</v>
      </c>
      <c r="D218" s="90">
        <v>29.05</v>
      </c>
      <c r="E218" s="90">
        <v>28.1</v>
      </c>
      <c r="F218" s="90">
        <v>29.02</v>
      </c>
      <c r="G218" s="90">
        <v>29.024999999999999</v>
      </c>
      <c r="H218" s="90">
        <v>0.15</v>
      </c>
      <c r="I218" s="90">
        <v>36441</v>
      </c>
      <c r="J218" s="90">
        <v>0</v>
      </c>
      <c r="K218" s="90">
        <v>153145</v>
      </c>
    </row>
    <row r="219" spans="1:11" x14ac:dyDescent="0.25">
      <c r="A219" s="91">
        <v>44123</v>
      </c>
      <c r="B219" s="90" t="s">
        <v>682</v>
      </c>
      <c r="C219" s="90">
        <v>29</v>
      </c>
      <c r="D219" s="90">
        <v>30.3</v>
      </c>
      <c r="E219" s="90">
        <v>28.4</v>
      </c>
      <c r="F219" s="90">
        <v>29.9</v>
      </c>
      <c r="G219" s="90">
        <v>30.225000000000001</v>
      </c>
      <c r="H219" s="90">
        <v>1.2</v>
      </c>
      <c r="I219" s="90">
        <v>61668</v>
      </c>
      <c r="J219" s="90">
        <v>0</v>
      </c>
      <c r="K219" s="90">
        <v>158782</v>
      </c>
    </row>
    <row r="220" spans="1:11" x14ac:dyDescent="0.25">
      <c r="A220" s="91">
        <v>44124</v>
      </c>
      <c r="B220" s="90" t="s">
        <v>682</v>
      </c>
      <c r="C220" s="90">
        <v>29.9</v>
      </c>
      <c r="D220" s="90">
        <v>30.2</v>
      </c>
      <c r="E220" s="90">
        <v>29.45</v>
      </c>
      <c r="F220" s="90">
        <v>30</v>
      </c>
      <c r="G220" s="90">
        <v>29.975000000000001</v>
      </c>
      <c r="H220" s="90">
        <v>-0.25</v>
      </c>
      <c r="I220" s="90">
        <v>61446</v>
      </c>
      <c r="J220" s="90">
        <v>371</v>
      </c>
      <c r="K220" s="90">
        <v>166841</v>
      </c>
    </row>
    <row r="221" spans="1:11" x14ac:dyDescent="0.25">
      <c r="A221" s="91">
        <v>44125</v>
      </c>
      <c r="B221" s="90" t="s">
        <v>682</v>
      </c>
      <c r="C221" s="90">
        <v>29.9</v>
      </c>
      <c r="D221" s="90">
        <v>30.45</v>
      </c>
      <c r="E221" s="90">
        <v>29.07</v>
      </c>
      <c r="F221" s="90">
        <v>29.2</v>
      </c>
      <c r="G221" s="90">
        <v>29.225000000000001</v>
      </c>
      <c r="H221" s="90">
        <v>-0.75</v>
      </c>
      <c r="I221" s="90">
        <v>61205</v>
      </c>
      <c r="J221" s="90">
        <v>309</v>
      </c>
      <c r="K221" s="90">
        <v>160860</v>
      </c>
    </row>
    <row r="222" spans="1:11" x14ac:dyDescent="0.25">
      <c r="A222" s="91">
        <v>44126</v>
      </c>
      <c r="B222" s="90" t="s">
        <v>682</v>
      </c>
      <c r="C222" s="90">
        <v>29.3</v>
      </c>
      <c r="D222" s="90">
        <v>29.85</v>
      </c>
      <c r="E222" s="90">
        <v>28.35</v>
      </c>
      <c r="F222" s="90">
        <v>28.85</v>
      </c>
      <c r="G222" s="90">
        <v>28.824999999999999</v>
      </c>
      <c r="H222" s="90">
        <v>-0.4</v>
      </c>
      <c r="I222" s="90">
        <v>53453</v>
      </c>
      <c r="J222" s="90">
        <v>0</v>
      </c>
      <c r="K222" s="90">
        <v>151396</v>
      </c>
    </row>
    <row r="223" spans="1:11" x14ac:dyDescent="0.25">
      <c r="A223" s="91">
        <v>44127</v>
      </c>
      <c r="B223" s="90" t="s">
        <v>682</v>
      </c>
      <c r="C223" s="90">
        <v>28.8</v>
      </c>
      <c r="D223" s="90">
        <v>29.32</v>
      </c>
      <c r="E223" s="90">
        <v>28.44</v>
      </c>
      <c r="F223" s="90">
        <v>28.8</v>
      </c>
      <c r="G223" s="90">
        <v>28.774999999999999</v>
      </c>
      <c r="H223" s="90">
        <v>-0.05</v>
      </c>
      <c r="I223" s="90">
        <v>48557</v>
      </c>
      <c r="J223" s="90">
        <v>180</v>
      </c>
      <c r="K223" s="90">
        <v>145006</v>
      </c>
    </row>
    <row r="224" spans="1:11" x14ac:dyDescent="0.25">
      <c r="A224" s="91">
        <v>44130</v>
      </c>
      <c r="B224" s="90" t="s">
        <v>682</v>
      </c>
      <c r="C224" s="90">
        <v>28.95</v>
      </c>
      <c r="D224" s="90">
        <v>31.85</v>
      </c>
      <c r="E224" s="90">
        <v>28.95</v>
      </c>
      <c r="F224" s="90">
        <v>31.4</v>
      </c>
      <c r="G224" s="90">
        <v>31.324999999999999</v>
      </c>
      <c r="H224" s="90">
        <v>2.5499999999999998</v>
      </c>
      <c r="I224" s="90">
        <v>96264</v>
      </c>
      <c r="J224" s="90">
        <v>0</v>
      </c>
      <c r="K224" s="90">
        <v>144271</v>
      </c>
    </row>
    <row r="225" spans="1:11" x14ac:dyDescent="0.25">
      <c r="A225" s="91">
        <v>44131</v>
      </c>
      <c r="B225" s="90" t="s">
        <v>682</v>
      </c>
      <c r="C225" s="90">
        <v>31.45</v>
      </c>
      <c r="D225" s="90">
        <v>32.049999999999997</v>
      </c>
      <c r="E225" s="90">
        <v>30.65</v>
      </c>
      <c r="F225" s="90">
        <v>31.75</v>
      </c>
      <c r="G225" s="90">
        <v>31.324999999999999</v>
      </c>
      <c r="H225" s="90">
        <v>0</v>
      </c>
      <c r="I225" s="90">
        <v>84334</v>
      </c>
      <c r="J225" s="90">
        <v>541</v>
      </c>
      <c r="K225" s="90">
        <v>138909</v>
      </c>
    </row>
    <row r="226" spans="1:11" x14ac:dyDescent="0.25">
      <c r="A226" s="91">
        <v>44132</v>
      </c>
      <c r="B226" s="90" t="s">
        <v>682</v>
      </c>
      <c r="C226" s="90">
        <v>31.8</v>
      </c>
      <c r="D226" s="90">
        <v>36.200000000000003</v>
      </c>
      <c r="E226" s="90">
        <v>31.75</v>
      </c>
      <c r="F226" s="90">
        <v>35.6</v>
      </c>
      <c r="G226" s="90">
        <v>36</v>
      </c>
      <c r="H226" s="90">
        <v>4.6749999999999998</v>
      </c>
      <c r="I226" s="90">
        <v>149289</v>
      </c>
      <c r="J226" s="90">
        <v>39</v>
      </c>
      <c r="K226" s="90">
        <v>138259</v>
      </c>
    </row>
    <row r="227" spans="1:11" x14ac:dyDescent="0.25">
      <c r="A227" s="91">
        <v>44133</v>
      </c>
      <c r="B227" s="90" t="s">
        <v>682</v>
      </c>
      <c r="C227" s="90">
        <v>35.700000000000003</v>
      </c>
      <c r="D227" s="90">
        <v>36.15</v>
      </c>
      <c r="E227" s="90">
        <v>32.159999999999997</v>
      </c>
      <c r="F227" s="90">
        <v>34.369999999999997</v>
      </c>
      <c r="G227" s="90">
        <v>33.125</v>
      </c>
      <c r="H227" s="90">
        <v>-2.875</v>
      </c>
      <c r="I227" s="90">
        <v>105241</v>
      </c>
      <c r="J227" s="90">
        <v>175</v>
      </c>
      <c r="K227" s="90">
        <v>128466</v>
      </c>
    </row>
    <row r="228" spans="1:11" x14ac:dyDescent="0.25">
      <c r="A228" s="91">
        <v>44134</v>
      </c>
      <c r="B228" s="90" t="s">
        <v>682</v>
      </c>
      <c r="C228" s="90">
        <v>34.450000000000003</v>
      </c>
      <c r="D228" s="90">
        <v>36.5</v>
      </c>
      <c r="E228" s="90">
        <v>33.33</v>
      </c>
      <c r="F228" s="90">
        <v>33.909999999999997</v>
      </c>
      <c r="G228" s="90">
        <v>34.1</v>
      </c>
      <c r="H228" s="90">
        <v>0.97499999999999998</v>
      </c>
      <c r="I228" s="90">
        <v>91275</v>
      </c>
      <c r="J228" s="90">
        <v>0</v>
      </c>
      <c r="K228" s="90">
        <v>123409</v>
      </c>
    </row>
    <row r="229" spans="1:11" x14ac:dyDescent="0.25">
      <c r="A229" s="91">
        <v>44137</v>
      </c>
      <c r="B229" s="90" t="s">
        <v>682</v>
      </c>
      <c r="C229" s="90">
        <v>34.5</v>
      </c>
      <c r="D229" s="90">
        <v>35.25</v>
      </c>
      <c r="E229" s="90">
        <v>32.549999999999997</v>
      </c>
      <c r="F229" s="90">
        <v>33.15</v>
      </c>
      <c r="G229" s="90">
        <v>33.375</v>
      </c>
      <c r="H229" s="90">
        <v>-0.72499999999999998</v>
      </c>
      <c r="I229" s="90">
        <v>74047</v>
      </c>
      <c r="J229" s="90">
        <v>0</v>
      </c>
      <c r="K229" s="90">
        <v>115064</v>
      </c>
    </row>
    <row r="230" spans="1:11" x14ac:dyDescent="0.25">
      <c r="A230" s="91">
        <v>44138</v>
      </c>
      <c r="B230" s="90" t="s">
        <v>682</v>
      </c>
      <c r="C230" s="90">
        <v>33.15</v>
      </c>
      <c r="D230" s="90">
        <v>33.200000000000003</v>
      </c>
      <c r="E230" s="90">
        <v>30.99</v>
      </c>
      <c r="F230" s="90">
        <v>31.25</v>
      </c>
      <c r="G230" s="90">
        <v>31.425000000000001</v>
      </c>
      <c r="H230" s="90">
        <v>-1.95</v>
      </c>
      <c r="I230" s="90">
        <v>74045</v>
      </c>
      <c r="J230" s="90">
        <v>0</v>
      </c>
      <c r="K230" s="90">
        <v>110494</v>
      </c>
    </row>
    <row r="231" spans="1:11" x14ac:dyDescent="0.25">
      <c r="A231" s="91">
        <v>44139</v>
      </c>
      <c r="B231" s="90" t="s">
        <v>682</v>
      </c>
      <c r="C231" s="90">
        <v>31.2</v>
      </c>
      <c r="D231" s="90">
        <v>33.1</v>
      </c>
      <c r="E231" s="90">
        <v>28.21</v>
      </c>
      <c r="F231" s="90">
        <v>28.55</v>
      </c>
      <c r="G231" s="90">
        <v>28.375</v>
      </c>
      <c r="H231" s="90">
        <v>-3.05</v>
      </c>
      <c r="I231" s="90">
        <v>130128</v>
      </c>
      <c r="J231" s="90">
        <v>663</v>
      </c>
      <c r="K231" s="90">
        <v>101547</v>
      </c>
    </row>
    <row r="232" spans="1:11" x14ac:dyDescent="0.25">
      <c r="A232" s="91">
        <v>44140</v>
      </c>
      <c r="B232" s="90" t="s">
        <v>682</v>
      </c>
      <c r="C232" s="90">
        <v>28.6</v>
      </c>
      <c r="D232" s="90">
        <v>29</v>
      </c>
      <c r="E232" s="90">
        <v>27.14</v>
      </c>
      <c r="F232" s="90">
        <v>27.73</v>
      </c>
      <c r="G232" s="90">
        <v>27.774999999999999</v>
      </c>
      <c r="H232" s="90">
        <v>-0.6</v>
      </c>
      <c r="I232" s="90">
        <v>67854</v>
      </c>
      <c r="J232" s="90">
        <v>45</v>
      </c>
      <c r="K232" s="90">
        <v>92374</v>
      </c>
    </row>
    <row r="233" spans="1:11" x14ac:dyDescent="0.25">
      <c r="A233" s="91">
        <v>44141</v>
      </c>
      <c r="B233" s="90" t="s">
        <v>682</v>
      </c>
      <c r="C233" s="90">
        <v>27.7</v>
      </c>
      <c r="D233" s="90">
        <v>28.9</v>
      </c>
      <c r="E233" s="90">
        <v>25.2</v>
      </c>
      <c r="F233" s="90">
        <v>25.35</v>
      </c>
      <c r="G233" s="90">
        <v>25.475000000000001</v>
      </c>
      <c r="H233" s="90">
        <v>-2.2999999999999998</v>
      </c>
      <c r="I233" s="90">
        <v>96504</v>
      </c>
      <c r="J233" s="90">
        <v>545</v>
      </c>
      <c r="K233" s="90">
        <v>81333</v>
      </c>
    </row>
    <row r="234" spans="1:11" x14ac:dyDescent="0.25">
      <c r="A234" s="91">
        <v>44144</v>
      </c>
      <c r="B234" s="90" t="s">
        <v>682</v>
      </c>
      <c r="C234" s="90">
        <v>25.4</v>
      </c>
      <c r="D234" s="90">
        <v>25.63</v>
      </c>
      <c r="E234" s="90">
        <v>22.45</v>
      </c>
      <c r="F234" s="90">
        <v>25.35</v>
      </c>
      <c r="G234" s="90">
        <v>25.574999999999999</v>
      </c>
      <c r="H234" s="90">
        <v>0.1</v>
      </c>
      <c r="I234" s="90">
        <v>115926</v>
      </c>
      <c r="J234" s="90">
        <v>808</v>
      </c>
      <c r="K234" s="90">
        <v>74412</v>
      </c>
    </row>
    <row r="235" spans="1:11" x14ac:dyDescent="0.25">
      <c r="A235" s="91">
        <v>44145</v>
      </c>
      <c r="B235" s="90" t="s">
        <v>682</v>
      </c>
      <c r="C235" s="90">
        <v>25.2</v>
      </c>
      <c r="D235" s="90">
        <v>26.15</v>
      </c>
      <c r="E235" s="90">
        <v>24.07</v>
      </c>
      <c r="F235" s="90">
        <v>24.7</v>
      </c>
      <c r="G235" s="90">
        <v>24.675000000000001</v>
      </c>
      <c r="H235" s="90">
        <v>-0.9</v>
      </c>
      <c r="I235" s="90">
        <v>92806</v>
      </c>
      <c r="J235" s="90">
        <v>0</v>
      </c>
      <c r="K235" s="90">
        <v>60451</v>
      </c>
    </row>
    <row r="236" spans="1:11" x14ac:dyDescent="0.25">
      <c r="A236" s="91">
        <v>44146</v>
      </c>
      <c r="B236" s="90" t="s">
        <v>682</v>
      </c>
      <c r="C236" s="90">
        <v>24.7</v>
      </c>
      <c r="D236" s="90">
        <v>24.96</v>
      </c>
      <c r="E236" s="90">
        <v>23.18</v>
      </c>
      <c r="F236" s="90">
        <v>24.15</v>
      </c>
      <c r="G236" s="90">
        <v>23.824999999999999</v>
      </c>
      <c r="H236" s="90">
        <v>-0.85</v>
      </c>
      <c r="I236" s="90">
        <v>62948</v>
      </c>
      <c r="J236" s="90">
        <v>192</v>
      </c>
      <c r="K236" s="90">
        <v>52329</v>
      </c>
    </row>
    <row r="237" spans="1:11" x14ac:dyDescent="0.25">
      <c r="A237" s="91">
        <v>44147</v>
      </c>
      <c r="B237" s="90" t="s">
        <v>682</v>
      </c>
      <c r="C237" s="90">
        <v>24.1</v>
      </c>
      <c r="D237" s="90">
        <v>26.9</v>
      </c>
      <c r="E237" s="90">
        <v>23.8</v>
      </c>
      <c r="F237" s="90">
        <v>25.76</v>
      </c>
      <c r="G237" s="90">
        <v>25.875</v>
      </c>
      <c r="H237" s="90">
        <v>2.0499999999999998</v>
      </c>
      <c r="I237" s="90">
        <v>81862</v>
      </c>
      <c r="J237" s="90">
        <v>0</v>
      </c>
      <c r="K237" s="90">
        <v>43976</v>
      </c>
    </row>
    <row r="238" spans="1:11" x14ac:dyDescent="0.25">
      <c r="A238" s="91">
        <v>44148</v>
      </c>
      <c r="B238" s="90" t="s">
        <v>682</v>
      </c>
      <c r="C238" s="90">
        <v>25.9</v>
      </c>
      <c r="D238" s="90">
        <v>26.5</v>
      </c>
      <c r="E238" s="90">
        <v>23.25</v>
      </c>
      <c r="F238" s="90">
        <v>23.35</v>
      </c>
      <c r="G238" s="90">
        <v>23.324999999999999</v>
      </c>
      <c r="H238" s="90">
        <v>-2.5499999999999998</v>
      </c>
      <c r="I238" s="90">
        <v>65667</v>
      </c>
      <c r="J238" s="90">
        <v>230</v>
      </c>
      <c r="K238" s="90">
        <v>40713</v>
      </c>
    </row>
    <row r="239" spans="1:11" x14ac:dyDescent="0.25">
      <c r="A239" s="91">
        <v>44151</v>
      </c>
      <c r="B239" s="90" t="s">
        <v>682</v>
      </c>
      <c r="C239" s="90">
        <v>23.35</v>
      </c>
      <c r="D239" s="90">
        <v>24.11</v>
      </c>
      <c r="E239" s="90">
        <v>22.69</v>
      </c>
      <c r="F239" s="90">
        <v>22.8</v>
      </c>
      <c r="G239" s="90">
        <v>22.925000000000001</v>
      </c>
      <c r="H239" s="90">
        <v>-0.4</v>
      </c>
      <c r="I239" s="90">
        <v>60277</v>
      </c>
      <c r="J239" s="90">
        <v>0</v>
      </c>
      <c r="K239" s="90">
        <v>33858</v>
      </c>
    </row>
    <row r="240" spans="1:11" x14ac:dyDescent="0.25">
      <c r="A240" s="91">
        <v>44152</v>
      </c>
      <c r="B240" s="90" t="s">
        <v>682</v>
      </c>
      <c r="C240" s="90">
        <v>22.85</v>
      </c>
      <c r="D240" s="90">
        <v>24.21</v>
      </c>
      <c r="E240" s="90">
        <v>22.75</v>
      </c>
      <c r="F240" s="90">
        <v>23.3</v>
      </c>
      <c r="G240" s="90">
        <v>22.975000000000001</v>
      </c>
      <c r="H240" s="90">
        <v>0.05</v>
      </c>
      <c r="I240" s="90">
        <v>60084</v>
      </c>
      <c r="J240" s="90">
        <v>0</v>
      </c>
      <c r="K240" s="90">
        <v>21928</v>
      </c>
    </row>
    <row r="241" spans="1:11" x14ac:dyDescent="0.25">
      <c r="A241" s="91">
        <v>44153</v>
      </c>
      <c r="B241" s="90" t="s">
        <v>682</v>
      </c>
      <c r="C241" s="90">
        <v>23.1</v>
      </c>
      <c r="D241" s="90">
        <v>23.6</v>
      </c>
      <c r="E241" s="90">
        <v>21.6</v>
      </c>
      <c r="F241" s="90">
        <v>21.95</v>
      </c>
      <c r="G241" s="90">
        <v>22.41</v>
      </c>
      <c r="H241" s="90">
        <v>-0.56499999999999995</v>
      </c>
      <c r="I241" s="90">
        <v>2311</v>
      </c>
      <c r="J241" s="90">
        <v>0</v>
      </c>
      <c r="K241" s="90">
        <v>19691</v>
      </c>
    </row>
  </sheetData>
  <pageMargins left="0.7" right="0.7" top="0.75" bottom="0.75" header="0.3" footer="0.3"/>
</worksheet>
</file>

<file path=xl/worksheets/sheet2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98F73C-5D19-41A9-8CD5-EF373E0AC6A4}">
  <dimension ref="A1:K189"/>
  <sheetViews>
    <sheetView topLeftCell="A157" workbookViewId="0">
      <selection sqref="A1:K189"/>
    </sheetView>
  </sheetViews>
  <sheetFormatPr defaultRowHeight="15" x14ac:dyDescent="0.25"/>
  <cols>
    <col min="1" max="1" width="11.85546875" customWidth="1"/>
  </cols>
  <sheetData>
    <row r="1" spans="1:11" x14ac:dyDescent="0.25">
      <c r="A1" s="90" t="s">
        <v>0</v>
      </c>
      <c r="B1" s="90" t="s">
        <v>1</v>
      </c>
      <c r="C1" s="90" t="s">
        <v>2</v>
      </c>
      <c r="D1" s="90" t="s">
        <v>3</v>
      </c>
      <c r="E1" s="90" t="s">
        <v>4</v>
      </c>
      <c r="F1" s="90" t="s">
        <v>5</v>
      </c>
      <c r="G1" s="90" t="s">
        <v>6</v>
      </c>
      <c r="H1" s="90" t="s">
        <v>7</v>
      </c>
      <c r="I1" s="90" t="s">
        <v>8</v>
      </c>
      <c r="J1" s="90" t="s">
        <v>9</v>
      </c>
      <c r="K1" s="90" t="s">
        <v>10</v>
      </c>
    </row>
    <row r="2" spans="1:11" x14ac:dyDescent="0.25">
      <c r="A2" s="91">
        <v>43913</v>
      </c>
      <c r="B2" s="90" t="s">
        <v>683</v>
      </c>
      <c r="C2" s="90">
        <v>0</v>
      </c>
      <c r="D2" s="90">
        <v>25.7</v>
      </c>
      <c r="E2" s="90">
        <v>35</v>
      </c>
      <c r="F2" s="90">
        <v>0</v>
      </c>
      <c r="G2" s="90">
        <v>30.35</v>
      </c>
      <c r="H2" s="90">
        <v>0</v>
      </c>
      <c r="I2" s="90">
        <v>0</v>
      </c>
      <c r="J2" s="90">
        <v>0</v>
      </c>
      <c r="K2" s="90">
        <v>0</v>
      </c>
    </row>
    <row r="3" spans="1:11" x14ac:dyDescent="0.25">
      <c r="A3" s="91">
        <v>43914</v>
      </c>
      <c r="B3" s="90" t="s">
        <v>683</v>
      </c>
      <c r="C3" s="90">
        <v>0</v>
      </c>
      <c r="D3" s="90">
        <v>24.2</v>
      </c>
      <c r="E3" s="90">
        <v>32.299999999999997</v>
      </c>
      <c r="F3" s="90">
        <v>0</v>
      </c>
      <c r="G3" s="90">
        <v>28.5</v>
      </c>
      <c r="H3" s="90">
        <v>-1.85</v>
      </c>
      <c r="I3" s="90">
        <v>0</v>
      </c>
      <c r="J3" s="90">
        <v>0</v>
      </c>
      <c r="K3" s="90">
        <v>0</v>
      </c>
    </row>
    <row r="4" spans="1:11" x14ac:dyDescent="0.25">
      <c r="A4" s="91">
        <v>43915</v>
      </c>
      <c r="B4" s="90" t="s">
        <v>683</v>
      </c>
      <c r="C4" s="90">
        <v>0</v>
      </c>
      <c r="D4" s="90">
        <v>25.8</v>
      </c>
      <c r="E4" s="90">
        <v>27.2</v>
      </c>
      <c r="F4" s="90">
        <v>0</v>
      </c>
      <c r="G4" s="90">
        <v>26.05</v>
      </c>
      <c r="H4" s="90">
        <v>-2.4500000000000002</v>
      </c>
      <c r="I4" s="90">
        <v>0</v>
      </c>
      <c r="J4" s="90">
        <v>0</v>
      </c>
      <c r="K4" s="90">
        <v>0</v>
      </c>
    </row>
    <row r="5" spans="1:11" x14ac:dyDescent="0.25">
      <c r="A5" s="91">
        <v>43916</v>
      </c>
      <c r="B5" s="90" t="s">
        <v>683</v>
      </c>
      <c r="C5" s="90">
        <v>0</v>
      </c>
      <c r="D5" s="90">
        <v>26.05</v>
      </c>
      <c r="E5" s="90">
        <v>32.700000000000003</v>
      </c>
      <c r="F5" s="90">
        <v>0</v>
      </c>
      <c r="G5" s="90">
        <v>29.45</v>
      </c>
      <c r="H5" s="90">
        <v>3.4</v>
      </c>
      <c r="I5" s="90">
        <v>0</v>
      </c>
      <c r="J5" s="90">
        <v>0</v>
      </c>
      <c r="K5" s="90">
        <v>0</v>
      </c>
    </row>
    <row r="6" spans="1:11" x14ac:dyDescent="0.25">
      <c r="A6" s="91">
        <v>43917</v>
      </c>
      <c r="B6" s="90" t="s">
        <v>683</v>
      </c>
      <c r="C6" s="90">
        <v>29.25</v>
      </c>
      <c r="D6" s="90">
        <v>29.25</v>
      </c>
      <c r="E6" s="90">
        <v>29.25</v>
      </c>
      <c r="F6" s="90">
        <v>29.25</v>
      </c>
      <c r="G6" s="90">
        <v>32.024999999999999</v>
      </c>
      <c r="H6" s="90">
        <v>2.5750000000000002</v>
      </c>
      <c r="I6" s="90">
        <v>1</v>
      </c>
      <c r="J6" s="90">
        <v>0</v>
      </c>
      <c r="K6" s="90">
        <v>1</v>
      </c>
    </row>
    <row r="7" spans="1:11" x14ac:dyDescent="0.25">
      <c r="A7" s="91">
        <v>43920</v>
      </c>
      <c r="B7" s="90" t="s">
        <v>683</v>
      </c>
      <c r="C7" s="90">
        <v>0</v>
      </c>
      <c r="D7" s="90">
        <v>26.7</v>
      </c>
      <c r="E7" s="90">
        <v>35.799999999999997</v>
      </c>
      <c r="F7" s="90">
        <v>0</v>
      </c>
      <c r="G7" s="90">
        <v>31.25</v>
      </c>
      <c r="H7" s="90">
        <v>-0.77500000000000002</v>
      </c>
      <c r="I7" s="90">
        <v>0</v>
      </c>
      <c r="J7" s="90">
        <v>0</v>
      </c>
      <c r="K7" s="90">
        <v>1</v>
      </c>
    </row>
    <row r="8" spans="1:11" x14ac:dyDescent="0.25">
      <c r="A8" s="91">
        <v>43921</v>
      </c>
      <c r="B8" s="90" t="s">
        <v>683</v>
      </c>
      <c r="C8" s="90">
        <v>0</v>
      </c>
      <c r="D8" s="90">
        <v>25.1</v>
      </c>
      <c r="E8" s="90">
        <v>35.049999999999997</v>
      </c>
      <c r="F8" s="90">
        <v>0</v>
      </c>
      <c r="G8" s="90">
        <v>30.074999999999999</v>
      </c>
      <c r="H8" s="90">
        <v>-1.175</v>
      </c>
      <c r="I8" s="90">
        <v>0</v>
      </c>
      <c r="J8" s="90">
        <v>0</v>
      </c>
      <c r="K8" s="90">
        <v>1</v>
      </c>
    </row>
    <row r="9" spans="1:11" x14ac:dyDescent="0.25">
      <c r="A9" s="91">
        <v>43922</v>
      </c>
      <c r="B9" s="90" t="s">
        <v>683</v>
      </c>
      <c r="C9" s="90">
        <v>0</v>
      </c>
      <c r="D9" s="90">
        <v>26.6</v>
      </c>
      <c r="E9" s="90">
        <v>32</v>
      </c>
      <c r="F9" s="90">
        <v>0</v>
      </c>
      <c r="G9" s="90">
        <v>32.65</v>
      </c>
      <c r="H9" s="90">
        <v>2.5750000000000002</v>
      </c>
      <c r="I9" s="90">
        <v>0</v>
      </c>
      <c r="J9" s="90">
        <v>0</v>
      </c>
      <c r="K9" s="90">
        <v>1</v>
      </c>
    </row>
    <row r="10" spans="1:11" x14ac:dyDescent="0.25">
      <c r="A10" s="91">
        <v>43923</v>
      </c>
      <c r="B10" s="90" t="s">
        <v>683</v>
      </c>
      <c r="C10" s="90">
        <v>0</v>
      </c>
      <c r="D10" s="90">
        <v>26.65</v>
      </c>
      <c r="E10" s="90">
        <v>35</v>
      </c>
      <c r="F10" s="90">
        <v>0</v>
      </c>
      <c r="G10" s="90">
        <v>31.324999999999999</v>
      </c>
      <c r="H10" s="90">
        <v>-1.325</v>
      </c>
      <c r="I10" s="90">
        <v>0</v>
      </c>
      <c r="J10" s="90">
        <v>0</v>
      </c>
      <c r="K10" s="90">
        <v>1</v>
      </c>
    </row>
    <row r="11" spans="1:11" x14ac:dyDescent="0.25">
      <c r="A11" s="91">
        <v>43924</v>
      </c>
      <c r="B11" s="90" t="s">
        <v>683</v>
      </c>
      <c r="C11" s="90">
        <v>0</v>
      </c>
      <c r="D11" s="90">
        <v>27.2</v>
      </c>
      <c r="E11" s="90">
        <v>32</v>
      </c>
      <c r="F11" s="90">
        <v>0</v>
      </c>
      <c r="G11" s="90">
        <v>32.075000000000003</v>
      </c>
      <c r="H11" s="90">
        <v>0.75</v>
      </c>
      <c r="I11" s="90">
        <v>0</v>
      </c>
      <c r="J11" s="90">
        <v>0</v>
      </c>
      <c r="K11" s="90">
        <v>1</v>
      </c>
    </row>
    <row r="12" spans="1:11" x14ac:dyDescent="0.25">
      <c r="A12" s="91">
        <v>43927</v>
      </c>
      <c r="B12" s="90" t="s">
        <v>683</v>
      </c>
      <c r="C12" s="90">
        <v>30</v>
      </c>
      <c r="D12" s="90">
        <v>30.05</v>
      </c>
      <c r="E12" s="90">
        <v>28.79</v>
      </c>
      <c r="F12" s="90">
        <v>28.79</v>
      </c>
      <c r="G12" s="90">
        <v>29</v>
      </c>
      <c r="H12" s="90">
        <v>-3.0750000000000002</v>
      </c>
      <c r="I12" s="90">
        <v>2</v>
      </c>
      <c r="J12" s="90">
        <v>0</v>
      </c>
      <c r="K12" s="90">
        <v>2</v>
      </c>
    </row>
    <row r="13" spans="1:11" x14ac:dyDescent="0.25">
      <c r="A13" s="91">
        <v>43928</v>
      </c>
      <c r="B13" s="90" t="s">
        <v>683</v>
      </c>
      <c r="C13" s="90">
        <v>28.5</v>
      </c>
      <c r="D13" s="90">
        <v>28.5</v>
      </c>
      <c r="E13" s="90">
        <v>28.5</v>
      </c>
      <c r="F13" s="90">
        <v>28.5</v>
      </c>
      <c r="G13" s="90">
        <v>28.3</v>
      </c>
      <c r="H13" s="90">
        <v>-0.7</v>
      </c>
      <c r="I13" s="90">
        <v>1</v>
      </c>
      <c r="J13" s="90">
        <v>0</v>
      </c>
      <c r="K13" s="90">
        <v>3</v>
      </c>
    </row>
    <row r="14" spans="1:11" x14ac:dyDescent="0.25">
      <c r="A14" s="91">
        <v>43929</v>
      </c>
      <c r="B14" s="90" t="s">
        <v>683</v>
      </c>
      <c r="C14" s="90">
        <v>0</v>
      </c>
      <c r="D14" s="90">
        <v>24.4</v>
      </c>
      <c r="E14" s="90">
        <v>29.6</v>
      </c>
      <c r="F14" s="90">
        <v>0</v>
      </c>
      <c r="G14" s="90">
        <v>26.975000000000001</v>
      </c>
      <c r="H14" s="90">
        <v>-1.325</v>
      </c>
      <c r="I14" s="90">
        <v>0</v>
      </c>
      <c r="J14" s="90">
        <v>0</v>
      </c>
      <c r="K14" s="90">
        <v>3</v>
      </c>
    </row>
    <row r="15" spans="1:11" x14ac:dyDescent="0.25">
      <c r="A15" s="91">
        <v>43930</v>
      </c>
      <c r="B15" s="90" t="s">
        <v>683</v>
      </c>
      <c r="C15" s="90">
        <v>0</v>
      </c>
      <c r="D15" s="90">
        <v>28</v>
      </c>
      <c r="E15" s="90">
        <v>28.6</v>
      </c>
      <c r="F15" s="90">
        <v>0</v>
      </c>
      <c r="G15" s="90">
        <v>28.675000000000001</v>
      </c>
      <c r="H15" s="90">
        <v>1.7</v>
      </c>
      <c r="I15" s="90">
        <v>0</v>
      </c>
      <c r="J15" s="90">
        <v>0</v>
      </c>
      <c r="K15" s="90">
        <v>3</v>
      </c>
    </row>
    <row r="16" spans="1:11" x14ac:dyDescent="0.25">
      <c r="A16" s="91">
        <v>43934</v>
      </c>
      <c r="B16" s="90" t="s">
        <v>683</v>
      </c>
      <c r="C16" s="90">
        <v>0</v>
      </c>
      <c r="D16" s="90">
        <v>27.4</v>
      </c>
      <c r="E16" s="90">
        <v>28.45</v>
      </c>
      <c r="F16" s="90">
        <v>0</v>
      </c>
      <c r="G16" s="90">
        <v>27.925000000000001</v>
      </c>
      <c r="H16" s="90">
        <v>-0.75</v>
      </c>
      <c r="I16" s="90">
        <v>0</v>
      </c>
      <c r="J16" s="90">
        <v>0</v>
      </c>
      <c r="K16" s="90">
        <v>3</v>
      </c>
    </row>
    <row r="17" spans="1:11" x14ac:dyDescent="0.25">
      <c r="A17" s="91">
        <v>43935</v>
      </c>
      <c r="B17" s="90" t="s">
        <v>683</v>
      </c>
      <c r="C17" s="90">
        <v>27.65</v>
      </c>
      <c r="D17" s="90">
        <v>27.65</v>
      </c>
      <c r="E17" s="90">
        <v>27.59</v>
      </c>
      <c r="F17" s="90">
        <v>27.59</v>
      </c>
      <c r="G17" s="90">
        <v>27.65</v>
      </c>
      <c r="H17" s="90">
        <v>-0.27500000000000002</v>
      </c>
      <c r="I17" s="90">
        <v>2</v>
      </c>
      <c r="J17" s="90">
        <v>0</v>
      </c>
      <c r="K17" s="90">
        <v>3</v>
      </c>
    </row>
    <row r="18" spans="1:11" x14ac:dyDescent="0.25">
      <c r="A18" s="91">
        <v>43936</v>
      </c>
      <c r="B18" s="90" t="s">
        <v>683</v>
      </c>
      <c r="C18" s="90">
        <v>28.3</v>
      </c>
      <c r="D18" s="90">
        <v>28.6</v>
      </c>
      <c r="E18" s="90">
        <v>28.05</v>
      </c>
      <c r="F18" s="90">
        <v>28.5</v>
      </c>
      <c r="G18" s="90">
        <v>28.55</v>
      </c>
      <c r="H18" s="90">
        <v>0.9</v>
      </c>
      <c r="I18" s="90">
        <v>27</v>
      </c>
      <c r="J18" s="90">
        <v>0</v>
      </c>
      <c r="K18" s="90">
        <v>24</v>
      </c>
    </row>
    <row r="19" spans="1:11" x14ac:dyDescent="0.25">
      <c r="A19" s="91">
        <v>43937</v>
      </c>
      <c r="B19" s="90" t="s">
        <v>683</v>
      </c>
      <c r="C19" s="90">
        <v>28.35</v>
      </c>
      <c r="D19" s="90">
        <v>28.85</v>
      </c>
      <c r="E19" s="90">
        <v>28.15</v>
      </c>
      <c r="F19" s="90">
        <v>28.7</v>
      </c>
      <c r="G19" s="90">
        <v>28.774999999999999</v>
      </c>
      <c r="H19" s="90">
        <v>0.22500000000000001</v>
      </c>
      <c r="I19" s="90">
        <v>36</v>
      </c>
      <c r="J19" s="90">
        <v>0</v>
      </c>
      <c r="K19" s="90">
        <v>45</v>
      </c>
    </row>
    <row r="20" spans="1:11" x14ac:dyDescent="0.25">
      <c r="A20" s="91">
        <v>43938</v>
      </c>
      <c r="B20" s="90" t="s">
        <v>683</v>
      </c>
      <c r="C20" s="90">
        <v>28.5</v>
      </c>
      <c r="D20" s="90">
        <v>28.8</v>
      </c>
      <c r="E20" s="90">
        <v>27.8</v>
      </c>
      <c r="F20" s="90">
        <v>28.45</v>
      </c>
      <c r="G20" s="90">
        <v>28.5</v>
      </c>
      <c r="H20" s="90">
        <v>-0.27500000000000002</v>
      </c>
      <c r="I20" s="90">
        <v>16</v>
      </c>
      <c r="J20" s="90">
        <v>0</v>
      </c>
      <c r="K20" s="90">
        <v>46</v>
      </c>
    </row>
    <row r="21" spans="1:11" x14ac:dyDescent="0.25">
      <c r="A21" s="91">
        <v>43941</v>
      </c>
      <c r="B21" s="90" t="s">
        <v>683</v>
      </c>
      <c r="C21" s="90">
        <v>29.25</v>
      </c>
      <c r="D21" s="90">
        <v>29.65</v>
      </c>
      <c r="E21" s="90">
        <v>28.5</v>
      </c>
      <c r="F21" s="90">
        <v>29.55</v>
      </c>
      <c r="G21" s="90">
        <v>29.7</v>
      </c>
      <c r="H21" s="90">
        <v>1.2</v>
      </c>
      <c r="I21" s="90">
        <v>30</v>
      </c>
      <c r="J21" s="90">
        <v>0</v>
      </c>
      <c r="K21" s="90">
        <v>58</v>
      </c>
    </row>
    <row r="22" spans="1:11" x14ac:dyDescent="0.25">
      <c r="A22" s="91">
        <v>43942</v>
      </c>
      <c r="B22" s="90" t="s">
        <v>683</v>
      </c>
      <c r="C22" s="90">
        <v>30.3</v>
      </c>
      <c r="D22" s="90">
        <v>30.95</v>
      </c>
      <c r="E22" s="90">
        <v>29.5</v>
      </c>
      <c r="F22" s="90">
        <v>30.6</v>
      </c>
      <c r="G22" s="90">
        <v>30.625</v>
      </c>
      <c r="H22" s="90">
        <v>0.92500000000000004</v>
      </c>
      <c r="I22" s="90">
        <v>48</v>
      </c>
      <c r="J22" s="90">
        <v>0</v>
      </c>
      <c r="K22" s="90">
        <v>80</v>
      </c>
    </row>
    <row r="23" spans="1:11" x14ac:dyDescent="0.25">
      <c r="A23" s="91">
        <v>43943</v>
      </c>
      <c r="B23" s="90" t="s">
        <v>683</v>
      </c>
      <c r="C23" s="90">
        <v>30.4</v>
      </c>
      <c r="D23" s="90">
        <v>30.75</v>
      </c>
      <c r="E23" s="90">
        <v>30.19</v>
      </c>
      <c r="F23" s="90">
        <v>30.3</v>
      </c>
      <c r="G23" s="90">
        <v>30.45</v>
      </c>
      <c r="H23" s="90">
        <v>-0.17499999999999999</v>
      </c>
      <c r="I23" s="90">
        <v>5</v>
      </c>
      <c r="J23" s="90">
        <v>0</v>
      </c>
      <c r="K23" s="90">
        <v>82</v>
      </c>
    </row>
    <row r="24" spans="1:11" x14ac:dyDescent="0.25">
      <c r="A24" s="91">
        <v>43944</v>
      </c>
      <c r="B24" s="90" t="s">
        <v>683</v>
      </c>
      <c r="C24" s="90">
        <v>30.2</v>
      </c>
      <c r="D24" s="90">
        <v>30.5</v>
      </c>
      <c r="E24" s="90">
        <v>29.93</v>
      </c>
      <c r="F24" s="90">
        <v>30.3</v>
      </c>
      <c r="G24" s="90">
        <v>30.324999999999999</v>
      </c>
      <c r="H24" s="90">
        <v>-0.125</v>
      </c>
      <c r="I24" s="90">
        <v>77</v>
      </c>
      <c r="J24" s="90">
        <v>0</v>
      </c>
      <c r="K24" s="90">
        <v>127</v>
      </c>
    </row>
    <row r="25" spans="1:11" x14ac:dyDescent="0.25">
      <c r="A25" s="91">
        <v>43945</v>
      </c>
      <c r="B25" s="90" t="s">
        <v>683</v>
      </c>
      <c r="C25" s="90">
        <v>30.1</v>
      </c>
      <c r="D25" s="90">
        <v>30.3</v>
      </c>
      <c r="E25" s="90">
        <v>28.95</v>
      </c>
      <c r="F25" s="90">
        <v>29.05</v>
      </c>
      <c r="G25" s="90">
        <v>29</v>
      </c>
      <c r="H25" s="90">
        <v>-1.325</v>
      </c>
      <c r="I25" s="90">
        <v>57</v>
      </c>
      <c r="J25" s="90">
        <v>0</v>
      </c>
      <c r="K25" s="90">
        <v>155</v>
      </c>
    </row>
    <row r="26" spans="1:11" x14ac:dyDescent="0.25">
      <c r="A26" s="91">
        <v>43948</v>
      </c>
      <c r="B26" s="90" t="s">
        <v>683</v>
      </c>
      <c r="C26" s="90">
        <v>29.2</v>
      </c>
      <c r="D26" s="90">
        <v>29.2</v>
      </c>
      <c r="E26" s="90">
        <v>27.95</v>
      </c>
      <c r="F26" s="90">
        <v>28.02</v>
      </c>
      <c r="G26" s="90">
        <v>28.074999999999999</v>
      </c>
      <c r="H26" s="90">
        <v>-0.92500000000000004</v>
      </c>
      <c r="I26" s="90">
        <v>22</v>
      </c>
      <c r="J26" s="90">
        <v>0</v>
      </c>
      <c r="K26" s="90">
        <v>161</v>
      </c>
    </row>
    <row r="27" spans="1:11" x14ac:dyDescent="0.25">
      <c r="A27" s="91">
        <v>43949</v>
      </c>
      <c r="B27" s="90" t="s">
        <v>683</v>
      </c>
      <c r="C27" s="90">
        <v>28.33</v>
      </c>
      <c r="D27" s="90">
        <v>28.33</v>
      </c>
      <c r="E27" s="90">
        <v>27.6</v>
      </c>
      <c r="F27" s="90">
        <v>28.2</v>
      </c>
      <c r="G27" s="90">
        <v>28.1</v>
      </c>
      <c r="H27" s="90">
        <v>2.5000000000000001E-2</v>
      </c>
      <c r="I27" s="90">
        <v>59</v>
      </c>
      <c r="J27" s="90">
        <v>0</v>
      </c>
      <c r="K27" s="90">
        <v>172</v>
      </c>
    </row>
    <row r="28" spans="1:11" x14ac:dyDescent="0.25">
      <c r="A28" s="91">
        <v>43950</v>
      </c>
      <c r="B28" s="90" t="s">
        <v>683</v>
      </c>
      <c r="C28" s="90">
        <v>27.6</v>
      </c>
      <c r="D28" s="90">
        <v>27.95</v>
      </c>
      <c r="E28" s="90">
        <v>27.3</v>
      </c>
      <c r="F28" s="90">
        <v>27.45</v>
      </c>
      <c r="G28" s="90">
        <v>27.375</v>
      </c>
      <c r="H28" s="90">
        <v>-0.72499999999999998</v>
      </c>
      <c r="I28" s="90">
        <v>169</v>
      </c>
      <c r="J28" s="90">
        <v>0</v>
      </c>
      <c r="K28" s="90">
        <v>200</v>
      </c>
    </row>
    <row r="29" spans="1:11" x14ac:dyDescent="0.25">
      <c r="A29" s="91">
        <v>43951</v>
      </c>
      <c r="B29" s="90" t="s">
        <v>683</v>
      </c>
      <c r="C29" s="90">
        <v>27.4</v>
      </c>
      <c r="D29" s="90">
        <v>28.3</v>
      </c>
      <c r="E29" s="90">
        <v>27.33</v>
      </c>
      <c r="F29" s="90">
        <v>28.1</v>
      </c>
      <c r="G29" s="90">
        <v>28.024999999999999</v>
      </c>
      <c r="H29" s="90">
        <v>0.65</v>
      </c>
      <c r="I29" s="90">
        <v>199</v>
      </c>
      <c r="J29" s="90">
        <v>0</v>
      </c>
      <c r="K29" s="90">
        <v>299</v>
      </c>
    </row>
    <row r="30" spans="1:11" x14ac:dyDescent="0.25">
      <c r="A30" s="91">
        <v>43952</v>
      </c>
      <c r="B30" s="90" t="s">
        <v>683</v>
      </c>
      <c r="C30" s="90">
        <v>28.5</v>
      </c>
      <c r="D30" s="90">
        <v>30.09</v>
      </c>
      <c r="E30" s="90">
        <v>28.3</v>
      </c>
      <c r="F30" s="90">
        <v>30.09</v>
      </c>
      <c r="G30" s="90">
        <v>30</v>
      </c>
      <c r="H30" s="90">
        <v>1.9750000000000001</v>
      </c>
      <c r="I30" s="90">
        <v>80</v>
      </c>
      <c r="J30" s="90">
        <v>0</v>
      </c>
      <c r="K30" s="90">
        <v>317</v>
      </c>
    </row>
    <row r="31" spans="1:11" x14ac:dyDescent="0.25">
      <c r="A31" s="91">
        <v>43955</v>
      </c>
      <c r="B31" s="90" t="s">
        <v>683</v>
      </c>
      <c r="C31" s="90">
        <v>30.31</v>
      </c>
      <c r="D31" s="90">
        <v>30.9</v>
      </c>
      <c r="E31" s="90">
        <v>29.8</v>
      </c>
      <c r="F31" s="90">
        <v>29.8</v>
      </c>
      <c r="G31" s="90">
        <v>29.9</v>
      </c>
      <c r="H31" s="90">
        <v>-0.1</v>
      </c>
      <c r="I31" s="90">
        <v>34</v>
      </c>
      <c r="J31" s="90">
        <v>0</v>
      </c>
      <c r="K31" s="90">
        <v>323</v>
      </c>
    </row>
    <row r="32" spans="1:11" x14ac:dyDescent="0.25">
      <c r="A32" s="91">
        <v>43956</v>
      </c>
      <c r="B32" s="90" t="s">
        <v>683</v>
      </c>
      <c r="C32" s="90">
        <v>29.7</v>
      </c>
      <c r="D32" s="90">
        <v>29.8</v>
      </c>
      <c r="E32" s="90">
        <v>28.95</v>
      </c>
      <c r="F32" s="90">
        <v>29.35</v>
      </c>
      <c r="G32" s="90">
        <v>29.274999999999999</v>
      </c>
      <c r="H32" s="90">
        <v>-0.625</v>
      </c>
      <c r="I32" s="90">
        <v>33</v>
      </c>
      <c r="J32" s="90">
        <v>0</v>
      </c>
      <c r="K32" s="90">
        <v>331</v>
      </c>
    </row>
    <row r="33" spans="1:11" x14ac:dyDescent="0.25">
      <c r="A33" s="91">
        <v>43957</v>
      </c>
      <c r="B33" s="90" t="s">
        <v>683</v>
      </c>
      <c r="C33" s="90">
        <v>29</v>
      </c>
      <c r="D33" s="90">
        <v>29.57</v>
      </c>
      <c r="E33" s="90">
        <v>28.95</v>
      </c>
      <c r="F33" s="90">
        <v>29.55</v>
      </c>
      <c r="G33" s="90">
        <v>29.574999999999999</v>
      </c>
      <c r="H33" s="90">
        <v>0.3</v>
      </c>
      <c r="I33" s="90">
        <v>29</v>
      </c>
      <c r="J33" s="90">
        <v>0</v>
      </c>
      <c r="K33" s="90">
        <v>365</v>
      </c>
    </row>
    <row r="34" spans="1:11" x14ac:dyDescent="0.25">
      <c r="A34" s="91">
        <v>43958</v>
      </c>
      <c r="B34" s="90" t="s">
        <v>683</v>
      </c>
      <c r="C34" s="90">
        <v>29.1</v>
      </c>
      <c r="D34" s="90">
        <v>29.5</v>
      </c>
      <c r="E34" s="90">
        <v>28.6</v>
      </c>
      <c r="F34" s="90">
        <v>28.65</v>
      </c>
      <c r="G34" s="90">
        <v>28.675000000000001</v>
      </c>
      <c r="H34" s="90">
        <v>-0.9</v>
      </c>
      <c r="I34" s="90">
        <v>29</v>
      </c>
      <c r="J34" s="90">
        <v>0</v>
      </c>
      <c r="K34" s="90">
        <v>375</v>
      </c>
    </row>
    <row r="35" spans="1:11" x14ac:dyDescent="0.25">
      <c r="A35" s="91">
        <v>43959</v>
      </c>
      <c r="B35" s="90" t="s">
        <v>683</v>
      </c>
      <c r="C35" s="90">
        <v>28.46</v>
      </c>
      <c r="D35" s="90">
        <v>28.65</v>
      </c>
      <c r="E35" s="90">
        <v>27.75</v>
      </c>
      <c r="F35" s="90">
        <v>27.85</v>
      </c>
      <c r="G35" s="90">
        <v>27.85</v>
      </c>
      <c r="H35" s="90">
        <v>-0.82499999999999996</v>
      </c>
      <c r="I35" s="90">
        <v>33</v>
      </c>
      <c r="J35" s="90">
        <v>0</v>
      </c>
      <c r="K35" s="90">
        <v>389</v>
      </c>
    </row>
    <row r="36" spans="1:11" x14ac:dyDescent="0.25">
      <c r="A36" s="91">
        <v>43962</v>
      </c>
      <c r="B36" s="90" t="s">
        <v>683</v>
      </c>
      <c r="C36" s="90">
        <v>27.65</v>
      </c>
      <c r="D36" s="90">
        <v>28.4</v>
      </c>
      <c r="E36" s="90">
        <v>27.4</v>
      </c>
      <c r="F36" s="90">
        <v>27.52</v>
      </c>
      <c r="G36" s="90">
        <v>27.45</v>
      </c>
      <c r="H36" s="90">
        <v>-0.4</v>
      </c>
      <c r="I36" s="90">
        <v>132</v>
      </c>
      <c r="J36" s="90">
        <v>0</v>
      </c>
      <c r="K36" s="90">
        <v>450</v>
      </c>
    </row>
    <row r="37" spans="1:11" x14ac:dyDescent="0.25">
      <c r="A37" s="91">
        <v>43963</v>
      </c>
      <c r="B37" s="90" t="s">
        <v>683</v>
      </c>
      <c r="C37" s="90">
        <v>27.6</v>
      </c>
      <c r="D37" s="90">
        <v>29.4</v>
      </c>
      <c r="E37" s="90">
        <v>27</v>
      </c>
      <c r="F37" s="90">
        <v>29.35</v>
      </c>
      <c r="G37" s="90">
        <v>29.3</v>
      </c>
      <c r="H37" s="90">
        <v>1.85</v>
      </c>
      <c r="I37" s="90">
        <v>160</v>
      </c>
      <c r="J37" s="90">
        <v>0</v>
      </c>
      <c r="K37" s="90">
        <v>497</v>
      </c>
    </row>
    <row r="38" spans="1:11" x14ac:dyDescent="0.25">
      <c r="A38" s="91">
        <v>43964</v>
      </c>
      <c r="B38" s="90" t="s">
        <v>683</v>
      </c>
      <c r="C38" s="90">
        <v>29.5</v>
      </c>
      <c r="D38" s="90">
        <v>30.75</v>
      </c>
      <c r="E38" s="90">
        <v>28.75</v>
      </c>
      <c r="F38" s="90">
        <v>30.2</v>
      </c>
      <c r="G38" s="90">
        <v>30.1</v>
      </c>
      <c r="H38" s="90">
        <v>0.8</v>
      </c>
      <c r="I38" s="90">
        <v>375</v>
      </c>
      <c r="J38" s="90">
        <v>0</v>
      </c>
      <c r="K38" s="90">
        <v>694</v>
      </c>
    </row>
    <row r="39" spans="1:11" x14ac:dyDescent="0.25">
      <c r="A39" s="91">
        <v>43965</v>
      </c>
      <c r="B39" s="90" t="s">
        <v>683</v>
      </c>
      <c r="C39" s="90">
        <v>29.9</v>
      </c>
      <c r="D39" s="90">
        <v>31.55</v>
      </c>
      <c r="E39" s="90">
        <v>29.55</v>
      </c>
      <c r="F39" s="90">
        <v>29.67</v>
      </c>
      <c r="G39" s="90">
        <v>29.65</v>
      </c>
      <c r="H39" s="90">
        <v>-0.45</v>
      </c>
      <c r="I39" s="90">
        <v>261</v>
      </c>
      <c r="J39" s="90">
        <v>0</v>
      </c>
      <c r="K39" s="90">
        <v>757</v>
      </c>
    </row>
    <row r="40" spans="1:11" x14ac:dyDescent="0.25">
      <c r="A40" s="91">
        <v>43966</v>
      </c>
      <c r="B40" s="90" t="s">
        <v>683</v>
      </c>
      <c r="C40" s="90">
        <v>29.7</v>
      </c>
      <c r="D40" s="90">
        <v>30.45</v>
      </c>
      <c r="E40" s="90">
        <v>29.5</v>
      </c>
      <c r="F40" s="90">
        <v>30.1</v>
      </c>
      <c r="G40" s="90">
        <v>30.05</v>
      </c>
      <c r="H40" s="90">
        <v>0.4</v>
      </c>
      <c r="I40" s="90">
        <v>115</v>
      </c>
      <c r="J40" s="90">
        <v>0</v>
      </c>
      <c r="K40" s="90">
        <v>706</v>
      </c>
    </row>
    <row r="41" spans="1:11" x14ac:dyDescent="0.25">
      <c r="A41" s="91">
        <v>43969</v>
      </c>
      <c r="B41" s="90" t="s">
        <v>683</v>
      </c>
      <c r="C41" s="90">
        <v>29.55</v>
      </c>
      <c r="D41" s="90">
        <v>29.8</v>
      </c>
      <c r="E41" s="90">
        <v>28.4</v>
      </c>
      <c r="F41" s="90">
        <v>28.65</v>
      </c>
      <c r="G41" s="90">
        <v>28.625</v>
      </c>
      <c r="H41" s="90">
        <v>-1.425</v>
      </c>
      <c r="I41" s="90">
        <v>185</v>
      </c>
      <c r="J41" s="90">
        <v>0</v>
      </c>
      <c r="K41" s="90">
        <v>792</v>
      </c>
    </row>
    <row r="42" spans="1:11" x14ac:dyDescent="0.25">
      <c r="A42" s="91">
        <v>43970</v>
      </c>
      <c r="B42" s="90" t="s">
        <v>683</v>
      </c>
      <c r="C42" s="90">
        <v>28.85</v>
      </c>
      <c r="D42" s="90">
        <v>29.65</v>
      </c>
      <c r="E42" s="90">
        <v>28.5</v>
      </c>
      <c r="F42" s="90">
        <v>29.61</v>
      </c>
      <c r="G42" s="90">
        <v>29.6</v>
      </c>
      <c r="H42" s="90">
        <v>0.97499999999999998</v>
      </c>
      <c r="I42" s="90">
        <v>412</v>
      </c>
      <c r="J42" s="90">
        <v>0</v>
      </c>
      <c r="K42" s="90">
        <v>1132</v>
      </c>
    </row>
    <row r="43" spans="1:11" x14ac:dyDescent="0.25">
      <c r="A43" s="91">
        <v>43971</v>
      </c>
      <c r="B43" s="90" t="s">
        <v>683</v>
      </c>
      <c r="C43" s="90">
        <v>29.45</v>
      </c>
      <c r="D43" s="90">
        <v>29.6</v>
      </c>
      <c r="E43" s="90">
        <v>28.6</v>
      </c>
      <c r="F43" s="90">
        <v>28.8</v>
      </c>
      <c r="G43" s="90">
        <v>28.925000000000001</v>
      </c>
      <c r="H43" s="90">
        <v>-0.67500000000000004</v>
      </c>
      <c r="I43" s="90">
        <v>565</v>
      </c>
      <c r="J43" s="90">
        <v>0</v>
      </c>
      <c r="K43" s="90">
        <v>1175</v>
      </c>
    </row>
    <row r="44" spans="1:11" x14ac:dyDescent="0.25">
      <c r="A44" s="91">
        <v>43972</v>
      </c>
      <c r="B44" s="90" t="s">
        <v>683</v>
      </c>
      <c r="C44" s="90">
        <v>28.8</v>
      </c>
      <c r="D44" s="90">
        <v>29.55</v>
      </c>
      <c r="E44" s="90">
        <v>28.77</v>
      </c>
      <c r="F44" s="90">
        <v>29.37</v>
      </c>
      <c r="G44" s="90">
        <v>29.524999999999999</v>
      </c>
      <c r="H44" s="90">
        <v>0.6</v>
      </c>
      <c r="I44" s="90">
        <v>685</v>
      </c>
      <c r="J44" s="90">
        <v>0</v>
      </c>
      <c r="K44" s="90">
        <v>1476</v>
      </c>
    </row>
    <row r="45" spans="1:11" x14ac:dyDescent="0.25">
      <c r="A45" s="91">
        <v>43973</v>
      </c>
      <c r="B45" s="90" t="s">
        <v>683</v>
      </c>
      <c r="C45" s="90">
        <v>29.9</v>
      </c>
      <c r="D45" s="90">
        <v>30.05</v>
      </c>
      <c r="E45" s="90">
        <v>29.03</v>
      </c>
      <c r="F45" s="90">
        <v>29.12</v>
      </c>
      <c r="G45" s="90">
        <v>29.175000000000001</v>
      </c>
      <c r="H45" s="90">
        <v>-0.35</v>
      </c>
      <c r="I45" s="90">
        <v>666</v>
      </c>
      <c r="J45" s="90">
        <v>0</v>
      </c>
      <c r="K45" s="90">
        <v>1656</v>
      </c>
    </row>
    <row r="46" spans="1:11" x14ac:dyDescent="0.25">
      <c r="A46" s="91">
        <v>43977</v>
      </c>
      <c r="B46" s="90" t="s">
        <v>683</v>
      </c>
      <c r="C46" s="90">
        <v>29</v>
      </c>
      <c r="D46" s="90">
        <v>29.2</v>
      </c>
      <c r="E46" s="90">
        <v>28.3</v>
      </c>
      <c r="F46" s="90">
        <v>28.8</v>
      </c>
      <c r="G46" s="90">
        <v>28.774999999999999</v>
      </c>
      <c r="H46" s="90">
        <v>-0.4</v>
      </c>
      <c r="I46" s="90">
        <v>640</v>
      </c>
      <c r="J46" s="90">
        <v>0</v>
      </c>
      <c r="K46" s="90">
        <v>1871</v>
      </c>
    </row>
    <row r="47" spans="1:11" x14ac:dyDescent="0.25">
      <c r="A47" s="91">
        <v>43978</v>
      </c>
      <c r="B47" s="90" t="s">
        <v>683</v>
      </c>
      <c r="C47" s="90">
        <v>28.6</v>
      </c>
      <c r="D47" s="90">
        <v>29.3</v>
      </c>
      <c r="E47" s="90">
        <v>28.4</v>
      </c>
      <c r="F47" s="90">
        <v>28.4</v>
      </c>
      <c r="G47" s="90">
        <v>28.425000000000001</v>
      </c>
      <c r="H47" s="90">
        <v>-0.35</v>
      </c>
      <c r="I47" s="90">
        <v>492</v>
      </c>
      <c r="J47" s="90">
        <v>0</v>
      </c>
      <c r="K47" s="90">
        <v>2006</v>
      </c>
    </row>
    <row r="48" spans="1:11" x14ac:dyDescent="0.25">
      <c r="A48" s="91">
        <v>43979</v>
      </c>
      <c r="B48" s="90" t="s">
        <v>683</v>
      </c>
      <c r="C48" s="90">
        <v>28.4</v>
      </c>
      <c r="D48" s="90">
        <v>28.97</v>
      </c>
      <c r="E48" s="90">
        <v>28.25</v>
      </c>
      <c r="F48" s="90">
        <v>28.85</v>
      </c>
      <c r="G48" s="90">
        <v>28.875</v>
      </c>
      <c r="H48" s="90">
        <v>0.45</v>
      </c>
      <c r="I48" s="90">
        <v>444</v>
      </c>
      <c r="J48" s="90">
        <v>0</v>
      </c>
      <c r="K48" s="90">
        <v>2123</v>
      </c>
    </row>
    <row r="49" spans="1:11" x14ac:dyDescent="0.25">
      <c r="A49" s="91">
        <v>43980</v>
      </c>
      <c r="B49" s="90" t="s">
        <v>683</v>
      </c>
      <c r="C49" s="90">
        <v>29</v>
      </c>
      <c r="D49" s="90">
        <v>29.3</v>
      </c>
      <c r="E49" s="90">
        <v>28.3</v>
      </c>
      <c r="F49" s="90">
        <v>28.33</v>
      </c>
      <c r="G49" s="90">
        <v>28.35</v>
      </c>
      <c r="H49" s="90">
        <v>-0.52500000000000002</v>
      </c>
      <c r="I49" s="90">
        <v>316</v>
      </c>
      <c r="J49" s="90">
        <v>0</v>
      </c>
      <c r="K49" s="90">
        <v>2209</v>
      </c>
    </row>
    <row r="50" spans="1:11" x14ac:dyDescent="0.25">
      <c r="A50" s="91">
        <v>43983</v>
      </c>
      <c r="B50" s="90" t="s">
        <v>683</v>
      </c>
      <c r="C50" s="90">
        <v>28.42</v>
      </c>
      <c r="D50" s="90">
        <v>28.9</v>
      </c>
      <c r="E50" s="90">
        <v>28.4</v>
      </c>
      <c r="F50" s="90">
        <v>28.54</v>
      </c>
      <c r="G50" s="90">
        <v>28.574999999999999</v>
      </c>
      <c r="H50" s="90">
        <v>0.22500000000000001</v>
      </c>
      <c r="I50" s="90">
        <v>300</v>
      </c>
      <c r="J50" s="90">
        <v>0</v>
      </c>
      <c r="K50" s="90">
        <v>2309</v>
      </c>
    </row>
    <row r="51" spans="1:11" x14ac:dyDescent="0.25">
      <c r="A51" s="91">
        <v>43984</v>
      </c>
      <c r="B51" s="90" t="s">
        <v>683</v>
      </c>
      <c r="C51" s="90">
        <v>28.63</v>
      </c>
      <c r="D51" s="90">
        <v>28.7</v>
      </c>
      <c r="E51" s="90">
        <v>28.25</v>
      </c>
      <c r="F51" s="90">
        <v>28.25</v>
      </c>
      <c r="G51" s="90">
        <v>28.324999999999999</v>
      </c>
      <c r="H51" s="90">
        <v>-0.25</v>
      </c>
      <c r="I51" s="90">
        <v>486</v>
      </c>
      <c r="J51" s="90">
        <v>0</v>
      </c>
      <c r="K51" s="90">
        <v>2465</v>
      </c>
    </row>
    <row r="52" spans="1:11" x14ac:dyDescent="0.25">
      <c r="A52" s="91">
        <v>43985</v>
      </c>
      <c r="B52" s="90" t="s">
        <v>683</v>
      </c>
      <c r="C52" s="90">
        <v>28.25</v>
      </c>
      <c r="D52" s="90">
        <v>28.3</v>
      </c>
      <c r="E52" s="90">
        <v>27.56</v>
      </c>
      <c r="F52" s="90">
        <v>27.65</v>
      </c>
      <c r="G52" s="90">
        <v>27.574999999999999</v>
      </c>
      <c r="H52" s="90">
        <v>-0.75</v>
      </c>
      <c r="I52" s="90">
        <v>590</v>
      </c>
      <c r="J52" s="90">
        <v>0</v>
      </c>
      <c r="K52" s="90">
        <v>2563</v>
      </c>
    </row>
    <row r="53" spans="1:11" x14ac:dyDescent="0.25">
      <c r="A53" s="91">
        <v>43986</v>
      </c>
      <c r="B53" s="90" t="s">
        <v>683</v>
      </c>
      <c r="C53" s="90">
        <v>27.6</v>
      </c>
      <c r="D53" s="90">
        <v>27.8</v>
      </c>
      <c r="E53" s="90">
        <v>27.1</v>
      </c>
      <c r="F53" s="90">
        <v>27.4</v>
      </c>
      <c r="G53" s="90">
        <v>27.4</v>
      </c>
      <c r="H53" s="90">
        <v>-0.17499999999999999</v>
      </c>
      <c r="I53" s="90">
        <v>493</v>
      </c>
      <c r="J53" s="90">
        <v>0</v>
      </c>
      <c r="K53" s="90">
        <v>2560</v>
      </c>
    </row>
    <row r="54" spans="1:11" x14ac:dyDescent="0.25">
      <c r="A54" s="91">
        <v>43987</v>
      </c>
      <c r="B54" s="90" t="s">
        <v>683</v>
      </c>
      <c r="C54" s="90">
        <v>27.4</v>
      </c>
      <c r="D54" s="90">
        <v>27.4</v>
      </c>
      <c r="E54" s="90">
        <v>26.27</v>
      </c>
      <c r="F54" s="90">
        <v>26.35</v>
      </c>
      <c r="G54" s="90">
        <v>26.324999999999999</v>
      </c>
      <c r="H54" s="90">
        <v>-1.075</v>
      </c>
      <c r="I54" s="90">
        <v>919</v>
      </c>
      <c r="J54" s="90">
        <v>0</v>
      </c>
      <c r="K54" s="90">
        <v>2629</v>
      </c>
    </row>
    <row r="55" spans="1:11" x14ac:dyDescent="0.25">
      <c r="A55" s="91">
        <v>43990</v>
      </c>
      <c r="B55" s="90" t="s">
        <v>683</v>
      </c>
      <c r="C55" s="90">
        <v>26.34</v>
      </c>
      <c r="D55" s="90">
        <v>26.8</v>
      </c>
      <c r="E55" s="90">
        <v>26.12</v>
      </c>
      <c r="F55" s="90">
        <v>26.65</v>
      </c>
      <c r="G55" s="90">
        <v>26.774999999999999</v>
      </c>
      <c r="H55" s="90">
        <v>0.45</v>
      </c>
      <c r="I55" s="90">
        <v>1032</v>
      </c>
      <c r="J55" s="90">
        <v>0</v>
      </c>
      <c r="K55" s="90">
        <v>2899</v>
      </c>
    </row>
    <row r="56" spans="1:11" x14ac:dyDescent="0.25">
      <c r="A56" s="91">
        <v>43991</v>
      </c>
      <c r="B56" s="90" t="s">
        <v>683</v>
      </c>
      <c r="C56" s="90">
        <v>26.7</v>
      </c>
      <c r="D56" s="90">
        <v>27.7</v>
      </c>
      <c r="E56" s="90">
        <v>26.65</v>
      </c>
      <c r="F56" s="90">
        <v>27.63</v>
      </c>
      <c r="G56" s="90">
        <v>27.675000000000001</v>
      </c>
      <c r="H56" s="90">
        <v>0.9</v>
      </c>
      <c r="I56" s="90">
        <v>1482</v>
      </c>
      <c r="J56" s="90">
        <v>0</v>
      </c>
      <c r="K56" s="90">
        <v>3201</v>
      </c>
    </row>
    <row r="57" spans="1:11" x14ac:dyDescent="0.25">
      <c r="A57" s="91">
        <v>43992</v>
      </c>
      <c r="B57" s="90" t="s">
        <v>683</v>
      </c>
      <c r="C57" s="90">
        <v>27.67</v>
      </c>
      <c r="D57" s="90">
        <v>27.82</v>
      </c>
      <c r="E57" s="90">
        <v>26.75</v>
      </c>
      <c r="F57" s="90">
        <v>27.3</v>
      </c>
      <c r="G57" s="90">
        <v>27.274999999999999</v>
      </c>
      <c r="H57" s="90">
        <v>-0.4</v>
      </c>
      <c r="I57" s="90">
        <v>831</v>
      </c>
      <c r="J57" s="90">
        <v>0</v>
      </c>
      <c r="K57" s="90">
        <v>3303</v>
      </c>
    </row>
    <row r="58" spans="1:11" x14ac:dyDescent="0.25">
      <c r="A58" s="91">
        <v>43993</v>
      </c>
      <c r="B58" s="90" t="s">
        <v>683</v>
      </c>
      <c r="C58" s="90">
        <v>27.5</v>
      </c>
      <c r="D58" s="90">
        <v>31.85</v>
      </c>
      <c r="E58" s="90">
        <v>27.3</v>
      </c>
      <c r="F58" s="90">
        <v>31.75</v>
      </c>
      <c r="G58" s="90">
        <v>31.675000000000001</v>
      </c>
      <c r="H58" s="90">
        <v>4.4000000000000004</v>
      </c>
      <c r="I58" s="90">
        <v>2787</v>
      </c>
      <c r="J58" s="90">
        <v>0</v>
      </c>
      <c r="K58" s="90">
        <v>3652</v>
      </c>
    </row>
    <row r="59" spans="1:11" x14ac:dyDescent="0.25">
      <c r="A59" s="91">
        <v>43994</v>
      </c>
      <c r="B59" s="90" t="s">
        <v>683</v>
      </c>
      <c r="C59" s="90">
        <v>31.6</v>
      </c>
      <c r="D59" s="90">
        <v>32.200000000000003</v>
      </c>
      <c r="E59" s="90">
        <v>30.05</v>
      </c>
      <c r="F59" s="90">
        <v>30.32</v>
      </c>
      <c r="G59" s="90">
        <v>30.3</v>
      </c>
      <c r="H59" s="90">
        <v>-1.375</v>
      </c>
      <c r="I59" s="90">
        <v>3826</v>
      </c>
      <c r="J59" s="90">
        <v>0</v>
      </c>
      <c r="K59" s="90">
        <v>4752</v>
      </c>
    </row>
    <row r="60" spans="1:11" x14ac:dyDescent="0.25">
      <c r="A60" s="91">
        <v>43997</v>
      </c>
      <c r="B60" s="90" t="s">
        <v>683</v>
      </c>
      <c r="C60" s="90">
        <v>31.05</v>
      </c>
      <c r="D60" s="90">
        <v>32.35</v>
      </c>
      <c r="E60" s="90">
        <v>29.6</v>
      </c>
      <c r="F60" s="90">
        <v>29.7</v>
      </c>
      <c r="G60" s="90">
        <v>29.725000000000001</v>
      </c>
      <c r="H60" s="90">
        <v>-0.57499999999999996</v>
      </c>
      <c r="I60" s="90">
        <v>2038</v>
      </c>
      <c r="J60" s="90">
        <v>0</v>
      </c>
      <c r="K60" s="90">
        <v>4990</v>
      </c>
    </row>
    <row r="61" spans="1:11" x14ac:dyDescent="0.25">
      <c r="A61" s="91">
        <v>43998</v>
      </c>
      <c r="B61" s="90" t="s">
        <v>683</v>
      </c>
      <c r="C61" s="90">
        <v>29.53</v>
      </c>
      <c r="D61" s="90">
        <v>30.3</v>
      </c>
      <c r="E61" s="90">
        <v>28.6</v>
      </c>
      <c r="F61" s="90">
        <v>29.58</v>
      </c>
      <c r="G61" s="90">
        <v>29.6</v>
      </c>
      <c r="H61" s="90">
        <v>-0.125</v>
      </c>
      <c r="I61" s="90">
        <v>2699</v>
      </c>
      <c r="J61" s="90">
        <v>0</v>
      </c>
      <c r="K61" s="90">
        <v>4960</v>
      </c>
    </row>
    <row r="62" spans="1:11" x14ac:dyDescent="0.25">
      <c r="A62" s="91">
        <v>43999</v>
      </c>
      <c r="B62" s="90" t="s">
        <v>683</v>
      </c>
      <c r="C62" s="90">
        <v>29.9</v>
      </c>
      <c r="D62" s="90">
        <v>30.4</v>
      </c>
      <c r="E62" s="90">
        <v>29.48</v>
      </c>
      <c r="F62" s="90">
        <v>29.9</v>
      </c>
      <c r="G62" s="90">
        <v>29.875</v>
      </c>
      <c r="H62" s="90">
        <v>0.27500000000000002</v>
      </c>
      <c r="I62" s="90">
        <v>2351</v>
      </c>
      <c r="J62" s="90">
        <v>0</v>
      </c>
      <c r="K62" s="90">
        <v>5451</v>
      </c>
    </row>
    <row r="63" spans="1:11" x14ac:dyDescent="0.25">
      <c r="A63" s="91">
        <v>44000</v>
      </c>
      <c r="B63" s="90" t="s">
        <v>683</v>
      </c>
      <c r="C63" s="90">
        <v>29.95</v>
      </c>
      <c r="D63" s="90">
        <v>30.65</v>
      </c>
      <c r="E63" s="90">
        <v>29.81</v>
      </c>
      <c r="F63" s="90">
        <v>30</v>
      </c>
      <c r="G63" s="90">
        <v>30.024999999999999</v>
      </c>
      <c r="H63" s="90">
        <v>0.15</v>
      </c>
      <c r="I63" s="90">
        <v>1828</v>
      </c>
      <c r="J63" s="90">
        <v>0</v>
      </c>
      <c r="K63" s="90">
        <v>5805</v>
      </c>
    </row>
    <row r="64" spans="1:11" x14ac:dyDescent="0.25">
      <c r="A64" s="91">
        <v>44001</v>
      </c>
      <c r="B64" s="90" t="s">
        <v>683</v>
      </c>
      <c r="C64" s="90">
        <v>29.9</v>
      </c>
      <c r="D64" s="90">
        <v>31.1</v>
      </c>
      <c r="E64" s="90">
        <v>29.49</v>
      </c>
      <c r="F64" s="90">
        <v>31.05</v>
      </c>
      <c r="G64" s="90">
        <v>31.074999999999999</v>
      </c>
      <c r="H64" s="90">
        <v>1.05</v>
      </c>
      <c r="I64" s="90">
        <v>2762</v>
      </c>
      <c r="J64" s="90">
        <v>0</v>
      </c>
      <c r="K64" s="90">
        <v>6477</v>
      </c>
    </row>
    <row r="65" spans="1:11" x14ac:dyDescent="0.25">
      <c r="A65" s="91">
        <v>44004</v>
      </c>
      <c r="B65" s="90" t="s">
        <v>683</v>
      </c>
      <c r="C65" s="90">
        <v>31.49</v>
      </c>
      <c r="D65" s="90">
        <v>32.1</v>
      </c>
      <c r="E65" s="90">
        <v>29.35</v>
      </c>
      <c r="F65" s="90">
        <v>29.45</v>
      </c>
      <c r="G65" s="90">
        <v>29.425000000000001</v>
      </c>
      <c r="H65" s="90">
        <v>-1.65</v>
      </c>
      <c r="I65" s="90">
        <v>2904</v>
      </c>
      <c r="J65" s="90">
        <v>0</v>
      </c>
      <c r="K65" s="90">
        <v>6485</v>
      </c>
    </row>
    <row r="66" spans="1:11" x14ac:dyDescent="0.25">
      <c r="A66" s="91">
        <v>44005</v>
      </c>
      <c r="B66" s="90" t="s">
        <v>683</v>
      </c>
      <c r="C66" s="90">
        <v>29.43</v>
      </c>
      <c r="D66" s="90">
        <v>30.36</v>
      </c>
      <c r="E66" s="90">
        <v>28.67</v>
      </c>
      <c r="F66" s="90">
        <v>29.3</v>
      </c>
      <c r="G66" s="90">
        <v>29.274999999999999</v>
      </c>
      <c r="H66" s="90">
        <v>-0.15</v>
      </c>
      <c r="I66" s="90">
        <v>1945</v>
      </c>
      <c r="J66" s="90">
        <v>0</v>
      </c>
      <c r="K66" s="90">
        <v>6719</v>
      </c>
    </row>
    <row r="67" spans="1:11" x14ac:dyDescent="0.25">
      <c r="A67" s="91">
        <v>44006</v>
      </c>
      <c r="B67" s="90" t="s">
        <v>683</v>
      </c>
      <c r="C67" s="90">
        <v>29.4</v>
      </c>
      <c r="D67" s="90">
        <v>31.1</v>
      </c>
      <c r="E67" s="90">
        <v>29.15</v>
      </c>
      <c r="F67" s="90">
        <v>30.64</v>
      </c>
      <c r="G67" s="90">
        <v>30.675000000000001</v>
      </c>
      <c r="H67" s="90">
        <v>1.4</v>
      </c>
      <c r="I67" s="90">
        <v>4166</v>
      </c>
      <c r="J67" s="90">
        <v>0</v>
      </c>
      <c r="K67" s="90">
        <v>7679</v>
      </c>
    </row>
    <row r="68" spans="1:11" x14ac:dyDescent="0.25">
      <c r="A68" s="91">
        <v>44007</v>
      </c>
      <c r="B68" s="90" t="s">
        <v>683</v>
      </c>
      <c r="C68" s="90">
        <v>30.85</v>
      </c>
      <c r="D68" s="90">
        <v>31.47</v>
      </c>
      <c r="E68" s="90">
        <v>29.5</v>
      </c>
      <c r="F68" s="90">
        <v>29.61</v>
      </c>
      <c r="G68" s="90">
        <v>29.625</v>
      </c>
      <c r="H68" s="90">
        <v>-1.05</v>
      </c>
      <c r="I68" s="90">
        <v>1968</v>
      </c>
      <c r="J68" s="90">
        <v>0</v>
      </c>
      <c r="K68" s="90">
        <v>7672</v>
      </c>
    </row>
    <row r="69" spans="1:11" x14ac:dyDescent="0.25">
      <c r="A69" s="91">
        <v>44008</v>
      </c>
      <c r="B69" s="90" t="s">
        <v>683</v>
      </c>
      <c r="C69" s="90">
        <v>29.62</v>
      </c>
      <c r="D69" s="90">
        <v>31.3</v>
      </c>
      <c r="E69" s="90">
        <v>29.6</v>
      </c>
      <c r="F69" s="90">
        <v>31.17</v>
      </c>
      <c r="G69" s="90">
        <v>31.175000000000001</v>
      </c>
      <c r="H69" s="90">
        <v>1.55</v>
      </c>
      <c r="I69" s="90">
        <v>3428</v>
      </c>
      <c r="J69" s="90">
        <v>0</v>
      </c>
      <c r="K69" s="90">
        <v>8348</v>
      </c>
    </row>
    <row r="70" spans="1:11" x14ac:dyDescent="0.25">
      <c r="A70" s="91">
        <v>44011</v>
      </c>
      <c r="B70" s="90" t="s">
        <v>683</v>
      </c>
      <c r="C70" s="90">
        <v>30.85</v>
      </c>
      <c r="D70" s="90">
        <v>31.55</v>
      </c>
      <c r="E70" s="90">
        <v>29.88</v>
      </c>
      <c r="F70" s="90">
        <v>30.05</v>
      </c>
      <c r="G70" s="90">
        <v>30.024999999999999</v>
      </c>
      <c r="H70" s="90">
        <v>-1.1499999999999999</v>
      </c>
      <c r="I70" s="90">
        <v>1507</v>
      </c>
      <c r="J70" s="90">
        <v>0</v>
      </c>
      <c r="K70" s="90">
        <v>8402</v>
      </c>
    </row>
    <row r="71" spans="1:11" x14ac:dyDescent="0.25">
      <c r="A71" s="91">
        <v>44012</v>
      </c>
      <c r="B71" s="90" t="s">
        <v>683</v>
      </c>
      <c r="C71" s="90">
        <v>30.2</v>
      </c>
      <c r="D71" s="90">
        <v>30.5</v>
      </c>
      <c r="E71" s="90">
        <v>28.85</v>
      </c>
      <c r="F71" s="90">
        <v>29.05</v>
      </c>
      <c r="G71" s="90">
        <v>29.074999999999999</v>
      </c>
      <c r="H71" s="90">
        <v>-0.95</v>
      </c>
      <c r="I71" s="90">
        <v>2556</v>
      </c>
      <c r="J71" s="90">
        <v>0</v>
      </c>
      <c r="K71" s="90">
        <v>8238</v>
      </c>
    </row>
    <row r="72" spans="1:11" x14ac:dyDescent="0.25">
      <c r="A72" s="91">
        <v>44013</v>
      </c>
      <c r="B72" s="90" t="s">
        <v>683</v>
      </c>
      <c r="C72" s="90">
        <v>29.05</v>
      </c>
      <c r="D72" s="90">
        <v>29.6</v>
      </c>
      <c r="E72" s="90">
        <v>28.35</v>
      </c>
      <c r="F72" s="90">
        <v>28.73</v>
      </c>
      <c r="G72" s="90">
        <v>28.725000000000001</v>
      </c>
      <c r="H72" s="90">
        <v>-0.35</v>
      </c>
      <c r="I72" s="90">
        <v>2004</v>
      </c>
      <c r="J72" s="90">
        <v>0</v>
      </c>
      <c r="K72" s="90">
        <v>8242</v>
      </c>
    </row>
    <row r="73" spans="1:11" x14ac:dyDescent="0.25">
      <c r="A73" s="91">
        <v>44014</v>
      </c>
      <c r="B73" s="90" t="s">
        <v>683</v>
      </c>
      <c r="C73" s="90">
        <v>28.8</v>
      </c>
      <c r="D73" s="90">
        <v>28.85</v>
      </c>
      <c r="E73" s="90">
        <v>27.69</v>
      </c>
      <c r="F73" s="90">
        <v>28.56</v>
      </c>
      <c r="G73" s="90">
        <v>28.524999999999999</v>
      </c>
      <c r="H73" s="90">
        <v>-0.2</v>
      </c>
      <c r="I73" s="90">
        <v>2334</v>
      </c>
      <c r="J73" s="90">
        <v>0</v>
      </c>
      <c r="K73" s="90">
        <v>8529</v>
      </c>
    </row>
    <row r="74" spans="1:11" x14ac:dyDescent="0.25">
      <c r="A74" s="91">
        <v>44018</v>
      </c>
      <c r="B74" s="90" t="s">
        <v>683</v>
      </c>
      <c r="C74" s="90">
        <v>28.46</v>
      </c>
      <c r="D74" s="90">
        <v>29</v>
      </c>
      <c r="E74" s="90">
        <v>27.89</v>
      </c>
      <c r="F74" s="90">
        <v>28.55</v>
      </c>
      <c r="G74" s="90">
        <v>28.574999999999999</v>
      </c>
      <c r="H74" s="90">
        <v>0.05</v>
      </c>
      <c r="I74" s="90">
        <v>1526</v>
      </c>
      <c r="J74" s="90">
        <v>0</v>
      </c>
      <c r="K74" s="90">
        <v>8672</v>
      </c>
    </row>
    <row r="75" spans="1:11" x14ac:dyDescent="0.25">
      <c r="A75" s="91">
        <v>44019</v>
      </c>
      <c r="B75" s="90" t="s">
        <v>683</v>
      </c>
      <c r="C75" s="90">
        <v>28.53</v>
      </c>
      <c r="D75" s="90">
        <v>29.3</v>
      </c>
      <c r="E75" s="90">
        <v>28.35</v>
      </c>
      <c r="F75" s="90">
        <v>29.25</v>
      </c>
      <c r="G75" s="90">
        <v>29.225000000000001</v>
      </c>
      <c r="H75" s="90">
        <v>0.65</v>
      </c>
      <c r="I75" s="90">
        <v>1529</v>
      </c>
      <c r="J75" s="90">
        <v>0</v>
      </c>
      <c r="K75" s="90">
        <v>8844</v>
      </c>
    </row>
    <row r="76" spans="1:11" x14ac:dyDescent="0.25">
      <c r="A76" s="91">
        <v>44020</v>
      </c>
      <c r="B76" s="90" t="s">
        <v>683</v>
      </c>
      <c r="C76" s="90">
        <v>29.3</v>
      </c>
      <c r="D76" s="90">
        <v>29.4</v>
      </c>
      <c r="E76" s="90">
        <v>28.6</v>
      </c>
      <c r="F76" s="90">
        <v>28.65</v>
      </c>
      <c r="G76" s="90">
        <v>28.675000000000001</v>
      </c>
      <c r="H76" s="90">
        <v>-0.55000000000000004</v>
      </c>
      <c r="I76" s="90">
        <v>1581</v>
      </c>
      <c r="J76" s="90">
        <v>0</v>
      </c>
      <c r="K76" s="90">
        <v>9264</v>
      </c>
    </row>
    <row r="77" spans="1:11" x14ac:dyDescent="0.25">
      <c r="A77" s="91">
        <v>44021</v>
      </c>
      <c r="B77" s="90" t="s">
        <v>683</v>
      </c>
      <c r="C77" s="90">
        <v>28.65</v>
      </c>
      <c r="D77" s="90">
        <v>29.6</v>
      </c>
      <c r="E77" s="90">
        <v>28.57</v>
      </c>
      <c r="F77" s="90">
        <v>29.1</v>
      </c>
      <c r="G77" s="90">
        <v>29.175000000000001</v>
      </c>
      <c r="H77" s="90">
        <v>0.5</v>
      </c>
      <c r="I77" s="90">
        <v>2765</v>
      </c>
      <c r="J77" s="90">
        <v>0</v>
      </c>
      <c r="K77" s="90">
        <v>10026</v>
      </c>
    </row>
    <row r="78" spans="1:11" x14ac:dyDescent="0.25">
      <c r="A78" s="91">
        <v>44022</v>
      </c>
      <c r="B78" s="90" t="s">
        <v>683</v>
      </c>
      <c r="C78" s="90">
        <v>29.05</v>
      </c>
      <c r="D78" s="90">
        <v>29.65</v>
      </c>
      <c r="E78" s="90">
        <v>28.7</v>
      </c>
      <c r="F78" s="90">
        <v>28.75</v>
      </c>
      <c r="G78" s="90">
        <v>28.8</v>
      </c>
      <c r="H78" s="90">
        <v>-0.375</v>
      </c>
      <c r="I78" s="90">
        <v>1751</v>
      </c>
      <c r="J78" s="90">
        <v>0</v>
      </c>
      <c r="K78" s="90">
        <v>10327</v>
      </c>
    </row>
    <row r="79" spans="1:11" x14ac:dyDescent="0.25">
      <c r="A79" s="91">
        <v>44025</v>
      </c>
      <c r="B79" s="90" t="s">
        <v>683</v>
      </c>
      <c r="C79" s="90">
        <v>28.64</v>
      </c>
      <c r="D79" s="90">
        <v>30.82</v>
      </c>
      <c r="E79" s="90">
        <v>28.39</v>
      </c>
      <c r="F79" s="90">
        <v>30.42</v>
      </c>
      <c r="G79" s="90">
        <v>30.625</v>
      </c>
      <c r="H79" s="90">
        <v>1.825</v>
      </c>
      <c r="I79" s="90">
        <v>2110</v>
      </c>
      <c r="J79" s="90">
        <v>0</v>
      </c>
      <c r="K79" s="90">
        <v>10743</v>
      </c>
    </row>
    <row r="80" spans="1:11" x14ac:dyDescent="0.25">
      <c r="A80" s="91">
        <v>44026</v>
      </c>
      <c r="B80" s="90" t="s">
        <v>683</v>
      </c>
      <c r="C80" s="90">
        <v>30.35</v>
      </c>
      <c r="D80" s="90">
        <v>31.05</v>
      </c>
      <c r="E80" s="90">
        <v>29.32</v>
      </c>
      <c r="F80" s="90">
        <v>29.5</v>
      </c>
      <c r="G80" s="90">
        <v>29.524999999999999</v>
      </c>
      <c r="H80" s="90">
        <v>-1.1000000000000001</v>
      </c>
      <c r="I80" s="90">
        <v>2431</v>
      </c>
      <c r="J80" s="90">
        <v>0</v>
      </c>
      <c r="K80" s="90">
        <v>10822</v>
      </c>
    </row>
    <row r="81" spans="1:11" x14ac:dyDescent="0.25">
      <c r="A81" s="91">
        <v>44027</v>
      </c>
      <c r="B81" s="90" t="s">
        <v>683</v>
      </c>
      <c r="C81" s="90">
        <v>29.2</v>
      </c>
      <c r="D81" s="90">
        <v>30</v>
      </c>
      <c r="E81" s="90">
        <v>29</v>
      </c>
      <c r="F81" s="90">
        <v>29.3</v>
      </c>
      <c r="G81" s="90">
        <v>29.274999999999999</v>
      </c>
      <c r="H81" s="90">
        <v>-0.25</v>
      </c>
      <c r="I81" s="90">
        <v>1457</v>
      </c>
      <c r="J81" s="90">
        <v>0</v>
      </c>
      <c r="K81" s="90">
        <v>10814</v>
      </c>
    </row>
    <row r="82" spans="1:11" x14ac:dyDescent="0.25">
      <c r="A82" s="91">
        <v>44028</v>
      </c>
      <c r="B82" s="90" t="s">
        <v>683</v>
      </c>
      <c r="C82" s="90">
        <v>29.22</v>
      </c>
      <c r="D82" s="90">
        <v>30</v>
      </c>
      <c r="E82" s="90">
        <v>29.05</v>
      </c>
      <c r="F82" s="90">
        <v>29.3</v>
      </c>
      <c r="G82" s="90">
        <v>29.25</v>
      </c>
      <c r="H82" s="90">
        <v>-2.5000000000000001E-2</v>
      </c>
      <c r="I82" s="90">
        <v>1329</v>
      </c>
      <c r="J82" s="90">
        <v>0</v>
      </c>
      <c r="K82" s="90">
        <v>11007</v>
      </c>
    </row>
    <row r="83" spans="1:11" x14ac:dyDescent="0.25">
      <c r="A83" s="91">
        <v>44029</v>
      </c>
      <c r="B83" s="90" t="s">
        <v>683</v>
      </c>
      <c r="C83" s="90">
        <v>29.3</v>
      </c>
      <c r="D83" s="90">
        <v>29.3</v>
      </c>
      <c r="E83" s="90">
        <v>28.66</v>
      </c>
      <c r="F83" s="90">
        <v>28.93</v>
      </c>
      <c r="G83" s="90">
        <v>28.95</v>
      </c>
      <c r="H83" s="90">
        <v>-0.3</v>
      </c>
      <c r="I83" s="90">
        <v>3828</v>
      </c>
      <c r="J83" s="90">
        <v>0</v>
      </c>
      <c r="K83" s="90">
        <v>11489</v>
      </c>
    </row>
    <row r="84" spans="1:11" x14ac:dyDescent="0.25">
      <c r="A84" s="91">
        <v>44032</v>
      </c>
      <c r="B84" s="90" t="s">
        <v>683</v>
      </c>
      <c r="C84" s="90">
        <v>28.9</v>
      </c>
      <c r="D84" s="90">
        <v>29.27</v>
      </c>
      <c r="E84" s="90">
        <v>27.65</v>
      </c>
      <c r="F84" s="90">
        <v>27.8</v>
      </c>
      <c r="G84" s="90">
        <v>27.824999999999999</v>
      </c>
      <c r="H84" s="90">
        <v>-1.125</v>
      </c>
      <c r="I84" s="90">
        <v>3726</v>
      </c>
      <c r="J84" s="90">
        <v>0</v>
      </c>
      <c r="K84" s="90">
        <v>12371</v>
      </c>
    </row>
    <row r="85" spans="1:11" x14ac:dyDescent="0.25">
      <c r="A85" s="91">
        <v>44033</v>
      </c>
      <c r="B85" s="90" t="s">
        <v>683</v>
      </c>
      <c r="C85" s="90">
        <v>27.85</v>
      </c>
      <c r="D85" s="90">
        <v>28.2</v>
      </c>
      <c r="E85" s="90">
        <v>27.25</v>
      </c>
      <c r="F85" s="90">
        <v>28.04</v>
      </c>
      <c r="G85" s="90">
        <v>28.024999999999999</v>
      </c>
      <c r="H85" s="90">
        <v>0.2</v>
      </c>
      <c r="I85" s="90">
        <v>2670</v>
      </c>
      <c r="J85" s="90">
        <v>0</v>
      </c>
      <c r="K85" s="90">
        <v>12804</v>
      </c>
    </row>
    <row r="86" spans="1:11" x14ac:dyDescent="0.25">
      <c r="A86" s="91">
        <v>44034</v>
      </c>
      <c r="B86" s="90" t="s">
        <v>683</v>
      </c>
      <c r="C86" s="90">
        <v>28.1</v>
      </c>
      <c r="D86" s="90">
        <v>28.7</v>
      </c>
      <c r="E86" s="90">
        <v>27.82</v>
      </c>
      <c r="F86" s="90">
        <v>27.91</v>
      </c>
      <c r="G86" s="90">
        <v>27.875</v>
      </c>
      <c r="H86" s="90">
        <v>-0.15</v>
      </c>
      <c r="I86" s="90">
        <v>3677</v>
      </c>
      <c r="J86" s="90">
        <v>0</v>
      </c>
      <c r="K86" s="90">
        <v>12993</v>
      </c>
    </row>
    <row r="87" spans="1:11" x14ac:dyDescent="0.25">
      <c r="A87" s="91">
        <v>44035</v>
      </c>
      <c r="B87" s="90" t="s">
        <v>683</v>
      </c>
      <c r="C87" s="90">
        <v>28</v>
      </c>
      <c r="D87" s="90">
        <v>28.65</v>
      </c>
      <c r="E87" s="90">
        <v>27.45</v>
      </c>
      <c r="F87" s="90">
        <v>28.42</v>
      </c>
      <c r="G87" s="90">
        <v>28.45</v>
      </c>
      <c r="H87" s="90">
        <v>0.57499999999999996</v>
      </c>
      <c r="I87" s="90">
        <v>2589</v>
      </c>
      <c r="J87" s="90">
        <v>0</v>
      </c>
      <c r="K87" s="90">
        <v>13151</v>
      </c>
    </row>
    <row r="88" spans="1:11" x14ac:dyDescent="0.25">
      <c r="A88" s="91">
        <v>44036</v>
      </c>
      <c r="B88" s="90" t="s">
        <v>683</v>
      </c>
      <c r="C88" s="90">
        <v>28.4</v>
      </c>
      <c r="D88" s="90">
        <v>29.06</v>
      </c>
      <c r="E88" s="90">
        <v>28.2</v>
      </c>
      <c r="F88" s="90">
        <v>28.74</v>
      </c>
      <c r="G88" s="90">
        <v>28.675000000000001</v>
      </c>
      <c r="H88" s="90">
        <v>0.22500000000000001</v>
      </c>
      <c r="I88" s="90">
        <v>3561</v>
      </c>
      <c r="J88" s="90">
        <v>0</v>
      </c>
      <c r="K88" s="90">
        <v>13576</v>
      </c>
    </row>
    <row r="89" spans="1:11" x14ac:dyDescent="0.25">
      <c r="A89" s="91">
        <v>44039</v>
      </c>
      <c r="B89" s="90" t="s">
        <v>683</v>
      </c>
      <c r="C89" s="90">
        <v>28.7</v>
      </c>
      <c r="D89" s="90">
        <v>28.85</v>
      </c>
      <c r="E89" s="90">
        <v>28.3</v>
      </c>
      <c r="F89" s="90">
        <v>28.35</v>
      </c>
      <c r="G89" s="90">
        <v>28.425000000000001</v>
      </c>
      <c r="H89" s="90">
        <v>-0.25</v>
      </c>
      <c r="I89" s="90">
        <v>1916</v>
      </c>
      <c r="J89" s="90">
        <v>0</v>
      </c>
      <c r="K89" s="90">
        <v>12967</v>
      </c>
    </row>
    <row r="90" spans="1:11" x14ac:dyDescent="0.25">
      <c r="A90" s="91">
        <v>44040</v>
      </c>
      <c r="B90" s="90" t="s">
        <v>683</v>
      </c>
      <c r="C90" s="90">
        <v>28.35</v>
      </c>
      <c r="D90" s="90">
        <v>28.66</v>
      </c>
      <c r="E90" s="90">
        <v>28.12</v>
      </c>
      <c r="F90" s="90">
        <v>28.55</v>
      </c>
      <c r="G90" s="90">
        <v>28.524999999999999</v>
      </c>
      <c r="H90" s="90">
        <v>0.1</v>
      </c>
      <c r="I90" s="90">
        <v>3128</v>
      </c>
      <c r="J90" s="90">
        <v>0</v>
      </c>
      <c r="K90" s="90">
        <v>12922</v>
      </c>
    </row>
    <row r="91" spans="1:11" x14ac:dyDescent="0.25">
      <c r="A91" s="91">
        <v>44041</v>
      </c>
      <c r="B91" s="90" t="s">
        <v>683</v>
      </c>
      <c r="C91" s="90">
        <v>28.46</v>
      </c>
      <c r="D91" s="90">
        <v>28.7</v>
      </c>
      <c r="E91" s="90">
        <v>28.23</v>
      </c>
      <c r="F91" s="90">
        <v>28.34</v>
      </c>
      <c r="G91" s="90">
        <v>28.375</v>
      </c>
      <c r="H91" s="90">
        <v>-0.15</v>
      </c>
      <c r="I91" s="90">
        <v>2456</v>
      </c>
      <c r="J91" s="90">
        <v>0</v>
      </c>
      <c r="K91" s="90">
        <v>12929</v>
      </c>
    </row>
    <row r="92" spans="1:11" x14ac:dyDescent="0.25">
      <c r="A92" s="91">
        <v>44042</v>
      </c>
      <c r="B92" s="90" t="s">
        <v>683</v>
      </c>
      <c r="C92" s="90">
        <v>28.4</v>
      </c>
      <c r="D92" s="90">
        <v>30.05</v>
      </c>
      <c r="E92" s="90">
        <v>28.3</v>
      </c>
      <c r="F92" s="90">
        <v>28.35</v>
      </c>
      <c r="G92" s="90">
        <v>28.574999999999999</v>
      </c>
      <c r="H92" s="90">
        <v>0.2</v>
      </c>
      <c r="I92" s="90">
        <v>4128</v>
      </c>
      <c r="J92" s="90">
        <v>0</v>
      </c>
      <c r="K92" s="90">
        <v>13188</v>
      </c>
    </row>
    <row r="93" spans="1:11" x14ac:dyDescent="0.25">
      <c r="A93" s="91">
        <v>44043</v>
      </c>
      <c r="B93" s="90" t="s">
        <v>683</v>
      </c>
      <c r="C93" s="90">
        <v>28.65</v>
      </c>
      <c r="D93" s="90">
        <v>29.31</v>
      </c>
      <c r="E93" s="90">
        <v>28.32</v>
      </c>
      <c r="F93" s="90">
        <v>28.55</v>
      </c>
      <c r="G93" s="90">
        <v>28.574999999999999</v>
      </c>
      <c r="H93" s="90">
        <v>0</v>
      </c>
      <c r="I93" s="90">
        <v>3178</v>
      </c>
      <c r="J93" s="90">
        <v>0</v>
      </c>
      <c r="K93" s="90">
        <v>13194</v>
      </c>
    </row>
    <row r="94" spans="1:11" x14ac:dyDescent="0.25">
      <c r="A94" s="91">
        <v>44046</v>
      </c>
      <c r="B94" s="90" t="s">
        <v>683</v>
      </c>
      <c r="C94" s="90">
        <v>28.58</v>
      </c>
      <c r="D94" s="90">
        <v>28.75</v>
      </c>
      <c r="E94" s="90">
        <v>28.34</v>
      </c>
      <c r="F94" s="90">
        <v>28.52</v>
      </c>
      <c r="G94" s="90">
        <v>28.55</v>
      </c>
      <c r="H94" s="90">
        <v>-2.5000000000000001E-2</v>
      </c>
      <c r="I94" s="90">
        <v>2134</v>
      </c>
      <c r="J94" s="90">
        <v>0</v>
      </c>
      <c r="K94" s="90">
        <v>13403</v>
      </c>
    </row>
    <row r="95" spans="1:11" x14ac:dyDescent="0.25">
      <c r="A95" s="91">
        <v>44047</v>
      </c>
      <c r="B95" s="90" t="s">
        <v>683</v>
      </c>
      <c r="C95" s="90">
        <v>28.5</v>
      </c>
      <c r="D95" s="90">
        <v>28.6</v>
      </c>
      <c r="E95" s="90">
        <v>28</v>
      </c>
      <c r="F95" s="90">
        <v>28.05</v>
      </c>
      <c r="G95" s="90">
        <v>28.024999999999999</v>
      </c>
      <c r="H95" s="90">
        <v>-0.52500000000000002</v>
      </c>
      <c r="I95" s="90">
        <v>2879</v>
      </c>
      <c r="J95" s="90">
        <v>0</v>
      </c>
      <c r="K95" s="90">
        <v>13795</v>
      </c>
    </row>
    <row r="96" spans="1:11" x14ac:dyDescent="0.25">
      <c r="A96" s="91">
        <v>44048</v>
      </c>
      <c r="B96" s="90" t="s">
        <v>683</v>
      </c>
      <c r="C96" s="90">
        <v>28.1</v>
      </c>
      <c r="D96" s="90">
        <v>28.15</v>
      </c>
      <c r="E96" s="90">
        <v>27.7</v>
      </c>
      <c r="F96" s="90">
        <v>27.96</v>
      </c>
      <c r="G96" s="90">
        <v>27.975000000000001</v>
      </c>
      <c r="H96" s="90">
        <v>-0.05</v>
      </c>
      <c r="I96" s="90">
        <v>2564</v>
      </c>
      <c r="J96" s="90">
        <v>0</v>
      </c>
      <c r="K96" s="90">
        <v>14340</v>
      </c>
    </row>
    <row r="97" spans="1:11" x14ac:dyDescent="0.25">
      <c r="A97" s="91">
        <v>44049</v>
      </c>
      <c r="B97" s="90" t="s">
        <v>683</v>
      </c>
      <c r="C97" s="90">
        <v>28</v>
      </c>
      <c r="D97" s="90">
        <v>28.35</v>
      </c>
      <c r="E97" s="90">
        <v>27.75</v>
      </c>
      <c r="F97" s="90">
        <v>27.93</v>
      </c>
      <c r="G97" s="90">
        <v>27.875</v>
      </c>
      <c r="H97" s="90">
        <v>-0.1</v>
      </c>
      <c r="I97" s="90">
        <v>2047</v>
      </c>
      <c r="J97" s="90">
        <v>0</v>
      </c>
      <c r="K97" s="90">
        <v>14554</v>
      </c>
    </row>
    <row r="98" spans="1:11" x14ac:dyDescent="0.25">
      <c r="A98" s="91">
        <v>44050</v>
      </c>
      <c r="B98" s="90" t="s">
        <v>683</v>
      </c>
      <c r="C98" s="90">
        <v>28</v>
      </c>
      <c r="D98" s="90">
        <v>28.33</v>
      </c>
      <c r="E98" s="90">
        <v>27.77</v>
      </c>
      <c r="F98" s="90">
        <v>27.96</v>
      </c>
      <c r="G98" s="90">
        <v>27.975000000000001</v>
      </c>
      <c r="H98" s="90">
        <v>0.1</v>
      </c>
      <c r="I98" s="90">
        <v>2585</v>
      </c>
      <c r="J98" s="90">
        <v>0</v>
      </c>
      <c r="K98" s="90">
        <v>15029</v>
      </c>
    </row>
    <row r="99" spans="1:11" x14ac:dyDescent="0.25">
      <c r="A99" s="91">
        <v>44053</v>
      </c>
      <c r="B99" s="90" t="s">
        <v>683</v>
      </c>
      <c r="C99" s="90">
        <v>27.92</v>
      </c>
      <c r="D99" s="90">
        <v>28.08</v>
      </c>
      <c r="E99" s="90">
        <v>27.45</v>
      </c>
      <c r="F99" s="90">
        <v>27.64</v>
      </c>
      <c r="G99" s="90">
        <v>27.625</v>
      </c>
      <c r="H99" s="90">
        <v>-0.35</v>
      </c>
      <c r="I99" s="90">
        <v>1608</v>
      </c>
      <c r="J99" s="90">
        <v>0</v>
      </c>
      <c r="K99" s="90">
        <v>15197</v>
      </c>
    </row>
    <row r="100" spans="1:11" x14ac:dyDescent="0.25">
      <c r="A100" s="91">
        <v>44054</v>
      </c>
      <c r="B100" s="90" t="s">
        <v>683</v>
      </c>
      <c r="C100" s="90">
        <v>27.65</v>
      </c>
      <c r="D100" s="90">
        <v>28.33</v>
      </c>
      <c r="E100" s="90">
        <v>27.05</v>
      </c>
      <c r="F100" s="90">
        <v>28.05</v>
      </c>
      <c r="G100" s="90">
        <v>28.225000000000001</v>
      </c>
      <c r="H100" s="90">
        <v>0.6</v>
      </c>
      <c r="I100" s="90">
        <v>4393</v>
      </c>
      <c r="J100" s="90">
        <v>0</v>
      </c>
      <c r="K100" s="90">
        <v>15905</v>
      </c>
    </row>
    <row r="101" spans="1:11" x14ac:dyDescent="0.25">
      <c r="A101" s="91">
        <v>44055</v>
      </c>
      <c r="B101" s="90" t="s">
        <v>683</v>
      </c>
      <c r="C101" s="90">
        <v>28</v>
      </c>
      <c r="D101" s="90">
        <v>28.25</v>
      </c>
      <c r="E101" s="90">
        <v>27.35</v>
      </c>
      <c r="F101" s="90">
        <v>27.68</v>
      </c>
      <c r="G101" s="90">
        <v>27.675000000000001</v>
      </c>
      <c r="H101" s="90">
        <v>-0.55000000000000004</v>
      </c>
      <c r="I101" s="90">
        <v>3618</v>
      </c>
      <c r="J101" s="90">
        <v>0</v>
      </c>
      <c r="K101" s="90">
        <v>16430</v>
      </c>
    </row>
    <row r="102" spans="1:11" x14ac:dyDescent="0.25">
      <c r="A102" s="91">
        <v>44056</v>
      </c>
      <c r="B102" s="90" t="s">
        <v>683</v>
      </c>
      <c r="C102" s="90">
        <v>27.7</v>
      </c>
      <c r="D102" s="90">
        <v>28.01</v>
      </c>
      <c r="E102" s="90">
        <v>27.4</v>
      </c>
      <c r="F102" s="90">
        <v>27.8</v>
      </c>
      <c r="G102" s="90">
        <v>27.824999999999999</v>
      </c>
      <c r="H102" s="90">
        <v>0.15</v>
      </c>
      <c r="I102" s="90">
        <v>3136</v>
      </c>
      <c r="J102" s="90">
        <v>0</v>
      </c>
      <c r="K102" s="90">
        <v>16737</v>
      </c>
    </row>
    <row r="103" spans="1:11" x14ac:dyDescent="0.25">
      <c r="A103" s="91">
        <v>44057</v>
      </c>
      <c r="B103" s="90" t="s">
        <v>683</v>
      </c>
      <c r="C103" s="90">
        <v>27.85</v>
      </c>
      <c r="D103" s="90">
        <v>28.37</v>
      </c>
      <c r="E103" s="90">
        <v>27.77</v>
      </c>
      <c r="F103" s="90">
        <v>28.25</v>
      </c>
      <c r="G103" s="90">
        <v>28.3</v>
      </c>
      <c r="H103" s="90">
        <v>0.47499999999999998</v>
      </c>
      <c r="I103" s="90">
        <v>8878</v>
      </c>
      <c r="J103" s="90">
        <v>0</v>
      </c>
      <c r="K103" s="90">
        <v>18722</v>
      </c>
    </row>
    <row r="104" spans="1:11" x14ac:dyDescent="0.25">
      <c r="A104" s="91">
        <v>44060</v>
      </c>
      <c r="B104" s="90" t="s">
        <v>683</v>
      </c>
      <c r="C104" s="90">
        <v>28.06</v>
      </c>
      <c r="D104" s="90">
        <v>28.1</v>
      </c>
      <c r="E104" s="90">
        <v>27.31</v>
      </c>
      <c r="F104" s="90">
        <v>27.6</v>
      </c>
      <c r="G104" s="90">
        <v>27.375</v>
      </c>
      <c r="H104" s="90">
        <v>-0.92500000000000004</v>
      </c>
      <c r="I104" s="90">
        <v>7541</v>
      </c>
      <c r="J104" s="90">
        <v>0</v>
      </c>
      <c r="K104" s="90">
        <v>18656</v>
      </c>
    </row>
    <row r="105" spans="1:11" x14ac:dyDescent="0.25">
      <c r="A105" s="91">
        <v>44061</v>
      </c>
      <c r="B105" s="90" t="s">
        <v>683</v>
      </c>
      <c r="C105" s="90">
        <v>27.4</v>
      </c>
      <c r="D105" s="90">
        <v>27.75</v>
      </c>
      <c r="E105" s="90">
        <v>27.2</v>
      </c>
      <c r="F105" s="90">
        <v>27.42</v>
      </c>
      <c r="G105" s="90">
        <v>27.475000000000001</v>
      </c>
      <c r="H105" s="90">
        <v>0.1</v>
      </c>
      <c r="I105" s="90">
        <v>6174</v>
      </c>
      <c r="J105" s="90">
        <v>0</v>
      </c>
      <c r="K105" s="90">
        <v>19197</v>
      </c>
    </row>
    <row r="106" spans="1:11" x14ac:dyDescent="0.25">
      <c r="A106" s="91">
        <v>44062</v>
      </c>
      <c r="B106" s="90" t="s">
        <v>683</v>
      </c>
      <c r="C106" s="90">
        <v>27.4</v>
      </c>
      <c r="D106" s="90">
        <v>28</v>
      </c>
      <c r="E106" s="90">
        <v>27.35</v>
      </c>
      <c r="F106" s="90">
        <v>27.92</v>
      </c>
      <c r="G106" s="90">
        <v>27.9</v>
      </c>
      <c r="H106" s="90">
        <v>0.42499999999999999</v>
      </c>
      <c r="I106" s="90">
        <v>6049</v>
      </c>
      <c r="J106" s="90">
        <v>0</v>
      </c>
      <c r="K106" s="90">
        <v>20106</v>
      </c>
    </row>
    <row r="107" spans="1:11" x14ac:dyDescent="0.25">
      <c r="A107" s="91">
        <v>44063</v>
      </c>
      <c r="B107" s="90" t="s">
        <v>683</v>
      </c>
      <c r="C107" s="90">
        <v>27.92</v>
      </c>
      <c r="D107" s="90">
        <v>28.52</v>
      </c>
      <c r="E107" s="90">
        <v>27.65</v>
      </c>
      <c r="F107" s="90">
        <v>27.8</v>
      </c>
      <c r="G107" s="90">
        <v>27.824999999999999</v>
      </c>
      <c r="H107" s="90">
        <v>-7.4999999999999997E-2</v>
      </c>
      <c r="I107" s="90">
        <v>6803</v>
      </c>
      <c r="J107" s="90">
        <v>0</v>
      </c>
      <c r="K107" s="90">
        <v>20760</v>
      </c>
    </row>
    <row r="108" spans="1:11" x14ac:dyDescent="0.25">
      <c r="A108" s="91">
        <v>44064</v>
      </c>
      <c r="B108" s="90" t="s">
        <v>683</v>
      </c>
      <c r="C108" s="90">
        <v>27.77</v>
      </c>
      <c r="D108" s="90">
        <v>28.45</v>
      </c>
      <c r="E108" s="90">
        <v>27.66</v>
      </c>
      <c r="F108" s="90">
        <v>28.24</v>
      </c>
      <c r="G108" s="90">
        <v>28.175000000000001</v>
      </c>
      <c r="H108" s="90">
        <v>0.35</v>
      </c>
      <c r="I108" s="90">
        <v>5035</v>
      </c>
      <c r="J108" s="90">
        <v>0</v>
      </c>
      <c r="K108" s="90">
        <v>20592</v>
      </c>
    </row>
    <row r="109" spans="1:11" x14ac:dyDescent="0.25">
      <c r="A109" s="91">
        <v>44067</v>
      </c>
      <c r="B109" s="90" t="s">
        <v>683</v>
      </c>
      <c r="C109" s="90">
        <v>28.17</v>
      </c>
      <c r="D109" s="90">
        <v>28.3</v>
      </c>
      <c r="E109" s="90">
        <v>27.67</v>
      </c>
      <c r="F109" s="90">
        <v>28.25</v>
      </c>
      <c r="G109" s="90">
        <v>28.2</v>
      </c>
      <c r="H109" s="90">
        <v>2.5000000000000001E-2</v>
      </c>
      <c r="I109" s="90">
        <v>3826</v>
      </c>
      <c r="J109" s="90">
        <v>0</v>
      </c>
      <c r="K109" s="90">
        <v>20853</v>
      </c>
    </row>
    <row r="110" spans="1:11" x14ac:dyDescent="0.25">
      <c r="A110" s="91">
        <v>44068</v>
      </c>
      <c r="B110" s="90" t="s">
        <v>683</v>
      </c>
      <c r="C110" s="90">
        <v>28.2</v>
      </c>
      <c r="D110" s="90">
        <v>28.72</v>
      </c>
      <c r="E110" s="90">
        <v>27.97</v>
      </c>
      <c r="F110" s="90">
        <v>27.99</v>
      </c>
      <c r="G110" s="90">
        <v>28.074999999999999</v>
      </c>
      <c r="H110" s="90">
        <v>-0.125</v>
      </c>
      <c r="I110" s="90">
        <v>6120</v>
      </c>
      <c r="J110" s="90">
        <v>0</v>
      </c>
      <c r="K110" s="90">
        <v>20497</v>
      </c>
    </row>
    <row r="111" spans="1:11" x14ac:dyDescent="0.25">
      <c r="A111" s="91">
        <v>44069</v>
      </c>
      <c r="B111" s="90" t="s">
        <v>683</v>
      </c>
      <c r="C111" s="90">
        <v>28.07</v>
      </c>
      <c r="D111" s="90">
        <v>28.62</v>
      </c>
      <c r="E111" s="90">
        <v>27.78</v>
      </c>
      <c r="F111" s="90">
        <v>28.49</v>
      </c>
      <c r="G111" s="90">
        <v>28.524999999999999</v>
      </c>
      <c r="H111" s="90">
        <v>0.45</v>
      </c>
      <c r="I111" s="90">
        <v>5640</v>
      </c>
      <c r="J111" s="90">
        <v>0</v>
      </c>
      <c r="K111" s="90">
        <v>20910</v>
      </c>
    </row>
    <row r="112" spans="1:11" x14ac:dyDescent="0.25">
      <c r="A112" s="91">
        <v>44070</v>
      </c>
      <c r="B112" s="90" t="s">
        <v>683</v>
      </c>
      <c r="C112" s="90">
        <v>28.52</v>
      </c>
      <c r="D112" s="90">
        <v>29.75</v>
      </c>
      <c r="E112" s="90">
        <v>28.17</v>
      </c>
      <c r="F112" s="90">
        <v>28.77</v>
      </c>
      <c r="G112" s="90">
        <v>28.824999999999999</v>
      </c>
      <c r="H112" s="90">
        <v>0.3</v>
      </c>
      <c r="I112" s="90">
        <v>10374</v>
      </c>
      <c r="J112" s="90">
        <v>0</v>
      </c>
      <c r="K112" s="90">
        <v>21586</v>
      </c>
    </row>
    <row r="113" spans="1:11" x14ac:dyDescent="0.25">
      <c r="A113" s="91">
        <v>44071</v>
      </c>
      <c r="B113" s="90" t="s">
        <v>683</v>
      </c>
      <c r="C113" s="90">
        <v>28.77</v>
      </c>
      <c r="D113" s="90">
        <v>29.48</v>
      </c>
      <c r="E113" s="90">
        <v>28.58</v>
      </c>
      <c r="F113" s="90">
        <v>28.88</v>
      </c>
      <c r="G113" s="90">
        <v>28.925000000000001</v>
      </c>
      <c r="H113" s="90">
        <v>0.1</v>
      </c>
      <c r="I113" s="90">
        <v>8844</v>
      </c>
      <c r="J113" s="90">
        <v>0</v>
      </c>
      <c r="K113" s="90">
        <v>21469</v>
      </c>
    </row>
    <row r="114" spans="1:11" x14ac:dyDescent="0.25">
      <c r="A114" s="91">
        <v>44074</v>
      </c>
      <c r="B114" s="90" t="s">
        <v>683</v>
      </c>
      <c r="C114" s="90">
        <v>28.85</v>
      </c>
      <c r="D114" s="90">
        <v>29.8</v>
      </c>
      <c r="E114" s="90">
        <v>28.6</v>
      </c>
      <c r="F114" s="90">
        <v>29.76</v>
      </c>
      <c r="G114" s="90">
        <v>29.675000000000001</v>
      </c>
      <c r="H114" s="90">
        <v>0.75</v>
      </c>
      <c r="I114" s="90">
        <v>8866</v>
      </c>
      <c r="J114" s="90">
        <v>0</v>
      </c>
      <c r="K114" s="90">
        <v>22465</v>
      </c>
    </row>
    <row r="115" spans="1:11" x14ac:dyDescent="0.25">
      <c r="A115" s="91">
        <v>44075</v>
      </c>
      <c r="B115" s="90" t="s">
        <v>683</v>
      </c>
      <c r="C115" s="90">
        <v>29.72</v>
      </c>
      <c r="D115" s="90">
        <v>30.1</v>
      </c>
      <c r="E115" s="90">
        <v>29.3</v>
      </c>
      <c r="F115" s="90">
        <v>29.8</v>
      </c>
      <c r="G115" s="90">
        <v>29.875</v>
      </c>
      <c r="H115" s="90">
        <v>0.2</v>
      </c>
      <c r="I115" s="90">
        <v>8028</v>
      </c>
      <c r="J115" s="90">
        <v>0</v>
      </c>
      <c r="K115" s="90">
        <v>22418</v>
      </c>
    </row>
    <row r="116" spans="1:11" x14ac:dyDescent="0.25">
      <c r="A116" s="91">
        <v>44076</v>
      </c>
      <c r="B116" s="90" t="s">
        <v>683</v>
      </c>
      <c r="C116" s="90">
        <v>29.84</v>
      </c>
      <c r="D116" s="90">
        <v>30.8</v>
      </c>
      <c r="E116" s="90">
        <v>29.61</v>
      </c>
      <c r="F116" s="90">
        <v>30.78</v>
      </c>
      <c r="G116" s="90">
        <v>30.774999999999999</v>
      </c>
      <c r="H116" s="90">
        <v>0.9</v>
      </c>
      <c r="I116" s="90">
        <v>8771</v>
      </c>
      <c r="J116" s="90">
        <v>0</v>
      </c>
      <c r="K116" s="90">
        <v>22234</v>
      </c>
    </row>
    <row r="117" spans="1:11" x14ac:dyDescent="0.25">
      <c r="A117" s="91">
        <v>44077</v>
      </c>
      <c r="B117" s="90" t="s">
        <v>683</v>
      </c>
      <c r="C117" s="90">
        <v>30.75</v>
      </c>
      <c r="D117" s="90">
        <v>32.450000000000003</v>
      </c>
      <c r="E117" s="90">
        <v>30.17</v>
      </c>
      <c r="F117" s="90">
        <v>31.42</v>
      </c>
      <c r="G117" s="90">
        <v>31.574999999999999</v>
      </c>
      <c r="H117" s="90">
        <v>0.8</v>
      </c>
      <c r="I117" s="90">
        <v>21902</v>
      </c>
      <c r="J117" s="90">
        <v>0</v>
      </c>
      <c r="K117" s="90">
        <v>21235</v>
      </c>
    </row>
    <row r="118" spans="1:11" x14ac:dyDescent="0.25">
      <c r="A118" s="91">
        <v>44078</v>
      </c>
      <c r="B118" s="90" t="s">
        <v>683</v>
      </c>
      <c r="C118" s="90">
        <v>31.69</v>
      </c>
      <c r="D118" s="90">
        <v>32.950000000000003</v>
      </c>
      <c r="E118" s="90">
        <v>30.17</v>
      </c>
      <c r="F118" s="90">
        <v>30.86</v>
      </c>
      <c r="G118" s="90">
        <v>30.925000000000001</v>
      </c>
      <c r="H118" s="90">
        <v>-0.65</v>
      </c>
      <c r="I118" s="90">
        <v>15890</v>
      </c>
      <c r="J118" s="90">
        <v>0</v>
      </c>
      <c r="K118" s="90">
        <v>20936</v>
      </c>
    </row>
    <row r="119" spans="1:11" x14ac:dyDescent="0.25">
      <c r="A119" s="91">
        <v>44082</v>
      </c>
      <c r="B119" s="90" t="s">
        <v>683</v>
      </c>
      <c r="C119" s="90">
        <v>30.86</v>
      </c>
      <c r="D119" s="90">
        <v>32.119999999999997</v>
      </c>
      <c r="E119" s="90">
        <v>29.4</v>
      </c>
      <c r="F119" s="90">
        <v>29.64</v>
      </c>
      <c r="G119" s="90">
        <v>29.4</v>
      </c>
      <c r="H119" s="90">
        <v>-1.5249999999999999</v>
      </c>
      <c r="I119" s="90">
        <v>13445</v>
      </c>
      <c r="J119" s="90">
        <v>0</v>
      </c>
      <c r="K119" s="90">
        <v>20653</v>
      </c>
    </row>
    <row r="120" spans="1:11" x14ac:dyDescent="0.25">
      <c r="A120" s="91">
        <v>44083</v>
      </c>
      <c r="B120" s="90" t="s">
        <v>683</v>
      </c>
      <c r="C120" s="90">
        <v>30.05</v>
      </c>
      <c r="D120" s="90">
        <v>30.3</v>
      </c>
      <c r="E120" s="90">
        <v>28.92</v>
      </c>
      <c r="F120" s="90">
        <v>29.4</v>
      </c>
      <c r="G120" s="90">
        <v>29.324999999999999</v>
      </c>
      <c r="H120" s="90">
        <v>-7.4999999999999997E-2</v>
      </c>
      <c r="I120" s="90">
        <v>11370</v>
      </c>
      <c r="J120" s="90">
        <v>0</v>
      </c>
      <c r="K120" s="90">
        <v>21027</v>
      </c>
    </row>
    <row r="121" spans="1:11" x14ac:dyDescent="0.25">
      <c r="A121" s="91">
        <v>44084</v>
      </c>
      <c r="B121" s="90" t="s">
        <v>683</v>
      </c>
      <c r="C121" s="90">
        <v>29.35</v>
      </c>
      <c r="D121" s="90">
        <v>30.22</v>
      </c>
      <c r="E121" s="90">
        <v>29</v>
      </c>
      <c r="F121" s="90">
        <v>29.34</v>
      </c>
      <c r="G121" s="90">
        <v>29.074999999999999</v>
      </c>
      <c r="H121" s="90">
        <v>-0.25</v>
      </c>
      <c r="I121" s="90">
        <v>14603</v>
      </c>
      <c r="J121" s="90">
        <v>0</v>
      </c>
      <c r="K121" s="90">
        <v>22234</v>
      </c>
    </row>
    <row r="122" spans="1:11" x14ac:dyDescent="0.25">
      <c r="A122" s="91">
        <v>44085</v>
      </c>
      <c r="B122" s="90" t="s">
        <v>683</v>
      </c>
      <c r="C122" s="90">
        <v>29.38</v>
      </c>
      <c r="D122" s="90">
        <v>29.65</v>
      </c>
      <c r="E122" s="90">
        <v>28.8</v>
      </c>
      <c r="F122" s="90">
        <v>29.25</v>
      </c>
      <c r="G122" s="90">
        <v>29.425000000000001</v>
      </c>
      <c r="H122" s="90">
        <v>0.35</v>
      </c>
      <c r="I122" s="90">
        <v>11549</v>
      </c>
      <c r="J122" s="90">
        <v>0</v>
      </c>
      <c r="K122" s="90">
        <v>24756</v>
      </c>
    </row>
    <row r="123" spans="1:11" x14ac:dyDescent="0.25">
      <c r="A123" s="91">
        <v>44088</v>
      </c>
      <c r="B123" s="90" t="s">
        <v>683</v>
      </c>
      <c r="C123" s="90">
        <v>29.25</v>
      </c>
      <c r="D123" s="90">
        <v>29.52</v>
      </c>
      <c r="E123" s="90">
        <v>28.65</v>
      </c>
      <c r="F123" s="90">
        <v>29.22</v>
      </c>
      <c r="G123" s="90">
        <v>29.024999999999999</v>
      </c>
      <c r="H123" s="90">
        <v>-0.4</v>
      </c>
      <c r="I123" s="90">
        <v>12221</v>
      </c>
      <c r="J123" s="90">
        <v>0</v>
      </c>
      <c r="K123" s="90">
        <v>24377</v>
      </c>
    </row>
    <row r="124" spans="1:11" x14ac:dyDescent="0.25">
      <c r="A124" s="91">
        <v>44089</v>
      </c>
      <c r="B124" s="90" t="s">
        <v>683</v>
      </c>
      <c r="C124" s="90">
        <v>29.2</v>
      </c>
      <c r="D124" s="90">
        <v>29.6</v>
      </c>
      <c r="E124" s="90">
        <v>28.9</v>
      </c>
      <c r="F124" s="90">
        <v>29.45</v>
      </c>
      <c r="G124" s="90">
        <v>29.425000000000001</v>
      </c>
      <c r="H124" s="90">
        <v>0.4</v>
      </c>
      <c r="I124" s="90">
        <v>10593</v>
      </c>
      <c r="J124" s="90">
        <v>0</v>
      </c>
      <c r="K124" s="90">
        <v>25572</v>
      </c>
    </row>
    <row r="125" spans="1:11" x14ac:dyDescent="0.25">
      <c r="A125" s="91">
        <v>44090</v>
      </c>
      <c r="B125" s="90" t="s">
        <v>683</v>
      </c>
      <c r="C125" s="90">
        <v>29.45</v>
      </c>
      <c r="D125" s="90">
        <v>30</v>
      </c>
      <c r="E125" s="90">
        <v>29.13</v>
      </c>
      <c r="F125" s="90">
        <v>29.85</v>
      </c>
      <c r="G125" s="90">
        <v>29.975000000000001</v>
      </c>
      <c r="H125" s="90">
        <v>0.55000000000000004</v>
      </c>
      <c r="I125" s="90">
        <v>9988</v>
      </c>
      <c r="J125" s="90">
        <v>0</v>
      </c>
      <c r="K125" s="90">
        <v>26832</v>
      </c>
    </row>
    <row r="126" spans="1:11" x14ac:dyDescent="0.25">
      <c r="A126" s="91">
        <v>44091</v>
      </c>
      <c r="B126" s="90" t="s">
        <v>683</v>
      </c>
      <c r="C126" s="90">
        <v>29.89</v>
      </c>
      <c r="D126" s="90">
        <v>30.77</v>
      </c>
      <c r="E126" s="90">
        <v>29.74</v>
      </c>
      <c r="F126" s="90">
        <v>30</v>
      </c>
      <c r="G126" s="90">
        <v>30.15</v>
      </c>
      <c r="H126" s="90">
        <v>0.17499999999999999</v>
      </c>
      <c r="I126" s="90">
        <v>14654</v>
      </c>
      <c r="J126" s="90">
        <v>0</v>
      </c>
      <c r="K126" s="90">
        <v>26696</v>
      </c>
    </row>
    <row r="127" spans="1:11" x14ac:dyDescent="0.25">
      <c r="A127" s="91">
        <v>44092</v>
      </c>
      <c r="B127" s="90" t="s">
        <v>683</v>
      </c>
      <c r="C127" s="90">
        <v>30</v>
      </c>
      <c r="D127" s="90">
        <v>30.68</v>
      </c>
      <c r="E127" s="90">
        <v>29.75</v>
      </c>
      <c r="F127" s="90">
        <v>30.15</v>
      </c>
      <c r="G127" s="90">
        <v>30.024999999999999</v>
      </c>
      <c r="H127" s="90">
        <v>-0.125</v>
      </c>
      <c r="I127" s="90">
        <v>11245</v>
      </c>
      <c r="J127" s="90">
        <v>0</v>
      </c>
      <c r="K127" s="90">
        <v>27464</v>
      </c>
    </row>
    <row r="128" spans="1:11" x14ac:dyDescent="0.25">
      <c r="A128" s="91">
        <v>44095</v>
      </c>
      <c r="B128" s="90" t="s">
        <v>683</v>
      </c>
      <c r="C128" s="90">
        <v>30.3</v>
      </c>
      <c r="D128" s="90">
        <v>31.47</v>
      </c>
      <c r="E128" s="90">
        <v>30.05</v>
      </c>
      <c r="F128" s="90">
        <v>30.9</v>
      </c>
      <c r="G128" s="90">
        <v>30.95</v>
      </c>
      <c r="H128" s="90">
        <v>0.92500000000000004</v>
      </c>
      <c r="I128" s="90">
        <v>14202</v>
      </c>
      <c r="J128" s="90">
        <v>0</v>
      </c>
      <c r="K128" s="90">
        <v>27127</v>
      </c>
    </row>
    <row r="129" spans="1:11" x14ac:dyDescent="0.25">
      <c r="A129" s="91">
        <v>44096</v>
      </c>
      <c r="B129" s="90" t="s">
        <v>683</v>
      </c>
      <c r="C129" s="90">
        <v>30.85</v>
      </c>
      <c r="D129" s="90">
        <v>31.7</v>
      </c>
      <c r="E129" s="90">
        <v>30.68</v>
      </c>
      <c r="F129" s="90">
        <v>31.25</v>
      </c>
      <c r="G129" s="90">
        <v>31.225000000000001</v>
      </c>
      <c r="H129" s="90">
        <v>0.27500000000000002</v>
      </c>
      <c r="I129" s="90">
        <v>10456</v>
      </c>
      <c r="J129" s="90">
        <v>0</v>
      </c>
      <c r="K129" s="90">
        <v>27674</v>
      </c>
    </row>
    <row r="130" spans="1:11" x14ac:dyDescent="0.25">
      <c r="A130" s="91">
        <v>44097</v>
      </c>
      <c r="B130" s="90" t="s">
        <v>683</v>
      </c>
      <c r="C130" s="90">
        <v>31.2</v>
      </c>
      <c r="D130" s="90">
        <v>32.14</v>
      </c>
      <c r="E130" s="90">
        <v>30.97</v>
      </c>
      <c r="F130" s="90">
        <v>32</v>
      </c>
      <c r="G130" s="90">
        <v>31.875</v>
      </c>
      <c r="H130" s="90">
        <v>0.65</v>
      </c>
      <c r="I130" s="90">
        <v>9251</v>
      </c>
      <c r="J130" s="90">
        <v>0</v>
      </c>
      <c r="K130" s="90">
        <v>28632</v>
      </c>
    </row>
    <row r="131" spans="1:11" x14ac:dyDescent="0.25">
      <c r="A131" s="91">
        <v>44098</v>
      </c>
      <c r="B131" s="90" t="s">
        <v>683</v>
      </c>
      <c r="C131" s="90">
        <v>32.020000000000003</v>
      </c>
      <c r="D131" s="90">
        <v>32.65</v>
      </c>
      <c r="E131" s="90">
        <v>31.53</v>
      </c>
      <c r="F131" s="90">
        <v>31.96</v>
      </c>
      <c r="G131" s="90">
        <v>32.024999999999999</v>
      </c>
      <c r="H131" s="90">
        <v>0.15</v>
      </c>
      <c r="I131" s="90">
        <v>10988</v>
      </c>
      <c r="J131" s="90">
        <v>0</v>
      </c>
      <c r="K131" s="90">
        <v>28071</v>
      </c>
    </row>
    <row r="132" spans="1:11" x14ac:dyDescent="0.25">
      <c r="A132" s="91">
        <v>44099</v>
      </c>
      <c r="B132" s="90" t="s">
        <v>683</v>
      </c>
      <c r="C132" s="90">
        <v>31.95</v>
      </c>
      <c r="D132" s="90">
        <v>32.28</v>
      </c>
      <c r="E132" s="90">
        <v>31.3</v>
      </c>
      <c r="F132" s="90">
        <v>31.3</v>
      </c>
      <c r="G132" s="90">
        <v>31.324999999999999</v>
      </c>
      <c r="H132" s="90">
        <v>-0.7</v>
      </c>
      <c r="I132" s="90">
        <v>8407</v>
      </c>
      <c r="J132" s="90">
        <v>0</v>
      </c>
      <c r="K132" s="90">
        <v>28692</v>
      </c>
    </row>
    <row r="133" spans="1:11" x14ac:dyDescent="0.25">
      <c r="A133" s="91">
        <v>44102</v>
      </c>
      <c r="B133" s="90" t="s">
        <v>683</v>
      </c>
      <c r="C133" s="90">
        <v>31.26</v>
      </c>
      <c r="D133" s="90">
        <v>31.35</v>
      </c>
      <c r="E133" s="90">
        <v>30.87</v>
      </c>
      <c r="F133" s="90">
        <v>31</v>
      </c>
      <c r="G133" s="90">
        <v>30.95</v>
      </c>
      <c r="H133" s="90">
        <v>-0.375</v>
      </c>
      <c r="I133" s="90">
        <v>7141</v>
      </c>
      <c r="J133" s="90">
        <v>0</v>
      </c>
      <c r="K133" s="90">
        <v>29421</v>
      </c>
    </row>
    <row r="134" spans="1:11" x14ac:dyDescent="0.25">
      <c r="A134" s="91">
        <v>44103</v>
      </c>
      <c r="B134" s="90" t="s">
        <v>683</v>
      </c>
      <c r="C134" s="90">
        <v>31</v>
      </c>
      <c r="D134" s="90">
        <v>31.21</v>
      </c>
      <c r="E134" s="90">
        <v>30.37</v>
      </c>
      <c r="F134" s="90">
        <v>30.52</v>
      </c>
      <c r="G134" s="90">
        <v>30.475000000000001</v>
      </c>
      <c r="H134" s="90">
        <v>-0.47499999999999998</v>
      </c>
      <c r="I134" s="90">
        <v>6648</v>
      </c>
      <c r="J134" s="90">
        <v>0</v>
      </c>
      <c r="K134" s="90">
        <v>29812</v>
      </c>
    </row>
    <row r="135" spans="1:11" x14ac:dyDescent="0.25">
      <c r="A135" s="91">
        <v>44104</v>
      </c>
      <c r="B135" s="90" t="s">
        <v>683</v>
      </c>
      <c r="C135" s="90">
        <v>30.44</v>
      </c>
      <c r="D135" s="90">
        <v>31</v>
      </c>
      <c r="E135" s="90">
        <v>30.22</v>
      </c>
      <c r="F135" s="90">
        <v>30.85</v>
      </c>
      <c r="G135" s="90">
        <v>30.925000000000001</v>
      </c>
      <c r="H135" s="90">
        <v>0.45</v>
      </c>
      <c r="I135" s="90">
        <v>6973</v>
      </c>
      <c r="J135" s="90">
        <v>0</v>
      </c>
      <c r="K135" s="90">
        <v>31036</v>
      </c>
    </row>
    <row r="136" spans="1:11" x14ac:dyDescent="0.25">
      <c r="A136" s="91">
        <v>44105</v>
      </c>
      <c r="B136" s="90" t="s">
        <v>683</v>
      </c>
      <c r="C136" s="90">
        <v>30.8</v>
      </c>
      <c r="D136" s="90">
        <v>31.3</v>
      </c>
      <c r="E136" s="90">
        <v>30.37</v>
      </c>
      <c r="F136" s="90">
        <v>31.07</v>
      </c>
      <c r="G136" s="90">
        <v>31.074999999999999</v>
      </c>
      <c r="H136" s="90">
        <v>0.15</v>
      </c>
      <c r="I136" s="90">
        <v>7176</v>
      </c>
      <c r="J136" s="90">
        <v>0</v>
      </c>
      <c r="K136" s="90">
        <v>31382</v>
      </c>
    </row>
    <row r="137" spans="1:11" x14ac:dyDescent="0.25">
      <c r="A137" s="91">
        <v>44106</v>
      </c>
      <c r="B137" s="90" t="s">
        <v>683</v>
      </c>
      <c r="C137" s="90">
        <v>31.1</v>
      </c>
      <c r="D137" s="90">
        <v>33.15</v>
      </c>
      <c r="E137" s="90">
        <v>31.04</v>
      </c>
      <c r="F137" s="90">
        <v>31.55</v>
      </c>
      <c r="G137" s="90">
        <v>31.675000000000001</v>
      </c>
      <c r="H137" s="90">
        <v>0.6</v>
      </c>
      <c r="I137" s="90">
        <v>9870</v>
      </c>
      <c r="J137" s="90">
        <v>0</v>
      </c>
      <c r="K137" s="90">
        <v>31954</v>
      </c>
    </row>
    <row r="138" spans="1:11" x14ac:dyDescent="0.25">
      <c r="A138" s="91">
        <v>44109</v>
      </c>
      <c r="B138" s="90" t="s">
        <v>683</v>
      </c>
      <c r="C138" s="90">
        <v>31.51</v>
      </c>
      <c r="D138" s="90">
        <v>31.7</v>
      </c>
      <c r="E138" s="90">
        <v>30.54</v>
      </c>
      <c r="F138" s="90">
        <v>30.75</v>
      </c>
      <c r="G138" s="90">
        <v>30.774999999999999</v>
      </c>
      <c r="H138" s="90">
        <v>-0.9</v>
      </c>
      <c r="I138" s="90">
        <v>7229</v>
      </c>
      <c r="J138" s="90">
        <v>0</v>
      </c>
      <c r="K138" s="90">
        <v>32312</v>
      </c>
    </row>
    <row r="139" spans="1:11" x14ac:dyDescent="0.25">
      <c r="A139" s="91">
        <v>44110</v>
      </c>
      <c r="B139" s="90" t="s">
        <v>683</v>
      </c>
      <c r="C139" s="90">
        <v>30.77</v>
      </c>
      <c r="D139" s="90">
        <v>31.11</v>
      </c>
      <c r="E139" s="90">
        <v>30</v>
      </c>
      <c r="F139" s="90">
        <v>31.1</v>
      </c>
      <c r="G139" s="90">
        <v>30.824999999999999</v>
      </c>
      <c r="H139" s="90">
        <v>0.05</v>
      </c>
      <c r="I139" s="90">
        <v>10538</v>
      </c>
      <c r="J139" s="90">
        <v>0</v>
      </c>
      <c r="K139" s="90">
        <v>33111</v>
      </c>
    </row>
    <row r="140" spans="1:11" x14ac:dyDescent="0.25">
      <c r="A140" s="91">
        <v>44111</v>
      </c>
      <c r="B140" s="90" t="s">
        <v>683</v>
      </c>
      <c r="C140" s="90">
        <v>30.95</v>
      </c>
      <c r="D140" s="90">
        <v>31.1</v>
      </c>
      <c r="E140" s="90">
        <v>29.98</v>
      </c>
      <c r="F140" s="90">
        <v>30.3</v>
      </c>
      <c r="G140" s="90">
        <v>30.225000000000001</v>
      </c>
      <c r="H140" s="90">
        <v>-0.6</v>
      </c>
      <c r="I140" s="90">
        <v>8493</v>
      </c>
      <c r="J140" s="90">
        <v>0</v>
      </c>
      <c r="K140" s="90">
        <v>33767</v>
      </c>
    </row>
    <row r="141" spans="1:11" x14ac:dyDescent="0.25">
      <c r="A141" s="91">
        <v>44112</v>
      </c>
      <c r="B141" s="90" t="s">
        <v>683</v>
      </c>
      <c r="C141" s="90">
        <v>30.24</v>
      </c>
      <c r="D141" s="90">
        <v>30.25</v>
      </c>
      <c r="E141" s="90">
        <v>29.15</v>
      </c>
      <c r="F141" s="90">
        <v>29.21</v>
      </c>
      <c r="G141" s="90">
        <v>29.274999999999999</v>
      </c>
      <c r="H141" s="90">
        <v>-0.95</v>
      </c>
      <c r="I141" s="90">
        <v>6756</v>
      </c>
      <c r="J141" s="90">
        <v>0</v>
      </c>
      <c r="K141" s="90">
        <v>33826</v>
      </c>
    </row>
    <row r="142" spans="1:11" x14ac:dyDescent="0.25">
      <c r="A142" s="91">
        <v>44113</v>
      </c>
      <c r="B142" s="90" t="s">
        <v>683</v>
      </c>
      <c r="C142" s="90">
        <v>29.15</v>
      </c>
      <c r="D142" s="90">
        <v>29.35</v>
      </c>
      <c r="E142" s="90">
        <v>27.95</v>
      </c>
      <c r="F142" s="90">
        <v>27.95</v>
      </c>
      <c r="G142" s="90">
        <v>28.024999999999999</v>
      </c>
      <c r="H142" s="90">
        <v>-1.25</v>
      </c>
      <c r="I142" s="90">
        <v>12246</v>
      </c>
      <c r="J142" s="90">
        <v>0</v>
      </c>
      <c r="K142" s="90">
        <v>34306</v>
      </c>
    </row>
    <row r="143" spans="1:11" x14ac:dyDescent="0.25">
      <c r="A143" s="91">
        <v>44116</v>
      </c>
      <c r="B143" s="90" t="s">
        <v>683</v>
      </c>
      <c r="C143" s="90">
        <v>28.06</v>
      </c>
      <c r="D143" s="90">
        <v>28.25</v>
      </c>
      <c r="E143" s="90">
        <v>27.6</v>
      </c>
      <c r="F143" s="90">
        <v>27.65</v>
      </c>
      <c r="G143" s="90">
        <v>27.675000000000001</v>
      </c>
      <c r="H143" s="90">
        <v>-0.35</v>
      </c>
      <c r="I143" s="90">
        <v>10051</v>
      </c>
      <c r="J143" s="90">
        <v>0</v>
      </c>
      <c r="K143" s="90">
        <v>34973</v>
      </c>
    </row>
    <row r="144" spans="1:11" x14ac:dyDescent="0.25">
      <c r="A144" s="91">
        <v>44117</v>
      </c>
      <c r="B144" s="90" t="s">
        <v>683</v>
      </c>
      <c r="C144" s="90">
        <v>27.7</v>
      </c>
      <c r="D144" s="90">
        <v>28.35</v>
      </c>
      <c r="E144" s="90">
        <v>27.65</v>
      </c>
      <c r="F144" s="90">
        <v>27.8</v>
      </c>
      <c r="G144" s="90">
        <v>27.725000000000001</v>
      </c>
      <c r="H144" s="90">
        <v>0.05</v>
      </c>
      <c r="I144" s="90">
        <v>12881</v>
      </c>
      <c r="J144" s="90">
        <v>0</v>
      </c>
      <c r="K144" s="90">
        <v>35042</v>
      </c>
    </row>
    <row r="145" spans="1:11" x14ac:dyDescent="0.25">
      <c r="A145" s="91">
        <v>44118</v>
      </c>
      <c r="B145" s="90" t="s">
        <v>683</v>
      </c>
      <c r="C145" s="90">
        <v>27.7</v>
      </c>
      <c r="D145" s="90">
        <v>28.1</v>
      </c>
      <c r="E145" s="90">
        <v>27.27</v>
      </c>
      <c r="F145" s="90">
        <v>27.55</v>
      </c>
      <c r="G145" s="90">
        <v>27.5</v>
      </c>
      <c r="H145" s="90">
        <v>-0.22500000000000001</v>
      </c>
      <c r="I145" s="90">
        <v>17978</v>
      </c>
      <c r="J145" s="90">
        <v>0</v>
      </c>
      <c r="K145" s="90">
        <v>35576</v>
      </c>
    </row>
    <row r="146" spans="1:11" x14ac:dyDescent="0.25">
      <c r="A146" s="91">
        <v>44119</v>
      </c>
      <c r="B146" s="90" t="s">
        <v>683</v>
      </c>
      <c r="C146" s="90">
        <v>27.52</v>
      </c>
      <c r="D146" s="90">
        <v>28.82</v>
      </c>
      <c r="E146" s="90">
        <v>27.52</v>
      </c>
      <c r="F146" s="90">
        <v>28</v>
      </c>
      <c r="G146" s="90">
        <v>27.95</v>
      </c>
      <c r="H146" s="90">
        <v>0.45</v>
      </c>
      <c r="I146" s="90">
        <v>12786</v>
      </c>
      <c r="J146" s="90">
        <v>0</v>
      </c>
      <c r="K146" s="90">
        <v>37335</v>
      </c>
    </row>
    <row r="147" spans="1:11" x14ac:dyDescent="0.25">
      <c r="A147" s="91">
        <v>44120</v>
      </c>
      <c r="B147" s="90" t="s">
        <v>683</v>
      </c>
      <c r="C147" s="90">
        <v>28.01</v>
      </c>
      <c r="D147" s="90">
        <v>28.35</v>
      </c>
      <c r="E147" s="90">
        <v>27.3</v>
      </c>
      <c r="F147" s="90">
        <v>28.35</v>
      </c>
      <c r="G147" s="90">
        <v>28.324999999999999</v>
      </c>
      <c r="H147" s="90">
        <v>0.375</v>
      </c>
      <c r="I147" s="90">
        <v>11089</v>
      </c>
      <c r="J147" s="90">
        <v>0</v>
      </c>
      <c r="K147" s="90">
        <v>38312</v>
      </c>
    </row>
    <row r="148" spans="1:11" x14ac:dyDescent="0.25">
      <c r="A148" s="91">
        <v>44123</v>
      </c>
      <c r="B148" s="90" t="s">
        <v>683</v>
      </c>
      <c r="C148" s="90">
        <v>28.23</v>
      </c>
      <c r="D148" s="90">
        <v>29.35</v>
      </c>
      <c r="E148" s="90">
        <v>27.7</v>
      </c>
      <c r="F148" s="90">
        <v>29.01</v>
      </c>
      <c r="G148" s="90">
        <v>29.175000000000001</v>
      </c>
      <c r="H148" s="90">
        <v>0.85</v>
      </c>
      <c r="I148" s="90">
        <v>14072</v>
      </c>
      <c r="J148" s="90">
        <v>0</v>
      </c>
      <c r="K148" s="90">
        <v>39122</v>
      </c>
    </row>
    <row r="149" spans="1:11" x14ac:dyDescent="0.25">
      <c r="A149" s="91">
        <v>44124</v>
      </c>
      <c r="B149" s="90" t="s">
        <v>683</v>
      </c>
      <c r="C149" s="90">
        <v>29.1</v>
      </c>
      <c r="D149" s="90">
        <v>29.38</v>
      </c>
      <c r="E149" s="90">
        <v>28.75</v>
      </c>
      <c r="F149" s="90">
        <v>29.3</v>
      </c>
      <c r="G149" s="90">
        <v>29.35</v>
      </c>
      <c r="H149" s="90">
        <v>0.17499999999999999</v>
      </c>
      <c r="I149" s="90">
        <v>16905</v>
      </c>
      <c r="J149" s="90">
        <v>0</v>
      </c>
      <c r="K149" s="90">
        <v>40734</v>
      </c>
    </row>
    <row r="150" spans="1:11" x14ac:dyDescent="0.25">
      <c r="A150" s="91">
        <v>44125</v>
      </c>
      <c r="B150" s="90" t="s">
        <v>683</v>
      </c>
      <c r="C150" s="90">
        <v>29.2</v>
      </c>
      <c r="D150" s="90">
        <v>29.65</v>
      </c>
      <c r="E150" s="90">
        <v>28.5</v>
      </c>
      <c r="F150" s="90">
        <v>28.7</v>
      </c>
      <c r="G150" s="90">
        <v>28.824999999999999</v>
      </c>
      <c r="H150" s="90">
        <v>-0.52500000000000002</v>
      </c>
      <c r="I150" s="90">
        <v>41376</v>
      </c>
      <c r="J150" s="90">
        <v>0</v>
      </c>
      <c r="K150" s="90">
        <v>47511</v>
      </c>
    </row>
    <row r="151" spans="1:11" x14ac:dyDescent="0.25">
      <c r="A151" s="91">
        <v>44126</v>
      </c>
      <c r="B151" s="90" t="s">
        <v>683</v>
      </c>
      <c r="C151" s="90">
        <v>28.8</v>
      </c>
      <c r="D151" s="90">
        <v>29.2</v>
      </c>
      <c r="E151" s="90">
        <v>28.1</v>
      </c>
      <c r="F151" s="90">
        <v>28.43</v>
      </c>
      <c r="G151" s="90">
        <v>28.524999999999999</v>
      </c>
      <c r="H151" s="90">
        <v>-0.3</v>
      </c>
      <c r="I151" s="90">
        <v>33590</v>
      </c>
      <c r="J151" s="90">
        <v>0</v>
      </c>
      <c r="K151" s="90">
        <v>53771</v>
      </c>
    </row>
    <row r="152" spans="1:11" x14ac:dyDescent="0.25">
      <c r="A152" s="91">
        <v>44127</v>
      </c>
      <c r="B152" s="90" t="s">
        <v>683</v>
      </c>
      <c r="C152" s="90">
        <v>28.3</v>
      </c>
      <c r="D152" s="90">
        <v>28.8</v>
      </c>
      <c r="E152" s="90">
        <v>28.1</v>
      </c>
      <c r="F152" s="90">
        <v>28.59</v>
      </c>
      <c r="G152" s="90">
        <v>28.625</v>
      </c>
      <c r="H152" s="90">
        <v>0.1</v>
      </c>
      <c r="I152" s="90">
        <v>33300</v>
      </c>
      <c r="J152" s="90">
        <v>20</v>
      </c>
      <c r="K152" s="90">
        <v>58407</v>
      </c>
    </row>
    <row r="153" spans="1:11" x14ac:dyDescent="0.25">
      <c r="A153" s="91">
        <v>44130</v>
      </c>
      <c r="B153" s="90" t="s">
        <v>683</v>
      </c>
      <c r="C153" s="90">
        <v>28.75</v>
      </c>
      <c r="D153" s="90">
        <v>30.8</v>
      </c>
      <c r="E153" s="90">
        <v>28.7</v>
      </c>
      <c r="F153" s="90">
        <v>30.3</v>
      </c>
      <c r="G153" s="90">
        <v>30.375</v>
      </c>
      <c r="H153" s="90">
        <v>1.75</v>
      </c>
      <c r="I153" s="90">
        <v>48316</v>
      </c>
      <c r="J153" s="90">
        <v>0</v>
      </c>
      <c r="K153" s="90">
        <v>63663</v>
      </c>
    </row>
    <row r="154" spans="1:11" x14ac:dyDescent="0.25">
      <c r="A154" s="91">
        <v>44131</v>
      </c>
      <c r="B154" s="90" t="s">
        <v>683</v>
      </c>
      <c r="C154" s="90">
        <v>30.3</v>
      </c>
      <c r="D154" s="90">
        <v>31.19</v>
      </c>
      <c r="E154" s="90">
        <v>29.8</v>
      </c>
      <c r="F154" s="90">
        <v>31.12</v>
      </c>
      <c r="G154" s="90">
        <v>30.925000000000001</v>
      </c>
      <c r="H154" s="90">
        <v>0.55000000000000004</v>
      </c>
      <c r="I154" s="90">
        <v>50308</v>
      </c>
      <c r="J154" s="90">
        <v>46</v>
      </c>
      <c r="K154" s="90">
        <v>70393</v>
      </c>
    </row>
    <row r="155" spans="1:11" x14ac:dyDescent="0.25">
      <c r="A155" s="91">
        <v>44132</v>
      </c>
      <c r="B155" s="90" t="s">
        <v>683</v>
      </c>
      <c r="C155" s="90">
        <v>31.15</v>
      </c>
      <c r="D155" s="90">
        <v>34.72</v>
      </c>
      <c r="E155" s="90">
        <v>31.15</v>
      </c>
      <c r="F155" s="90">
        <v>34.049999999999997</v>
      </c>
      <c r="G155" s="90">
        <v>34.725000000000001</v>
      </c>
      <c r="H155" s="90">
        <v>3.8</v>
      </c>
      <c r="I155" s="90">
        <v>78906</v>
      </c>
      <c r="J155" s="90">
        <v>13</v>
      </c>
      <c r="K155" s="90">
        <v>78219</v>
      </c>
    </row>
    <row r="156" spans="1:11" x14ac:dyDescent="0.25">
      <c r="A156" s="91">
        <v>44133</v>
      </c>
      <c r="B156" s="90" t="s">
        <v>683</v>
      </c>
      <c r="C156" s="90">
        <v>34.1</v>
      </c>
      <c r="D156" s="90">
        <v>34.5</v>
      </c>
      <c r="E156" s="90">
        <v>31.77</v>
      </c>
      <c r="F156" s="90">
        <v>33.4</v>
      </c>
      <c r="G156" s="90">
        <v>32.575000000000003</v>
      </c>
      <c r="H156" s="90">
        <v>-2.15</v>
      </c>
      <c r="I156" s="90">
        <v>61320</v>
      </c>
      <c r="J156" s="90">
        <v>75</v>
      </c>
      <c r="K156" s="90">
        <v>83668</v>
      </c>
    </row>
    <row r="157" spans="1:11" x14ac:dyDescent="0.25">
      <c r="A157" s="91">
        <v>44134</v>
      </c>
      <c r="B157" s="90" t="s">
        <v>683</v>
      </c>
      <c r="C157" s="90">
        <v>33.5</v>
      </c>
      <c r="D157" s="90">
        <v>34.799999999999997</v>
      </c>
      <c r="E157" s="90">
        <v>32.75</v>
      </c>
      <c r="F157" s="90">
        <v>33.5</v>
      </c>
      <c r="G157" s="90">
        <v>34.075000000000003</v>
      </c>
      <c r="H157" s="90">
        <v>1.5</v>
      </c>
      <c r="I157" s="90">
        <v>59819</v>
      </c>
      <c r="J157" s="90">
        <v>0</v>
      </c>
      <c r="K157" s="90">
        <v>92202</v>
      </c>
    </row>
    <row r="158" spans="1:11" x14ac:dyDescent="0.25">
      <c r="A158" s="91">
        <v>44137</v>
      </c>
      <c r="B158" s="90" t="s">
        <v>683</v>
      </c>
      <c r="C158" s="90">
        <v>34</v>
      </c>
      <c r="D158" s="90">
        <v>34.53</v>
      </c>
      <c r="E158" s="90">
        <v>32.200000000000003</v>
      </c>
      <c r="F158" s="90">
        <v>32.950000000000003</v>
      </c>
      <c r="G158" s="90">
        <v>33.174999999999997</v>
      </c>
      <c r="H158" s="90">
        <v>-0.9</v>
      </c>
      <c r="I158" s="90">
        <v>58397</v>
      </c>
      <c r="J158" s="90">
        <v>0</v>
      </c>
      <c r="K158" s="90">
        <v>101024</v>
      </c>
    </row>
    <row r="159" spans="1:11" x14ac:dyDescent="0.25">
      <c r="A159" s="91">
        <v>44138</v>
      </c>
      <c r="B159" s="90" t="s">
        <v>683</v>
      </c>
      <c r="C159" s="90">
        <v>33.01</v>
      </c>
      <c r="D159" s="90">
        <v>33.01</v>
      </c>
      <c r="E159" s="90">
        <v>31.15</v>
      </c>
      <c r="F159" s="90">
        <v>31.35</v>
      </c>
      <c r="G159" s="90">
        <v>31.574999999999999</v>
      </c>
      <c r="H159" s="90">
        <v>-1.6</v>
      </c>
      <c r="I159" s="90">
        <v>55396</v>
      </c>
      <c r="J159" s="90">
        <v>0</v>
      </c>
      <c r="K159" s="90">
        <v>108661</v>
      </c>
    </row>
    <row r="160" spans="1:11" x14ac:dyDescent="0.25">
      <c r="A160" s="91">
        <v>44139</v>
      </c>
      <c r="B160" s="90" t="s">
        <v>683</v>
      </c>
      <c r="C160" s="90">
        <v>31.55</v>
      </c>
      <c r="D160" s="90">
        <v>32.35</v>
      </c>
      <c r="E160" s="90">
        <v>28.8</v>
      </c>
      <c r="F160" s="90">
        <v>28.95</v>
      </c>
      <c r="G160" s="90">
        <v>29.175000000000001</v>
      </c>
      <c r="H160" s="90">
        <v>-2.4</v>
      </c>
      <c r="I160" s="90">
        <v>98930</v>
      </c>
      <c r="J160" s="90">
        <v>663</v>
      </c>
      <c r="K160" s="90">
        <v>116838</v>
      </c>
    </row>
    <row r="161" spans="1:11" x14ac:dyDescent="0.25">
      <c r="A161" s="91">
        <v>44140</v>
      </c>
      <c r="B161" s="90" t="s">
        <v>683</v>
      </c>
      <c r="C161" s="90">
        <v>29.05</v>
      </c>
      <c r="D161" s="90">
        <v>29.52</v>
      </c>
      <c r="E161" s="90">
        <v>27.9</v>
      </c>
      <c r="F161" s="90">
        <v>28.72</v>
      </c>
      <c r="G161" s="90">
        <v>28.774999999999999</v>
      </c>
      <c r="H161" s="90">
        <v>-0.4</v>
      </c>
      <c r="I161" s="90">
        <v>71313</v>
      </c>
      <c r="J161" s="90">
        <v>55</v>
      </c>
      <c r="K161" s="90">
        <v>122157</v>
      </c>
    </row>
    <row r="162" spans="1:11" x14ac:dyDescent="0.25">
      <c r="A162" s="91">
        <v>44141</v>
      </c>
      <c r="B162" s="90" t="s">
        <v>683</v>
      </c>
      <c r="C162" s="90">
        <v>28.6</v>
      </c>
      <c r="D162" s="90">
        <v>29.5</v>
      </c>
      <c r="E162" s="90">
        <v>27</v>
      </c>
      <c r="F162" s="90">
        <v>27.1</v>
      </c>
      <c r="G162" s="90">
        <v>27.175000000000001</v>
      </c>
      <c r="H162" s="90">
        <v>-1.6</v>
      </c>
      <c r="I162" s="90">
        <v>92411</v>
      </c>
      <c r="J162" s="90">
        <v>817</v>
      </c>
      <c r="K162" s="90">
        <v>127584</v>
      </c>
    </row>
    <row r="163" spans="1:11" x14ac:dyDescent="0.25">
      <c r="A163" s="91">
        <v>44144</v>
      </c>
      <c r="B163" s="90" t="s">
        <v>683</v>
      </c>
      <c r="C163" s="90">
        <v>27</v>
      </c>
      <c r="D163" s="90">
        <v>27</v>
      </c>
      <c r="E163" s="90">
        <v>24.15</v>
      </c>
      <c r="F163" s="90">
        <v>26.05</v>
      </c>
      <c r="G163" s="90">
        <v>26.274999999999999</v>
      </c>
      <c r="H163" s="90">
        <v>-0.9</v>
      </c>
      <c r="I163" s="90">
        <v>122073</v>
      </c>
      <c r="J163" s="90">
        <v>930</v>
      </c>
      <c r="K163" s="90">
        <v>134216</v>
      </c>
    </row>
    <row r="164" spans="1:11" x14ac:dyDescent="0.25">
      <c r="A164" s="91">
        <v>44145</v>
      </c>
      <c r="B164" s="90" t="s">
        <v>683</v>
      </c>
      <c r="C164" s="90">
        <v>25.95</v>
      </c>
      <c r="D164" s="90">
        <v>26.7</v>
      </c>
      <c r="E164" s="90">
        <v>25.07</v>
      </c>
      <c r="F164" s="90">
        <v>25.53</v>
      </c>
      <c r="G164" s="90">
        <v>25.425000000000001</v>
      </c>
      <c r="H164" s="90">
        <v>-0.85</v>
      </c>
      <c r="I164" s="90">
        <v>81384</v>
      </c>
      <c r="J164" s="90">
        <v>0</v>
      </c>
      <c r="K164" s="90">
        <v>135198</v>
      </c>
    </row>
    <row r="165" spans="1:11" x14ac:dyDescent="0.25">
      <c r="A165" s="91">
        <v>44146</v>
      </c>
      <c r="B165" s="90" t="s">
        <v>683</v>
      </c>
      <c r="C165" s="90">
        <v>25.48</v>
      </c>
      <c r="D165" s="90">
        <v>25.75</v>
      </c>
      <c r="E165" s="90">
        <v>24.5</v>
      </c>
      <c r="F165" s="90">
        <v>24.9</v>
      </c>
      <c r="G165" s="90">
        <v>24.975000000000001</v>
      </c>
      <c r="H165" s="90">
        <v>-0.45</v>
      </c>
      <c r="I165" s="90">
        <v>62110</v>
      </c>
      <c r="J165" s="90">
        <v>578</v>
      </c>
      <c r="K165" s="90">
        <v>141220</v>
      </c>
    </row>
    <row r="166" spans="1:11" x14ac:dyDescent="0.25">
      <c r="A166" s="91">
        <v>44147</v>
      </c>
      <c r="B166" s="90" t="s">
        <v>683</v>
      </c>
      <c r="C166" s="90">
        <v>24.75</v>
      </c>
      <c r="D166" s="90">
        <v>27.02</v>
      </c>
      <c r="E166" s="90">
        <v>24.75</v>
      </c>
      <c r="F166" s="90">
        <v>26.43</v>
      </c>
      <c r="G166" s="90">
        <v>26.574999999999999</v>
      </c>
      <c r="H166" s="90">
        <v>1.6</v>
      </c>
      <c r="I166" s="90">
        <v>89518</v>
      </c>
      <c r="J166" s="90">
        <v>0</v>
      </c>
      <c r="K166" s="90">
        <v>148555</v>
      </c>
    </row>
    <row r="167" spans="1:11" x14ac:dyDescent="0.25">
      <c r="A167" s="91">
        <v>44148</v>
      </c>
      <c r="B167" s="90" t="s">
        <v>683</v>
      </c>
      <c r="C167" s="90">
        <v>26.58</v>
      </c>
      <c r="D167" s="90">
        <v>27</v>
      </c>
      <c r="E167" s="90">
        <v>24.6</v>
      </c>
      <c r="F167" s="90">
        <v>25</v>
      </c>
      <c r="G167" s="90">
        <v>25.074999999999999</v>
      </c>
      <c r="H167" s="90">
        <v>-1.5</v>
      </c>
      <c r="I167" s="90">
        <v>65697</v>
      </c>
      <c r="J167" s="90">
        <v>1305</v>
      </c>
      <c r="K167" s="90">
        <v>150485</v>
      </c>
    </row>
    <row r="168" spans="1:11" x14ac:dyDescent="0.25">
      <c r="A168" s="91">
        <v>44151</v>
      </c>
      <c r="B168" s="90" t="s">
        <v>683</v>
      </c>
      <c r="C168" s="90">
        <v>24.65</v>
      </c>
      <c r="D168" s="90">
        <v>25.35</v>
      </c>
      <c r="E168" s="90">
        <v>24.25</v>
      </c>
      <c r="F168" s="90">
        <v>24.45</v>
      </c>
      <c r="G168" s="90">
        <v>24.524999999999999</v>
      </c>
      <c r="H168" s="90">
        <v>-0.55000000000000004</v>
      </c>
      <c r="I168" s="90">
        <v>72760</v>
      </c>
      <c r="J168" s="90">
        <v>300</v>
      </c>
      <c r="K168" s="90">
        <v>161518</v>
      </c>
    </row>
    <row r="169" spans="1:11" x14ac:dyDescent="0.25">
      <c r="A169" s="91">
        <v>44152</v>
      </c>
      <c r="B169" s="90" t="s">
        <v>683</v>
      </c>
      <c r="C169" s="90">
        <v>24.45</v>
      </c>
      <c r="D169" s="90">
        <v>25.1</v>
      </c>
      <c r="E169" s="90">
        <v>24</v>
      </c>
      <c r="F169" s="90">
        <v>24.2</v>
      </c>
      <c r="G169" s="90">
        <v>24.024999999999999</v>
      </c>
      <c r="H169" s="90">
        <v>-0.5</v>
      </c>
      <c r="I169" s="90">
        <v>71498</v>
      </c>
      <c r="J169" s="90">
        <v>0</v>
      </c>
      <c r="K169" s="90">
        <v>172339</v>
      </c>
    </row>
    <row r="170" spans="1:11" x14ac:dyDescent="0.25">
      <c r="A170" s="91">
        <v>44153</v>
      </c>
      <c r="B170" s="90" t="s">
        <v>683</v>
      </c>
      <c r="C170" s="90">
        <v>24.15</v>
      </c>
      <c r="D170" s="90">
        <v>25.1</v>
      </c>
      <c r="E170" s="90">
        <v>23.55</v>
      </c>
      <c r="F170" s="90">
        <v>25</v>
      </c>
      <c r="G170" s="90">
        <v>24.875</v>
      </c>
      <c r="H170" s="90">
        <v>0.85</v>
      </c>
      <c r="I170" s="90">
        <v>70060</v>
      </c>
      <c r="J170" s="90">
        <v>0</v>
      </c>
      <c r="K170" s="90">
        <v>168441</v>
      </c>
    </row>
    <row r="171" spans="1:11" x14ac:dyDescent="0.25">
      <c r="A171" s="91">
        <v>44154</v>
      </c>
      <c r="B171" s="90" t="s">
        <v>683</v>
      </c>
      <c r="C171" s="90">
        <v>24.95</v>
      </c>
      <c r="D171" s="90">
        <v>25.2</v>
      </c>
      <c r="E171" s="90">
        <v>24.09</v>
      </c>
      <c r="F171" s="90">
        <v>24.9</v>
      </c>
      <c r="G171" s="90">
        <v>24.475000000000001</v>
      </c>
      <c r="H171" s="90">
        <v>-0.4</v>
      </c>
      <c r="I171" s="90">
        <v>61736</v>
      </c>
      <c r="J171" s="90">
        <v>189</v>
      </c>
      <c r="K171" s="90">
        <v>174080</v>
      </c>
    </row>
    <row r="172" spans="1:11" x14ac:dyDescent="0.25">
      <c r="A172" s="91">
        <v>44155</v>
      </c>
      <c r="B172" s="90" t="s">
        <v>683</v>
      </c>
      <c r="C172" s="90">
        <v>24.9</v>
      </c>
      <c r="D172" s="90">
        <v>25.15</v>
      </c>
      <c r="E172" s="90">
        <v>23.95</v>
      </c>
      <c r="F172" s="90">
        <v>24.46</v>
      </c>
      <c r="G172" s="90">
        <v>24.375</v>
      </c>
      <c r="H172" s="90">
        <v>-0.1</v>
      </c>
      <c r="I172" s="90">
        <v>57899</v>
      </c>
      <c r="J172" s="90">
        <v>0</v>
      </c>
      <c r="K172" s="90">
        <v>158178</v>
      </c>
    </row>
    <row r="173" spans="1:11" x14ac:dyDescent="0.25">
      <c r="A173" s="91">
        <v>44158</v>
      </c>
      <c r="B173" s="90" t="s">
        <v>683</v>
      </c>
      <c r="C173" s="90">
        <v>24.75</v>
      </c>
      <c r="D173" s="90">
        <v>24.75</v>
      </c>
      <c r="E173" s="90">
        <v>23.7</v>
      </c>
      <c r="F173" s="90">
        <v>24.15</v>
      </c>
      <c r="G173" s="90">
        <v>24.1</v>
      </c>
      <c r="H173" s="90">
        <v>-0.27500000000000002</v>
      </c>
      <c r="I173" s="90">
        <v>52954</v>
      </c>
      <c r="J173" s="90">
        <v>0</v>
      </c>
      <c r="K173" s="90">
        <v>149344</v>
      </c>
    </row>
    <row r="174" spans="1:11" x14ac:dyDescent="0.25">
      <c r="A174" s="91">
        <v>44159</v>
      </c>
      <c r="B174" s="90" t="s">
        <v>683</v>
      </c>
      <c r="C174" s="90">
        <v>24.1</v>
      </c>
      <c r="D174" s="90">
        <v>24.1</v>
      </c>
      <c r="E174" s="90">
        <v>23.45</v>
      </c>
      <c r="F174" s="90">
        <v>23.6</v>
      </c>
      <c r="G174" s="90">
        <v>23.6</v>
      </c>
      <c r="H174" s="90">
        <v>-0.5</v>
      </c>
      <c r="I174" s="90">
        <v>58507</v>
      </c>
      <c r="J174" s="90">
        <v>394</v>
      </c>
      <c r="K174" s="90">
        <v>144624</v>
      </c>
    </row>
    <row r="175" spans="1:11" x14ac:dyDescent="0.25">
      <c r="A175" s="91">
        <v>44160</v>
      </c>
      <c r="B175" s="90" t="s">
        <v>683</v>
      </c>
      <c r="C175" s="90">
        <v>23.6</v>
      </c>
      <c r="D175" s="90">
        <v>23.95</v>
      </c>
      <c r="E175" s="90">
        <v>22.6</v>
      </c>
      <c r="F175" s="90">
        <v>22.8</v>
      </c>
      <c r="G175" s="90">
        <v>22.625</v>
      </c>
      <c r="H175" s="90">
        <v>-0.97499999999999998</v>
      </c>
      <c r="I175" s="90">
        <v>67614</v>
      </c>
      <c r="J175" s="90">
        <v>14</v>
      </c>
      <c r="K175" s="90">
        <v>139039</v>
      </c>
    </row>
    <row r="176" spans="1:11" x14ac:dyDescent="0.25">
      <c r="A176" s="91">
        <v>44162</v>
      </c>
      <c r="B176" s="90" t="s">
        <v>683</v>
      </c>
      <c r="C176" s="90">
        <v>22.7</v>
      </c>
      <c r="D176" s="90">
        <v>23.06</v>
      </c>
      <c r="E176" s="90">
        <v>22.25</v>
      </c>
      <c r="F176" s="90">
        <v>22.8</v>
      </c>
      <c r="G176" s="90">
        <v>22.824999999999999</v>
      </c>
      <c r="H176" s="90">
        <v>0.2</v>
      </c>
      <c r="I176" s="90">
        <v>42833</v>
      </c>
      <c r="J176" s="90">
        <v>0</v>
      </c>
      <c r="K176" s="90">
        <v>132188</v>
      </c>
    </row>
    <row r="177" spans="1:11" x14ac:dyDescent="0.25">
      <c r="A177" s="91">
        <v>44165</v>
      </c>
      <c r="B177" s="90" t="s">
        <v>683</v>
      </c>
      <c r="C177" s="90">
        <v>22.5</v>
      </c>
      <c r="D177" s="90">
        <v>23.8</v>
      </c>
      <c r="E177" s="90">
        <v>22.35</v>
      </c>
      <c r="F177" s="90">
        <v>22.5</v>
      </c>
      <c r="G177" s="90">
        <v>22.375</v>
      </c>
      <c r="H177" s="90">
        <v>-0.45</v>
      </c>
      <c r="I177" s="90">
        <v>66184</v>
      </c>
      <c r="J177" s="90">
        <v>0</v>
      </c>
      <c r="K177" s="90">
        <v>124050</v>
      </c>
    </row>
    <row r="178" spans="1:11" x14ac:dyDescent="0.25">
      <c r="A178" s="91">
        <v>44166</v>
      </c>
      <c r="B178" s="90" t="s">
        <v>683</v>
      </c>
      <c r="C178" s="90">
        <v>22.5</v>
      </c>
      <c r="D178" s="90">
        <v>22.95</v>
      </c>
      <c r="E178" s="90">
        <v>21.85</v>
      </c>
      <c r="F178" s="90">
        <v>22.63</v>
      </c>
      <c r="G178" s="90">
        <v>22.824999999999999</v>
      </c>
      <c r="H178" s="90">
        <v>0.45</v>
      </c>
      <c r="I178" s="90">
        <v>83533</v>
      </c>
      <c r="J178" s="90">
        <v>116</v>
      </c>
      <c r="K178" s="90">
        <v>117095</v>
      </c>
    </row>
    <row r="179" spans="1:11" x14ac:dyDescent="0.25">
      <c r="A179" s="91">
        <v>44167</v>
      </c>
      <c r="B179" s="90" t="s">
        <v>683</v>
      </c>
      <c r="C179" s="90">
        <v>22.65</v>
      </c>
      <c r="D179" s="90">
        <v>23.05</v>
      </c>
      <c r="E179" s="90">
        <v>22.2</v>
      </c>
      <c r="F179" s="90">
        <v>22.75</v>
      </c>
      <c r="G179" s="90">
        <v>22.675000000000001</v>
      </c>
      <c r="H179" s="90">
        <v>-0.15</v>
      </c>
      <c r="I179" s="90">
        <v>59417</v>
      </c>
      <c r="J179" s="90">
        <v>291</v>
      </c>
      <c r="K179" s="90">
        <v>111326</v>
      </c>
    </row>
    <row r="180" spans="1:11" x14ac:dyDescent="0.25">
      <c r="A180" s="91">
        <v>44168</v>
      </c>
      <c r="B180" s="90" t="s">
        <v>683</v>
      </c>
      <c r="C180" s="90">
        <v>22.8</v>
      </c>
      <c r="D180" s="90">
        <v>23.31</v>
      </c>
      <c r="E180" s="90">
        <v>22.3</v>
      </c>
      <c r="F180" s="90">
        <v>23</v>
      </c>
      <c r="G180" s="90">
        <v>22.975000000000001</v>
      </c>
      <c r="H180" s="90">
        <v>0.3</v>
      </c>
      <c r="I180" s="90">
        <v>54321</v>
      </c>
      <c r="J180" s="90">
        <v>380</v>
      </c>
      <c r="K180" s="90">
        <v>103334</v>
      </c>
    </row>
    <row r="181" spans="1:11" x14ac:dyDescent="0.25">
      <c r="A181" s="91">
        <v>44169</v>
      </c>
      <c r="B181" s="90" t="s">
        <v>683</v>
      </c>
      <c r="C181" s="90">
        <v>23</v>
      </c>
      <c r="D181" s="90">
        <v>23.01</v>
      </c>
      <c r="E181" s="90">
        <v>22.15</v>
      </c>
      <c r="F181" s="90">
        <v>22.71</v>
      </c>
      <c r="G181" s="90">
        <v>22.475000000000001</v>
      </c>
      <c r="H181" s="90">
        <v>-0.5</v>
      </c>
      <c r="I181" s="90">
        <v>59716</v>
      </c>
      <c r="J181" s="90">
        <v>245</v>
      </c>
      <c r="K181" s="90">
        <v>96120</v>
      </c>
    </row>
    <row r="182" spans="1:11" x14ac:dyDescent="0.25">
      <c r="A182" s="91">
        <v>44172</v>
      </c>
      <c r="B182" s="90" t="s">
        <v>683</v>
      </c>
      <c r="C182" s="90">
        <v>22.65</v>
      </c>
      <c r="D182" s="90">
        <v>23.15</v>
      </c>
      <c r="E182" s="90">
        <v>22.35</v>
      </c>
      <c r="F182" s="90">
        <v>22.75</v>
      </c>
      <c r="G182" s="90">
        <v>22.475000000000001</v>
      </c>
      <c r="H182" s="90">
        <v>0</v>
      </c>
      <c r="I182" s="90">
        <v>50994</v>
      </c>
      <c r="J182" s="90">
        <v>0</v>
      </c>
      <c r="K182" s="90">
        <v>92600</v>
      </c>
    </row>
    <row r="183" spans="1:11" x14ac:dyDescent="0.25">
      <c r="A183" s="91">
        <v>44173</v>
      </c>
      <c r="B183" s="90" t="s">
        <v>683</v>
      </c>
      <c r="C183" s="90">
        <v>22.8</v>
      </c>
      <c r="D183" s="90">
        <v>22.96</v>
      </c>
      <c r="E183" s="90">
        <v>21.35</v>
      </c>
      <c r="F183" s="90">
        <v>21.55</v>
      </c>
      <c r="G183" s="90">
        <v>21.375</v>
      </c>
      <c r="H183" s="90">
        <v>-1.1000000000000001</v>
      </c>
      <c r="I183" s="90">
        <v>57423</v>
      </c>
      <c r="J183" s="90">
        <v>0</v>
      </c>
      <c r="K183" s="90">
        <v>77892</v>
      </c>
    </row>
    <row r="184" spans="1:11" x14ac:dyDescent="0.25">
      <c r="A184" s="91">
        <v>44174</v>
      </c>
      <c r="B184" s="90" t="s">
        <v>683</v>
      </c>
      <c r="C184" s="90">
        <v>21.4</v>
      </c>
      <c r="D184" s="90">
        <v>22.78</v>
      </c>
      <c r="E184" s="90">
        <v>20.88</v>
      </c>
      <c r="F184" s="90">
        <v>22.4</v>
      </c>
      <c r="G184" s="90">
        <v>22.524999999999999</v>
      </c>
      <c r="H184" s="90">
        <v>1.1499999999999999</v>
      </c>
      <c r="I184" s="90">
        <v>91977</v>
      </c>
      <c r="J184" s="90">
        <v>250</v>
      </c>
      <c r="K184" s="90">
        <v>68958</v>
      </c>
    </row>
    <row r="185" spans="1:11" x14ac:dyDescent="0.25">
      <c r="A185" s="91">
        <v>44175</v>
      </c>
      <c r="B185" s="90" t="s">
        <v>683</v>
      </c>
      <c r="C185" s="90">
        <v>22.45</v>
      </c>
      <c r="D185" s="90">
        <v>23.25</v>
      </c>
      <c r="E185" s="90">
        <v>21.81</v>
      </c>
      <c r="F185" s="90">
        <v>22.55</v>
      </c>
      <c r="G185" s="90">
        <v>22.524999999999999</v>
      </c>
      <c r="H185" s="90">
        <v>0</v>
      </c>
      <c r="I185" s="90">
        <v>73693</v>
      </c>
      <c r="J185" s="90">
        <v>0</v>
      </c>
      <c r="K185" s="90">
        <v>53258</v>
      </c>
    </row>
    <row r="186" spans="1:11" x14ac:dyDescent="0.25">
      <c r="A186" s="91">
        <v>44176</v>
      </c>
      <c r="B186" s="90" t="s">
        <v>683</v>
      </c>
      <c r="C186" s="90">
        <v>22.4</v>
      </c>
      <c r="D186" s="90">
        <v>25</v>
      </c>
      <c r="E186" s="90">
        <v>22.35</v>
      </c>
      <c r="F186" s="90">
        <v>23.75</v>
      </c>
      <c r="G186" s="90">
        <v>23.625</v>
      </c>
      <c r="H186" s="90">
        <v>1.1000000000000001</v>
      </c>
      <c r="I186" s="90">
        <v>79665</v>
      </c>
      <c r="J186" s="90">
        <v>32</v>
      </c>
      <c r="K186" s="90">
        <v>43859</v>
      </c>
    </row>
    <row r="187" spans="1:11" x14ac:dyDescent="0.25">
      <c r="A187" s="91">
        <v>44179</v>
      </c>
      <c r="B187" s="90" t="s">
        <v>683</v>
      </c>
      <c r="C187" s="90">
        <v>23.15</v>
      </c>
      <c r="D187" s="90">
        <v>24.4</v>
      </c>
      <c r="E187" s="90">
        <v>22.3</v>
      </c>
      <c r="F187" s="90">
        <v>24.4</v>
      </c>
      <c r="G187" s="90">
        <v>24.274999999999999</v>
      </c>
      <c r="H187" s="90">
        <v>0.65</v>
      </c>
      <c r="I187" s="90">
        <v>67553</v>
      </c>
      <c r="J187" s="90">
        <v>0</v>
      </c>
      <c r="K187" s="90">
        <v>34475</v>
      </c>
    </row>
    <row r="188" spans="1:11" x14ac:dyDescent="0.25">
      <c r="A188" s="91">
        <v>44180</v>
      </c>
      <c r="B188" s="90" t="s">
        <v>683</v>
      </c>
      <c r="C188" s="90">
        <v>24.25</v>
      </c>
      <c r="D188" s="90">
        <v>24.6</v>
      </c>
      <c r="E188" s="90">
        <v>22.82</v>
      </c>
      <c r="F188" s="90">
        <v>22.96</v>
      </c>
      <c r="G188" s="90">
        <v>22.875</v>
      </c>
      <c r="H188" s="90">
        <v>-1.4</v>
      </c>
      <c r="I188" s="90">
        <v>62691</v>
      </c>
      <c r="J188" s="90">
        <v>0</v>
      </c>
      <c r="K188" s="90">
        <v>20522</v>
      </c>
    </row>
    <row r="189" spans="1:11" x14ac:dyDescent="0.25">
      <c r="A189" s="91">
        <v>44181</v>
      </c>
      <c r="B189" s="90" t="s">
        <v>683</v>
      </c>
      <c r="C189" s="90">
        <v>23.05</v>
      </c>
      <c r="D189" s="90">
        <v>23.1</v>
      </c>
      <c r="E189" s="90">
        <v>22.15</v>
      </c>
      <c r="F189" s="90">
        <v>22.7</v>
      </c>
      <c r="G189" s="90">
        <v>23.35</v>
      </c>
      <c r="H189" s="90">
        <v>0.47499999999999998</v>
      </c>
      <c r="I189" s="90">
        <v>1035</v>
      </c>
      <c r="J189" s="90">
        <v>0</v>
      </c>
      <c r="K189" s="90">
        <v>19842</v>
      </c>
    </row>
  </sheetData>
  <pageMargins left="0.7" right="0.7" top="0.75" bottom="0.75" header="0.3" footer="0.3"/>
</worksheet>
</file>

<file path=xl/worksheets/sheet2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722882-5489-4B6A-B133-6ED290B73540}">
  <dimension ref="A1:K192"/>
  <sheetViews>
    <sheetView topLeftCell="A167" workbookViewId="0">
      <selection activeCell="A195" sqref="A195"/>
    </sheetView>
  </sheetViews>
  <sheetFormatPr defaultRowHeight="15" x14ac:dyDescent="0.25"/>
  <cols>
    <col min="1" max="1" width="17.7109375" customWidth="1"/>
  </cols>
  <sheetData>
    <row r="1" spans="1:11" x14ac:dyDescent="0.25">
      <c r="A1" s="90" t="s">
        <v>0</v>
      </c>
      <c r="B1" s="90" t="s">
        <v>1</v>
      </c>
      <c r="C1" s="90" t="s">
        <v>2</v>
      </c>
      <c r="D1" s="90" t="s">
        <v>3</v>
      </c>
      <c r="E1" s="90" t="s">
        <v>4</v>
      </c>
      <c r="F1" s="90" t="s">
        <v>5</v>
      </c>
      <c r="G1" s="90" t="s">
        <v>6</v>
      </c>
      <c r="H1" s="90" t="s">
        <v>7</v>
      </c>
      <c r="I1" s="90" t="s">
        <v>8</v>
      </c>
      <c r="J1" s="90" t="s">
        <v>9</v>
      </c>
      <c r="K1" s="90" t="s">
        <v>10</v>
      </c>
    </row>
    <row r="2" spans="1:11" x14ac:dyDescent="0.25">
      <c r="A2" s="91">
        <v>43941</v>
      </c>
      <c r="B2" s="90" t="s">
        <v>685</v>
      </c>
      <c r="C2" s="90">
        <v>0</v>
      </c>
      <c r="D2" s="90">
        <v>28.05</v>
      </c>
      <c r="E2" s="90">
        <v>30.95</v>
      </c>
      <c r="F2" s="90">
        <v>0</v>
      </c>
      <c r="G2" s="90">
        <v>29.524999999999999</v>
      </c>
      <c r="H2" s="90">
        <v>0</v>
      </c>
      <c r="I2" s="90">
        <v>0</v>
      </c>
      <c r="J2" s="90">
        <v>0</v>
      </c>
      <c r="K2" s="90">
        <v>0</v>
      </c>
    </row>
    <row r="3" spans="1:11" x14ac:dyDescent="0.25">
      <c r="A3" s="91">
        <v>43942</v>
      </c>
      <c r="B3" s="90" t="s">
        <v>685</v>
      </c>
      <c r="C3" s="90">
        <v>0</v>
      </c>
      <c r="D3" s="90">
        <v>28</v>
      </c>
      <c r="E3" s="90">
        <v>32</v>
      </c>
      <c r="F3" s="90">
        <v>0</v>
      </c>
      <c r="G3" s="90">
        <v>30</v>
      </c>
      <c r="H3" s="90">
        <v>0.47499999999999998</v>
      </c>
      <c r="I3" s="90">
        <v>0</v>
      </c>
      <c r="J3" s="90">
        <v>0</v>
      </c>
      <c r="K3" s="90">
        <v>0</v>
      </c>
    </row>
    <row r="4" spans="1:11" x14ac:dyDescent="0.25">
      <c r="A4" s="91">
        <v>43943</v>
      </c>
      <c r="B4" s="90" t="s">
        <v>685</v>
      </c>
      <c r="C4" s="90">
        <v>0</v>
      </c>
      <c r="D4" s="90">
        <v>25.25</v>
      </c>
      <c r="E4" s="90">
        <v>34.9</v>
      </c>
      <c r="F4" s="90">
        <v>0</v>
      </c>
      <c r="G4" s="90">
        <v>30.225000000000001</v>
      </c>
      <c r="H4" s="90">
        <v>0.22500000000000001</v>
      </c>
      <c r="I4" s="90">
        <v>0</v>
      </c>
      <c r="J4" s="90">
        <v>0</v>
      </c>
      <c r="K4" s="90">
        <v>0</v>
      </c>
    </row>
    <row r="5" spans="1:11" x14ac:dyDescent="0.25">
      <c r="A5" s="91">
        <v>43944</v>
      </c>
      <c r="B5" s="90" t="s">
        <v>685</v>
      </c>
      <c r="C5" s="90">
        <v>0</v>
      </c>
      <c r="D5" s="90">
        <v>25.6</v>
      </c>
      <c r="E5" s="90">
        <v>35.200000000000003</v>
      </c>
      <c r="F5" s="90">
        <v>0</v>
      </c>
      <c r="G5" s="90">
        <v>30.225000000000001</v>
      </c>
      <c r="H5" s="90">
        <v>0</v>
      </c>
      <c r="I5" s="90">
        <v>0</v>
      </c>
      <c r="J5" s="90">
        <v>0</v>
      </c>
      <c r="K5" s="90">
        <v>0</v>
      </c>
    </row>
    <row r="6" spans="1:11" x14ac:dyDescent="0.25">
      <c r="A6" s="91">
        <v>43945</v>
      </c>
      <c r="B6" s="90" t="s">
        <v>685</v>
      </c>
      <c r="C6" s="90">
        <v>0</v>
      </c>
      <c r="D6" s="90">
        <v>25.25</v>
      </c>
      <c r="E6" s="90">
        <v>35.200000000000003</v>
      </c>
      <c r="F6" s="90">
        <v>0</v>
      </c>
      <c r="G6" s="90">
        <v>30.175000000000001</v>
      </c>
      <c r="H6" s="90">
        <v>-0.05</v>
      </c>
      <c r="I6" s="90">
        <v>0</v>
      </c>
      <c r="J6" s="90">
        <v>0</v>
      </c>
      <c r="K6" s="90">
        <v>0</v>
      </c>
    </row>
    <row r="7" spans="1:11" x14ac:dyDescent="0.25">
      <c r="A7" s="91">
        <v>43948</v>
      </c>
      <c r="B7" s="90" t="s">
        <v>685</v>
      </c>
      <c r="C7" s="90">
        <v>0</v>
      </c>
      <c r="D7" s="90">
        <v>25.25</v>
      </c>
      <c r="E7" s="90">
        <v>35.200000000000003</v>
      </c>
      <c r="F7" s="90">
        <v>0</v>
      </c>
      <c r="G7" s="90">
        <v>30.175000000000001</v>
      </c>
      <c r="H7" s="90">
        <v>0</v>
      </c>
      <c r="I7" s="90">
        <v>0</v>
      </c>
      <c r="J7" s="90">
        <v>0</v>
      </c>
      <c r="K7" s="90">
        <v>0</v>
      </c>
    </row>
    <row r="8" spans="1:11" x14ac:dyDescent="0.25">
      <c r="A8" s="91">
        <v>43949</v>
      </c>
      <c r="B8" s="90" t="s">
        <v>685</v>
      </c>
      <c r="C8" s="90">
        <v>0</v>
      </c>
      <c r="D8" s="90">
        <v>25.25</v>
      </c>
      <c r="E8" s="90">
        <v>30</v>
      </c>
      <c r="F8" s="90">
        <v>0</v>
      </c>
      <c r="G8" s="90">
        <v>30.2</v>
      </c>
      <c r="H8" s="90">
        <v>2.5000000000000001E-2</v>
      </c>
      <c r="I8" s="90">
        <v>0</v>
      </c>
      <c r="J8" s="90">
        <v>0</v>
      </c>
      <c r="K8" s="90">
        <v>0</v>
      </c>
    </row>
    <row r="9" spans="1:11" x14ac:dyDescent="0.25">
      <c r="A9" s="91">
        <v>43950</v>
      </c>
      <c r="B9" s="90" t="s">
        <v>685</v>
      </c>
      <c r="C9" s="90">
        <v>28.1</v>
      </c>
      <c r="D9" s="90">
        <v>28.1</v>
      </c>
      <c r="E9" s="90">
        <v>28.1</v>
      </c>
      <c r="F9" s="90">
        <v>28.1</v>
      </c>
      <c r="G9" s="90">
        <v>31.2</v>
      </c>
      <c r="H9" s="90">
        <v>1</v>
      </c>
      <c r="I9" s="90">
        <v>1</v>
      </c>
      <c r="J9" s="90">
        <v>0</v>
      </c>
      <c r="K9" s="90">
        <v>1</v>
      </c>
    </row>
    <row r="10" spans="1:11" x14ac:dyDescent="0.25">
      <c r="A10" s="91">
        <v>43951</v>
      </c>
      <c r="B10" s="90" t="s">
        <v>685</v>
      </c>
      <c r="C10" s="90">
        <v>0</v>
      </c>
      <c r="D10" s="90">
        <v>25.25</v>
      </c>
      <c r="E10" s="90">
        <v>31.2</v>
      </c>
      <c r="F10" s="90">
        <v>0</v>
      </c>
      <c r="G10" s="90">
        <v>28.25</v>
      </c>
      <c r="H10" s="90">
        <v>-2.95</v>
      </c>
      <c r="I10" s="90">
        <v>0</v>
      </c>
      <c r="J10" s="90">
        <v>0</v>
      </c>
      <c r="K10" s="90">
        <v>1</v>
      </c>
    </row>
    <row r="11" spans="1:11" x14ac:dyDescent="0.25">
      <c r="A11" s="91">
        <v>43952</v>
      </c>
      <c r="B11" s="90" t="s">
        <v>685</v>
      </c>
      <c r="C11" s="90">
        <v>0</v>
      </c>
      <c r="D11" s="90">
        <v>25.4</v>
      </c>
      <c r="E11" s="90">
        <v>35.15</v>
      </c>
      <c r="F11" s="90">
        <v>0</v>
      </c>
      <c r="G11" s="90">
        <v>30.25</v>
      </c>
      <c r="H11" s="90">
        <v>2</v>
      </c>
      <c r="I11" s="90">
        <v>0</v>
      </c>
      <c r="J11" s="90">
        <v>0</v>
      </c>
      <c r="K11" s="90">
        <v>1</v>
      </c>
    </row>
    <row r="12" spans="1:11" x14ac:dyDescent="0.25">
      <c r="A12" s="91">
        <v>43955</v>
      </c>
      <c r="B12" s="90" t="s">
        <v>685</v>
      </c>
      <c r="C12" s="90">
        <v>32.5</v>
      </c>
      <c r="D12" s="90">
        <v>32.5</v>
      </c>
      <c r="E12" s="90">
        <v>30.1</v>
      </c>
      <c r="F12" s="90">
        <v>30.1</v>
      </c>
      <c r="G12" s="90">
        <v>30.05</v>
      </c>
      <c r="H12" s="90">
        <v>-0.2</v>
      </c>
      <c r="I12" s="90">
        <v>2</v>
      </c>
      <c r="J12" s="90">
        <v>0</v>
      </c>
      <c r="K12" s="90">
        <v>3</v>
      </c>
    </row>
    <row r="13" spans="1:11" x14ac:dyDescent="0.25">
      <c r="A13" s="91">
        <v>43956</v>
      </c>
      <c r="B13" s="90" t="s">
        <v>685</v>
      </c>
      <c r="C13" s="90">
        <v>0</v>
      </c>
      <c r="D13" s="90">
        <v>25.25</v>
      </c>
      <c r="E13" s="90">
        <v>34.75</v>
      </c>
      <c r="F13" s="90">
        <v>0</v>
      </c>
      <c r="G13" s="90">
        <v>30.024999999999999</v>
      </c>
      <c r="H13" s="90">
        <v>-2.5000000000000001E-2</v>
      </c>
      <c r="I13" s="90">
        <v>0</v>
      </c>
      <c r="J13" s="90">
        <v>0</v>
      </c>
      <c r="K13" s="90">
        <v>3</v>
      </c>
    </row>
    <row r="14" spans="1:11" x14ac:dyDescent="0.25">
      <c r="A14" s="91">
        <v>43957</v>
      </c>
      <c r="B14" s="90" t="s">
        <v>685</v>
      </c>
      <c r="C14" s="90">
        <v>0</v>
      </c>
      <c r="D14" s="90">
        <v>25.3</v>
      </c>
      <c r="E14" s="90">
        <v>32</v>
      </c>
      <c r="F14" s="90">
        <v>0</v>
      </c>
      <c r="G14" s="90">
        <v>28.574999999999999</v>
      </c>
      <c r="H14" s="90">
        <v>-1.45</v>
      </c>
      <c r="I14" s="90">
        <v>0</v>
      </c>
      <c r="J14" s="90">
        <v>0</v>
      </c>
      <c r="K14" s="90">
        <v>3</v>
      </c>
    </row>
    <row r="15" spans="1:11" x14ac:dyDescent="0.25">
      <c r="A15" s="91">
        <v>43958</v>
      </c>
      <c r="B15" s="90" t="s">
        <v>685</v>
      </c>
      <c r="C15" s="90">
        <v>0</v>
      </c>
      <c r="D15" s="90">
        <v>25.3</v>
      </c>
      <c r="E15" s="90">
        <v>32.25</v>
      </c>
      <c r="F15" s="90">
        <v>0</v>
      </c>
      <c r="G15" s="90">
        <v>28.725000000000001</v>
      </c>
      <c r="H15" s="90">
        <v>0.15</v>
      </c>
      <c r="I15" s="90">
        <v>0</v>
      </c>
      <c r="J15" s="90">
        <v>0</v>
      </c>
      <c r="K15" s="90">
        <v>3</v>
      </c>
    </row>
    <row r="16" spans="1:11" x14ac:dyDescent="0.25">
      <c r="A16" s="91">
        <v>43959</v>
      </c>
      <c r="B16" s="90" t="s">
        <v>685</v>
      </c>
      <c r="C16" s="90">
        <v>0</v>
      </c>
      <c r="D16" s="90">
        <v>16.899999999999999</v>
      </c>
      <c r="E16" s="90">
        <v>30</v>
      </c>
      <c r="F16" s="90">
        <v>0</v>
      </c>
      <c r="G16" s="90">
        <v>27.9</v>
      </c>
      <c r="H16" s="90">
        <v>-0.82499999999999996</v>
      </c>
      <c r="I16" s="90">
        <v>0</v>
      </c>
      <c r="J16" s="90">
        <v>0</v>
      </c>
      <c r="K16" s="90">
        <v>3</v>
      </c>
    </row>
    <row r="17" spans="1:11" x14ac:dyDescent="0.25">
      <c r="A17" s="91">
        <v>43962</v>
      </c>
      <c r="B17" s="90" t="s">
        <v>685</v>
      </c>
      <c r="C17" s="90">
        <v>0</v>
      </c>
      <c r="D17" s="90">
        <v>27.35</v>
      </c>
      <c r="E17" s="90">
        <v>28.45</v>
      </c>
      <c r="F17" s="90">
        <v>0</v>
      </c>
      <c r="G17" s="90">
        <v>26.85</v>
      </c>
      <c r="H17" s="90">
        <v>-1.05</v>
      </c>
      <c r="I17" s="90">
        <v>0</v>
      </c>
      <c r="J17" s="90">
        <v>0</v>
      </c>
      <c r="K17" s="90">
        <v>3</v>
      </c>
    </row>
    <row r="18" spans="1:11" x14ac:dyDescent="0.25">
      <c r="A18" s="91">
        <v>43963</v>
      </c>
      <c r="B18" s="90" t="s">
        <v>685</v>
      </c>
      <c r="C18" s="90">
        <v>0</v>
      </c>
      <c r="D18" s="90">
        <v>22.3</v>
      </c>
      <c r="E18" s="90">
        <v>28.25</v>
      </c>
      <c r="F18" s="90">
        <v>0</v>
      </c>
      <c r="G18" s="90">
        <v>27.175000000000001</v>
      </c>
      <c r="H18" s="90">
        <v>0.32500000000000001</v>
      </c>
      <c r="I18" s="90">
        <v>0</v>
      </c>
      <c r="J18" s="90">
        <v>0</v>
      </c>
      <c r="K18" s="90">
        <v>3</v>
      </c>
    </row>
    <row r="19" spans="1:11" x14ac:dyDescent="0.25">
      <c r="A19" s="91">
        <v>43964</v>
      </c>
      <c r="B19" s="90" t="s">
        <v>685</v>
      </c>
      <c r="C19" s="90">
        <v>0</v>
      </c>
      <c r="D19" s="90">
        <v>27.5</v>
      </c>
      <c r="E19" s="90">
        <v>32.5</v>
      </c>
      <c r="F19" s="90">
        <v>0</v>
      </c>
      <c r="G19" s="90">
        <v>29.65</v>
      </c>
      <c r="H19" s="90">
        <v>2.4750000000000001</v>
      </c>
      <c r="I19" s="90">
        <v>0</v>
      </c>
      <c r="J19" s="90">
        <v>0</v>
      </c>
      <c r="K19" s="90">
        <v>3</v>
      </c>
    </row>
    <row r="20" spans="1:11" x14ac:dyDescent="0.25">
      <c r="A20" s="91">
        <v>43965</v>
      </c>
      <c r="B20" s="90" t="s">
        <v>685</v>
      </c>
      <c r="C20" s="90">
        <v>0</v>
      </c>
      <c r="D20" s="90">
        <v>30</v>
      </c>
      <c r="E20" s="90">
        <v>31</v>
      </c>
      <c r="F20" s="90">
        <v>0</v>
      </c>
      <c r="G20" s="90">
        <v>30.75</v>
      </c>
      <c r="H20" s="90">
        <v>1.1000000000000001</v>
      </c>
      <c r="I20" s="90">
        <v>0</v>
      </c>
      <c r="J20" s="90">
        <v>0</v>
      </c>
      <c r="K20" s="90">
        <v>3</v>
      </c>
    </row>
    <row r="21" spans="1:11" x14ac:dyDescent="0.25">
      <c r="A21" s="91">
        <v>43966</v>
      </c>
      <c r="B21" s="90" t="s">
        <v>685</v>
      </c>
      <c r="C21" s="90">
        <v>0</v>
      </c>
      <c r="D21" s="90">
        <v>22.6</v>
      </c>
      <c r="E21" s="90">
        <v>35.700000000000003</v>
      </c>
      <c r="F21" s="90">
        <v>0</v>
      </c>
      <c r="G21" s="90">
        <v>29.125</v>
      </c>
      <c r="H21" s="90">
        <v>-1.625</v>
      </c>
      <c r="I21" s="90">
        <v>0</v>
      </c>
      <c r="J21" s="90">
        <v>0</v>
      </c>
      <c r="K21" s="90">
        <v>3</v>
      </c>
    </row>
    <row r="22" spans="1:11" x14ac:dyDescent="0.25">
      <c r="A22" s="91">
        <v>43969</v>
      </c>
      <c r="B22" s="90" t="s">
        <v>685</v>
      </c>
      <c r="C22" s="90">
        <v>29.05</v>
      </c>
      <c r="D22" s="90">
        <v>30.2</v>
      </c>
      <c r="E22" s="90">
        <v>28.95</v>
      </c>
      <c r="F22" s="90">
        <v>29</v>
      </c>
      <c r="G22" s="90">
        <v>28.875</v>
      </c>
      <c r="H22" s="90">
        <v>-0.25</v>
      </c>
      <c r="I22" s="90">
        <v>3</v>
      </c>
      <c r="J22" s="90">
        <v>0</v>
      </c>
      <c r="K22" s="90">
        <v>6</v>
      </c>
    </row>
    <row r="23" spans="1:11" x14ac:dyDescent="0.25">
      <c r="A23" s="91">
        <v>43970</v>
      </c>
      <c r="B23" s="90" t="s">
        <v>685</v>
      </c>
      <c r="C23" s="90">
        <v>29.25</v>
      </c>
      <c r="D23" s="90">
        <v>29.75</v>
      </c>
      <c r="E23" s="90">
        <v>28.8</v>
      </c>
      <c r="F23" s="90">
        <v>29.45</v>
      </c>
      <c r="G23" s="90">
        <v>29.85</v>
      </c>
      <c r="H23" s="90">
        <v>0.97499999999999998</v>
      </c>
      <c r="I23" s="90">
        <v>15</v>
      </c>
      <c r="J23" s="90">
        <v>0</v>
      </c>
      <c r="K23" s="90">
        <v>13</v>
      </c>
    </row>
    <row r="24" spans="1:11" x14ac:dyDescent="0.25">
      <c r="A24" s="91">
        <v>43971</v>
      </c>
      <c r="B24" s="90" t="s">
        <v>685</v>
      </c>
      <c r="C24" s="90">
        <v>29.23</v>
      </c>
      <c r="D24" s="90">
        <v>29.75</v>
      </c>
      <c r="E24" s="90">
        <v>28.77</v>
      </c>
      <c r="F24" s="90">
        <v>28.85</v>
      </c>
      <c r="G24" s="90">
        <v>28.925000000000001</v>
      </c>
      <c r="H24" s="90">
        <v>-0.92500000000000004</v>
      </c>
      <c r="I24" s="90">
        <v>59</v>
      </c>
      <c r="J24" s="90">
        <v>0</v>
      </c>
      <c r="K24" s="90">
        <v>58</v>
      </c>
    </row>
    <row r="25" spans="1:11" x14ac:dyDescent="0.25">
      <c r="A25" s="91">
        <v>43972</v>
      </c>
      <c r="B25" s="90" t="s">
        <v>685</v>
      </c>
      <c r="C25" s="90">
        <v>29.12</v>
      </c>
      <c r="D25" s="90">
        <v>29.5</v>
      </c>
      <c r="E25" s="90">
        <v>28.9</v>
      </c>
      <c r="F25" s="90">
        <v>29.5</v>
      </c>
      <c r="G25" s="90">
        <v>29.55</v>
      </c>
      <c r="H25" s="90">
        <v>0.625</v>
      </c>
      <c r="I25" s="90">
        <v>30</v>
      </c>
      <c r="J25" s="90">
        <v>0</v>
      </c>
      <c r="K25" s="90">
        <v>70</v>
      </c>
    </row>
    <row r="26" spans="1:11" x14ac:dyDescent="0.25">
      <c r="A26" s="91">
        <v>43973</v>
      </c>
      <c r="B26" s="90" t="s">
        <v>685</v>
      </c>
      <c r="C26" s="90">
        <v>30</v>
      </c>
      <c r="D26" s="90">
        <v>30</v>
      </c>
      <c r="E26" s="90">
        <v>29.05</v>
      </c>
      <c r="F26" s="90">
        <v>29.22</v>
      </c>
      <c r="G26" s="90">
        <v>29.15</v>
      </c>
      <c r="H26" s="90">
        <v>-0.4</v>
      </c>
      <c r="I26" s="90">
        <v>35</v>
      </c>
      <c r="J26" s="90">
        <v>0</v>
      </c>
      <c r="K26" s="90">
        <v>81</v>
      </c>
    </row>
    <row r="27" spans="1:11" x14ac:dyDescent="0.25">
      <c r="A27" s="91">
        <v>43977</v>
      </c>
      <c r="B27" s="90" t="s">
        <v>685</v>
      </c>
      <c r="C27" s="90">
        <v>28.75</v>
      </c>
      <c r="D27" s="90">
        <v>29.1</v>
      </c>
      <c r="E27" s="90">
        <v>28.4</v>
      </c>
      <c r="F27" s="90">
        <v>28.75</v>
      </c>
      <c r="G27" s="90">
        <v>28.75</v>
      </c>
      <c r="H27" s="90">
        <v>-0.4</v>
      </c>
      <c r="I27" s="90">
        <v>76</v>
      </c>
      <c r="J27" s="90">
        <v>0</v>
      </c>
      <c r="K27" s="90">
        <v>123</v>
      </c>
    </row>
    <row r="28" spans="1:11" x14ac:dyDescent="0.25">
      <c r="A28" s="91">
        <v>43978</v>
      </c>
      <c r="B28" s="90" t="s">
        <v>685</v>
      </c>
      <c r="C28" s="90">
        <v>28.6</v>
      </c>
      <c r="D28" s="90">
        <v>29.2</v>
      </c>
      <c r="E28" s="90">
        <v>28.45</v>
      </c>
      <c r="F28" s="90">
        <v>28.45</v>
      </c>
      <c r="G28" s="90">
        <v>28.45</v>
      </c>
      <c r="H28" s="90">
        <v>-0.3</v>
      </c>
      <c r="I28" s="90">
        <v>133</v>
      </c>
      <c r="J28" s="90">
        <v>0</v>
      </c>
      <c r="K28" s="90">
        <v>203</v>
      </c>
    </row>
    <row r="29" spans="1:11" x14ac:dyDescent="0.25">
      <c r="A29" s="91">
        <v>43979</v>
      </c>
      <c r="B29" s="90" t="s">
        <v>685</v>
      </c>
      <c r="C29" s="90">
        <v>28.49</v>
      </c>
      <c r="D29" s="90">
        <v>28.92</v>
      </c>
      <c r="E29" s="90">
        <v>28.34</v>
      </c>
      <c r="F29" s="90">
        <v>28.8</v>
      </c>
      <c r="G29" s="90">
        <v>28.75</v>
      </c>
      <c r="H29" s="90">
        <v>0.3</v>
      </c>
      <c r="I29" s="90">
        <v>47</v>
      </c>
      <c r="J29" s="90">
        <v>0</v>
      </c>
      <c r="K29" s="90">
        <v>226</v>
      </c>
    </row>
    <row r="30" spans="1:11" x14ac:dyDescent="0.25">
      <c r="A30" s="91">
        <v>43980</v>
      </c>
      <c r="B30" s="90" t="s">
        <v>685</v>
      </c>
      <c r="C30" s="90">
        <v>29</v>
      </c>
      <c r="D30" s="90">
        <v>29.2</v>
      </c>
      <c r="E30" s="90">
        <v>28.32</v>
      </c>
      <c r="F30" s="90">
        <v>28.32</v>
      </c>
      <c r="G30" s="90">
        <v>28.3</v>
      </c>
      <c r="H30" s="90">
        <v>-0.45</v>
      </c>
      <c r="I30" s="90">
        <v>56</v>
      </c>
      <c r="J30" s="90">
        <v>0</v>
      </c>
      <c r="K30" s="90">
        <v>269</v>
      </c>
    </row>
    <row r="31" spans="1:11" x14ac:dyDescent="0.25">
      <c r="A31" s="91">
        <v>43983</v>
      </c>
      <c r="B31" s="90" t="s">
        <v>685</v>
      </c>
      <c r="C31" s="90">
        <v>28.48</v>
      </c>
      <c r="D31" s="90">
        <v>28.9</v>
      </c>
      <c r="E31" s="90">
        <v>28.42</v>
      </c>
      <c r="F31" s="90">
        <v>28.5</v>
      </c>
      <c r="G31" s="90">
        <v>28.524999999999999</v>
      </c>
      <c r="H31" s="90">
        <v>0.22500000000000001</v>
      </c>
      <c r="I31" s="90">
        <v>33</v>
      </c>
      <c r="J31" s="90">
        <v>0</v>
      </c>
      <c r="K31" s="90">
        <v>309</v>
      </c>
    </row>
    <row r="32" spans="1:11" x14ac:dyDescent="0.25">
      <c r="A32" s="91">
        <v>43984</v>
      </c>
      <c r="B32" s="90" t="s">
        <v>685</v>
      </c>
      <c r="C32" s="90">
        <v>28.43</v>
      </c>
      <c r="D32" s="90">
        <v>28.5</v>
      </c>
      <c r="E32" s="90">
        <v>28.15</v>
      </c>
      <c r="F32" s="90">
        <v>28.15</v>
      </c>
      <c r="G32" s="90">
        <v>28.25</v>
      </c>
      <c r="H32" s="90">
        <v>-0.27500000000000002</v>
      </c>
      <c r="I32" s="90">
        <v>33</v>
      </c>
      <c r="J32" s="90">
        <v>0</v>
      </c>
      <c r="K32" s="90">
        <v>336</v>
      </c>
    </row>
    <row r="33" spans="1:11" x14ac:dyDescent="0.25">
      <c r="A33" s="91">
        <v>43985</v>
      </c>
      <c r="B33" s="90" t="s">
        <v>685</v>
      </c>
      <c r="C33" s="90">
        <v>28.2</v>
      </c>
      <c r="D33" s="90">
        <v>28.2</v>
      </c>
      <c r="E33" s="90">
        <v>27.65</v>
      </c>
      <c r="F33" s="90">
        <v>27.7</v>
      </c>
      <c r="G33" s="90">
        <v>27.574999999999999</v>
      </c>
      <c r="H33" s="90">
        <v>-0.67500000000000004</v>
      </c>
      <c r="I33" s="90">
        <v>35</v>
      </c>
      <c r="J33" s="90">
        <v>0</v>
      </c>
      <c r="K33" s="90">
        <v>346</v>
      </c>
    </row>
    <row r="34" spans="1:11" x14ac:dyDescent="0.25">
      <c r="A34" s="91">
        <v>43986</v>
      </c>
      <c r="B34" s="90" t="s">
        <v>685</v>
      </c>
      <c r="C34" s="90">
        <v>27.7</v>
      </c>
      <c r="D34" s="90">
        <v>27.71</v>
      </c>
      <c r="E34" s="90">
        <v>27.2</v>
      </c>
      <c r="F34" s="90">
        <v>27.45</v>
      </c>
      <c r="G34" s="90">
        <v>27.375</v>
      </c>
      <c r="H34" s="90">
        <v>-0.2</v>
      </c>
      <c r="I34" s="90">
        <v>57</v>
      </c>
      <c r="J34" s="90">
        <v>0</v>
      </c>
      <c r="K34" s="90">
        <v>359</v>
      </c>
    </row>
    <row r="35" spans="1:11" x14ac:dyDescent="0.25">
      <c r="A35" s="91">
        <v>43987</v>
      </c>
      <c r="B35" s="90" t="s">
        <v>685</v>
      </c>
      <c r="C35" s="90">
        <v>27.2</v>
      </c>
      <c r="D35" s="90">
        <v>27.3</v>
      </c>
      <c r="E35" s="90">
        <v>26.4</v>
      </c>
      <c r="F35" s="90">
        <v>26.4</v>
      </c>
      <c r="G35" s="90">
        <v>26.45</v>
      </c>
      <c r="H35" s="90">
        <v>-0.92500000000000004</v>
      </c>
      <c r="I35" s="90">
        <v>91</v>
      </c>
      <c r="J35" s="90">
        <v>0</v>
      </c>
      <c r="K35" s="90">
        <v>389</v>
      </c>
    </row>
    <row r="36" spans="1:11" x14ac:dyDescent="0.25">
      <c r="A36" s="91">
        <v>43990</v>
      </c>
      <c r="B36" s="90" t="s">
        <v>685</v>
      </c>
      <c r="C36" s="90">
        <v>26.3</v>
      </c>
      <c r="D36" s="90">
        <v>26.75</v>
      </c>
      <c r="E36" s="90">
        <v>26.23</v>
      </c>
      <c r="F36" s="90">
        <v>26.75</v>
      </c>
      <c r="G36" s="90">
        <v>26.725000000000001</v>
      </c>
      <c r="H36" s="90">
        <v>0.27500000000000002</v>
      </c>
      <c r="I36" s="90">
        <v>113</v>
      </c>
      <c r="J36" s="90">
        <v>0</v>
      </c>
      <c r="K36" s="90">
        <v>405</v>
      </c>
    </row>
    <row r="37" spans="1:11" x14ac:dyDescent="0.25">
      <c r="A37" s="91">
        <v>43991</v>
      </c>
      <c r="B37" s="90" t="s">
        <v>685</v>
      </c>
      <c r="C37" s="90">
        <v>27</v>
      </c>
      <c r="D37" s="90">
        <v>27.55</v>
      </c>
      <c r="E37" s="90">
        <v>26.6</v>
      </c>
      <c r="F37" s="90">
        <v>27.5</v>
      </c>
      <c r="G37" s="90">
        <v>27.55</v>
      </c>
      <c r="H37" s="90">
        <v>0.82499999999999996</v>
      </c>
      <c r="I37" s="90">
        <v>186</v>
      </c>
      <c r="J37" s="90">
        <v>0</v>
      </c>
      <c r="K37" s="90">
        <v>473</v>
      </c>
    </row>
    <row r="38" spans="1:11" x14ac:dyDescent="0.25">
      <c r="A38" s="91">
        <v>43992</v>
      </c>
      <c r="B38" s="90" t="s">
        <v>685</v>
      </c>
      <c r="C38" s="90">
        <v>27.25</v>
      </c>
      <c r="D38" s="90">
        <v>27.7</v>
      </c>
      <c r="E38" s="90">
        <v>26.8</v>
      </c>
      <c r="F38" s="90">
        <v>27.3</v>
      </c>
      <c r="G38" s="90">
        <v>27.25</v>
      </c>
      <c r="H38" s="90">
        <v>-0.3</v>
      </c>
      <c r="I38" s="90">
        <v>54</v>
      </c>
      <c r="J38" s="90">
        <v>0</v>
      </c>
      <c r="K38" s="90">
        <v>488</v>
      </c>
    </row>
    <row r="39" spans="1:11" x14ac:dyDescent="0.25">
      <c r="A39" s="91">
        <v>43993</v>
      </c>
      <c r="B39" s="90" t="s">
        <v>685</v>
      </c>
      <c r="C39" s="90">
        <v>27.65</v>
      </c>
      <c r="D39" s="90">
        <v>31.55</v>
      </c>
      <c r="E39" s="90">
        <v>27.3</v>
      </c>
      <c r="F39" s="90">
        <v>31.55</v>
      </c>
      <c r="G39" s="90">
        <v>31.35</v>
      </c>
      <c r="H39" s="90">
        <v>4.0999999999999996</v>
      </c>
      <c r="I39" s="90">
        <v>406</v>
      </c>
      <c r="J39" s="90">
        <v>0</v>
      </c>
      <c r="K39" s="90">
        <v>569</v>
      </c>
    </row>
    <row r="40" spans="1:11" x14ac:dyDescent="0.25">
      <c r="A40" s="91">
        <v>43994</v>
      </c>
      <c r="B40" s="90" t="s">
        <v>685</v>
      </c>
      <c r="C40" s="90">
        <v>31.2</v>
      </c>
      <c r="D40" s="90">
        <v>31.8</v>
      </c>
      <c r="E40" s="90">
        <v>29.9</v>
      </c>
      <c r="F40" s="90">
        <v>30.12</v>
      </c>
      <c r="G40" s="90">
        <v>30.1</v>
      </c>
      <c r="H40" s="90">
        <v>-1.25</v>
      </c>
      <c r="I40" s="90">
        <v>327</v>
      </c>
      <c r="J40" s="90">
        <v>0</v>
      </c>
      <c r="K40" s="90">
        <v>657</v>
      </c>
    </row>
    <row r="41" spans="1:11" x14ac:dyDescent="0.25">
      <c r="A41" s="91">
        <v>43997</v>
      </c>
      <c r="B41" s="90" t="s">
        <v>685</v>
      </c>
      <c r="C41" s="90">
        <v>31</v>
      </c>
      <c r="D41" s="90">
        <v>31.95</v>
      </c>
      <c r="E41" s="90">
        <v>29.48</v>
      </c>
      <c r="F41" s="90">
        <v>29.48</v>
      </c>
      <c r="G41" s="90">
        <v>29.65</v>
      </c>
      <c r="H41" s="90">
        <v>-0.45</v>
      </c>
      <c r="I41" s="90">
        <v>245</v>
      </c>
      <c r="J41" s="90">
        <v>0</v>
      </c>
      <c r="K41" s="90">
        <v>707</v>
      </c>
    </row>
    <row r="42" spans="1:11" x14ac:dyDescent="0.25">
      <c r="A42" s="91">
        <v>43998</v>
      </c>
      <c r="B42" s="90" t="s">
        <v>685</v>
      </c>
      <c r="C42" s="90">
        <v>29.3</v>
      </c>
      <c r="D42" s="90">
        <v>30.1</v>
      </c>
      <c r="E42" s="90">
        <v>28.7</v>
      </c>
      <c r="F42" s="90">
        <v>29.4</v>
      </c>
      <c r="G42" s="90">
        <v>29.425000000000001</v>
      </c>
      <c r="H42" s="90">
        <v>-0.22500000000000001</v>
      </c>
      <c r="I42" s="90">
        <v>576</v>
      </c>
      <c r="J42" s="90">
        <v>0</v>
      </c>
      <c r="K42" s="90">
        <v>1002</v>
      </c>
    </row>
    <row r="43" spans="1:11" x14ac:dyDescent="0.25">
      <c r="A43" s="91">
        <v>43999</v>
      </c>
      <c r="B43" s="90" t="s">
        <v>685</v>
      </c>
      <c r="C43" s="90">
        <v>29.75</v>
      </c>
      <c r="D43" s="90">
        <v>30.2</v>
      </c>
      <c r="E43" s="90">
        <v>29.3</v>
      </c>
      <c r="F43" s="90">
        <v>29.72</v>
      </c>
      <c r="G43" s="90">
        <v>29.774999999999999</v>
      </c>
      <c r="H43" s="90">
        <v>0.35</v>
      </c>
      <c r="I43" s="90">
        <v>726</v>
      </c>
      <c r="J43" s="90">
        <v>0</v>
      </c>
      <c r="K43" s="90">
        <v>854</v>
      </c>
    </row>
    <row r="44" spans="1:11" x14ac:dyDescent="0.25">
      <c r="A44" s="91">
        <v>44000</v>
      </c>
      <c r="B44" s="90" t="s">
        <v>685</v>
      </c>
      <c r="C44" s="90">
        <v>29.82</v>
      </c>
      <c r="D44" s="90">
        <v>30.4</v>
      </c>
      <c r="E44" s="90">
        <v>29.72</v>
      </c>
      <c r="F44" s="90">
        <v>29.9</v>
      </c>
      <c r="G44" s="90">
        <v>29.925000000000001</v>
      </c>
      <c r="H44" s="90">
        <v>0.15</v>
      </c>
      <c r="I44" s="90">
        <v>473</v>
      </c>
      <c r="J44" s="90">
        <v>0</v>
      </c>
      <c r="K44" s="90">
        <v>1022</v>
      </c>
    </row>
    <row r="45" spans="1:11" x14ac:dyDescent="0.25">
      <c r="A45" s="91">
        <v>44001</v>
      </c>
      <c r="B45" s="90" t="s">
        <v>685</v>
      </c>
      <c r="C45" s="90">
        <v>30.15</v>
      </c>
      <c r="D45" s="90">
        <v>31</v>
      </c>
      <c r="E45" s="90">
        <v>29.45</v>
      </c>
      <c r="F45" s="90">
        <v>30.94</v>
      </c>
      <c r="G45" s="90">
        <v>31</v>
      </c>
      <c r="H45" s="90">
        <v>1.075</v>
      </c>
      <c r="I45" s="90">
        <v>985</v>
      </c>
      <c r="J45" s="90">
        <v>0</v>
      </c>
      <c r="K45" s="90">
        <v>1371</v>
      </c>
    </row>
    <row r="46" spans="1:11" x14ac:dyDescent="0.25">
      <c r="A46" s="91">
        <v>44004</v>
      </c>
      <c r="B46" s="90" t="s">
        <v>685</v>
      </c>
      <c r="C46" s="90">
        <v>31.35</v>
      </c>
      <c r="D46" s="90">
        <v>31.9</v>
      </c>
      <c r="E46" s="90">
        <v>29.5</v>
      </c>
      <c r="F46" s="90">
        <v>29.7</v>
      </c>
      <c r="G46" s="90">
        <v>29.675000000000001</v>
      </c>
      <c r="H46" s="90">
        <v>-1.325</v>
      </c>
      <c r="I46" s="90">
        <v>997</v>
      </c>
      <c r="J46" s="90">
        <v>0</v>
      </c>
      <c r="K46" s="90">
        <v>1563</v>
      </c>
    </row>
    <row r="47" spans="1:11" x14ac:dyDescent="0.25">
      <c r="A47" s="91">
        <v>44005</v>
      </c>
      <c r="B47" s="90" t="s">
        <v>685</v>
      </c>
      <c r="C47" s="90">
        <v>29.69</v>
      </c>
      <c r="D47" s="90">
        <v>30.55</v>
      </c>
      <c r="E47" s="90">
        <v>28.97</v>
      </c>
      <c r="F47" s="90">
        <v>29.5</v>
      </c>
      <c r="G47" s="90">
        <v>29.475000000000001</v>
      </c>
      <c r="H47" s="90">
        <v>-0.2</v>
      </c>
      <c r="I47" s="90">
        <v>525</v>
      </c>
      <c r="J47" s="90">
        <v>0</v>
      </c>
      <c r="K47" s="90">
        <v>1517</v>
      </c>
    </row>
    <row r="48" spans="1:11" x14ac:dyDescent="0.25">
      <c r="A48" s="91">
        <v>44006</v>
      </c>
      <c r="B48" s="90" t="s">
        <v>685</v>
      </c>
      <c r="C48" s="90">
        <v>29.6</v>
      </c>
      <c r="D48" s="90">
        <v>31.3</v>
      </c>
      <c r="E48" s="90">
        <v>29.35</v>
      </c>
      <c r="F48" s="90">
        <v>31.05</v>
      </c>
      <c r="G48" s="90">
        <v>31.125</v>
      </c>
      <c r="H48" s="90">
        <v>1.65</v>
      </c>
      <c r="I48" s="90">
        <v>1521</v>
      </c>
      <c r="J48" s="90">
        <v>0</v>
      </c>
      <c r="K48" s="90">
        <v>2014</v>
      </c>
    </row>
    <row r="49" spans="1:11" x14ac:dyDescent="0.25">
      <c r="A49" s="91">
        <v>44007</v>
      </c>
      <c r="B49" s="90" t="s">
        <v>685</v>
      </c>
      <c r="C49" s="90">
        <v>31.12</v>
      </c>
      <c r="D49" s="90">
        <v>31.85</v>
      </c>
      <c r="E49" s="90">
        <v>30.1</v>
      </c>
      <c r="F49" s="90">
        <v>30.2</v>
      </c>
      <c r="G49" s="90">
        <v>30.175000000000001</v>
      </c>
      <c r="H49" s="90">
        <v>-0.95</v>
      </c>
      <c r="I49" s="90">
        <v>966</v>
      </c>
      <c r="J49" s="90">
        <v>0</v>
      </c>
      <c r="K49" s="90">
        <v>1911</v>
      </c>
    </row>
    <row r="50" spans="1:11" x14ac:dyDescent="0.25">
      <c r="A50" s="91">
        <v>44008</v>
      </c>
      <c r="B50" s="90" t="s">
        <v>685</v>
      </c>
      <c r="C50" s="90">
        <v>30.3</v>
      </c>
      <c r="D50" s="90">
        <v>31.57</v>
      </c>
      <c r="E50" s="90">
        <v>30.2</v>
      </c>
      <c r="F50" s="90">
        <v>31.5</v>
      </c>
      <c r="G50" s="90">
        <v>31.574999999999999</v>
      </c>
      <c r="H50" s="90">
        <v>1.4</v>
      </c>
      <c r="I50" s="90">
        <v>1247</v>
      </c>
      <c r="J50" s="90">
        <v>0</v>
      </c>
      <c r="K50" s="90">
        <v>2162</v>
      </c>
    </row>
    <row r="51" spans="1:11" x14ac:dyDescent="0.25">
      <c r="A51" s="91">
        <v>44011</v>
      </c>
      <c r="B51" s="90" t="s">
        <v>685</v>
      </c>
      <c r="C51" s="90">
        <v>31.45</v>
      </c>
      <c r="D51" s="90">
        <v>31.85</v>
      </c>
      <c r="E51" s="90">
        <v>30.42</v>
      </c>
      <c r="F51" s="90">
        <v>30.53</v>
      </c>
      <c r="G51" s="90">
        <v>30.55</v>
      </c>
      <c r="H51" s="90">
        <v>-1.0249999999999999</v>
      </c>
      <c r="I51" s="90">
        <v>547</v>
      </c>
      <c r="J51" s="90">
        <v>0</v>
      </c>
      <c r="K51" s="90">
        <v>2178</v>
      </c>
    </row>
    <row r="52" spans="1:11" x14ac:dyDescent="0.25">
      <c r="A52" s="91">
        <v>44012</v>
      </c>
      <c r="B52" s="90" t="s">
        <v>685</v>
      </c>
      <c r="C52" s="90">
        <v>30.65</v>
      </c>
      <c r="D52" s="90">
        <v>30.9</v>
      </c>
      <c r="E52" s="90">
        <v>29.25</v>
      </c>
      <c r="F52" s="90">
        <v>29.4</v>
      </c>
      <c r="G52" s="90">
        <v>29.425000000000001</v>
      </c>
      <c r="H52" s="90">
        <v>-1.125</v>
      </c>
      <c r="I52" s="90">
        <v>1088</v>
      </c>
      <c r="J52" s="90">
        <v>0</v>
      </c>
      <c r="K52" s="90">
        <v>2188</v>
      </c>
    </row>
    <row r="53" spans="1:11" x14ac:dyDescent="0.25">
      <c r="A53" s="91">
        <v>44013</v>
      </c>
      <c r="B53" s="90" t="s">
        <v>685</v>
      </c>
      <c r="C53" s="90">
        <v>29.38</v>
      </c>
      <c r="D53" s="90">
        <v>29.75</v>
      </c>
      <c r="E53" s="90">
        <v>28.6</v>
      </c>
      <c r="F53" s="90">
        <v>28.92</v>
      </c>
      <c r="G53" s="90">
        <v>28.925000000000001</v>
      </c>
      <c r="H53" s="90">
        <v>-0.5</v>
      </c>
      <c r="I53" s="90">
        <v>879</v>
      </c>
      <c r="J53" s="90">
        <v>0</v>
      </c>
      <c r="K53" s="90">
        <v>2388</v>
      </c>
    </row>
    <row r="54" spans="1:11" x14ac:dyDescent="0.25">
      <c r="A54" s="91">
        <v>44014</v>
      </c>
      <c r="B54" s="90" t="s">
        <v>685</v>
      </c>
      <c r="C54" s="90">
        <v>28.94</v>
      </c>
      <c r="D54" s="90">
        <v>29.05</v>
      </c>
      <c r="E54" s="90">
        <v>27.97</v>
      </c>
      <c r="F54" s="90">
        <v>28.8</v>
      </c>
      <c r="G54" s="90">
        <v>28.725000000000001</v>
      </c>
      <c r="H54" s="90">
        <v>-0.2</v>
      </c>
      <c r="I54" s="90">
        <v>941</v>
      </c>
      <c r="J54" s="90">
        <v>0</v>
      </c>
      <c r="K54" s="90">
        <v>2605</v>
      </c>
    </row>
    <row r="55" spans="1:11" x14ac:dyDescent="0.25">
      <c r="A55" s="91">
        <v>44018</v>
      </c>
      <c r="B55" s="90" t="s">
        <v>685</v>
      </c>
      <c r="C55" s="90">
        <v>28.87</v>
      </c>
      <c r="D55" s="90">
        <v>29.1</v>
      </c>
      <c r="E55" s="90">
        <v>28.15</v>
      </c>
      <c r="F55" s="90">
        <v>28.72</v>
      </c>
      <c r="G55" s="90">
        <v>28.725000000000001</v>
      </c>
      <c r="H55" s="90">
        <v>0</v>
      </c>
      <c r="I55" s="90">
        <v>704</v>
      </c>
      <c r="J55" s="90">
        <v>0</v>
      </c>
      <c r="K55" s="90">
        <v>2620</v>
      </c>
    </row>
    <row r="56" spans="1:11" x14ac:dyDescent="0.25">
      <c r="A56" s="91">
        <v>44019</v>
      </c>
      <c r="B56" s="90" t="s">
        <v>685</v>
      </c>
      <c r="C56" s="90">
        <v>28.69</v>
      </c>
      <c r="D56" s="90">
        <v>29.4</v>
      </c>
      <c r="E56" s="90">
        <v>28.5</v>
      </c>
      <c r="F56" s="90">
        <v>29.35</v>
      </c>
      <c r="G56" s="90">
        <v>29.35</v>
      </c>
      <c r="H56" s="90">
        <v>0.625</v>
      </c>
      <c r="I56" s="90">
        <v>564</v>
      </c>
      <c r="J56" s="90">
        <v>0</v>
      </c>
      <c r="K56" s="90">
        <v>2741</v>
      </c>
    </row>
    <row r="57" spans="1:11" x14ac:dyDescent="0.25">
      <c r="A57" s="91">
        <v>44020</v>
      </c>
      <c r="B57" s="90" t="s">
        <v>685</v>
      </c>
      <c r="C57" s="90">
        <v>29.3</v>
      </c>
      <c r="D57" s="90">
        <v>29.55</v>
      </c>
      <c r="E57" s="90">
        <v>28.75</v>
      </c>
      <c r="F57" s="90">
        <v>28.8</v>
      </c>
      <c r="G57" s="90">
        <v>28.824999999999999</v>
      </c>
      <c r="H57" s="90">
        <v>-0.52500000000000002</v>
      </c>
      <c r="I57" s="90">
        <v>465</v>
      </c>
      <c r="J57" s="90">
        <v>0</v>
      </c>
      <c r="K57" s="90">
        <v>2738</v>
      </c>
    </row>
    <row r="58" spans="1:11" x14ac:dyDescent="0.25">
      <c r="A58" s="91">
        <v>44021</v>
      </c>
      <c r="B58" s="90" t="s">
        <v>685</v>
      </c>
      <c r="C58" s="90">
        <v>28.79</v>
      </c>
      <c r="D58" s="90">
        <v>29.7</v>
      </c>
      <c r="E58" s="90">
        <v>28.75</v>
      </c>
      <c r="F58" s="90">
        <v>29.25</v>
      </c>
      <c r="G58" s="90">
        <v>29.324999999999999</v>
      </c>
      <c r="H58" s="90">
        <v>0.5</v>
      </c>
      <c r="I58" s="90">
        <v>646</v>
      </c>
      <c r="J58" s="90">
        <v>0</v>
      </c>
      <c r="K58" s="90">
        <v>2787</v>
      </c>
    </row>
    <row r="59" spans="1:11" x14ac:dyDescent="0.25">
      <c r="A59" s="91">
        <v>44022</v>
      </c>
      <c r="B59" s="90" t="s">
        <v>685</v>
      </c>
      <c r="C59" s="90">
        <v>29.25</v>
      </c>
      <c r="D59" s="90">
        <v>29.75</v>
      </c>
      <c r="E59" s="90">
        <v>28.85</v>
      </c>
      <c r="F59" s="90">
        <v>28.95</v>
      </c>
      <c r="G59" s="90">
        <v>28.975000000000001</v>
      </c>
      <c r="H59" s="90">
        <v>-0.35</v>
      </c>
      <c r="I59" s="90">
        <v>454</v>
      </c>
      <c r="J59" s="90">
        <v>0</v>
      </c>
      <c r="K59" s="90">
        <v>2893</v>
      </c>
    </row>
    <row r="60" spans="1:11" x14ac:dyDescent="0.25">
      <c r="A60" s="91">
        <v>44025</v>
      </c>
      <c r="B60" s="90" t="s">
        <v>685</v>
      </c>
      <c r="C60" s="90">
        <v>28.84</v>
      </c>
      <c r="D60" s="90">
        <v>30.85</v>
      </c>
      <c r="E60" s="90">
        <v>28.6</v>
      </c>
      <c r="F60" s="90">
        <v>30.55</v>
      </c>
      <c r="G60" s="90">
        <v>30.65</v>
      </c>
      <c r="H60" s="90">
        <v>1.675</v>
      </c>
      <c r="I60" s="90">
        <v>837</v>
      </c>
      <c r="J60" s="90">
        <v>0</v>
      </c>
      <c r="K60" s="90">
        <v>3120</v>
      </c>
    </row>
    <row r="61" spans="1:11" x14ac:dyDescent="0.25">
      <c r="A61" s="91">
        <v>44026</v>
      </c>
      <c r="B61" s="90" t="s">
        <v>685</v>
      </c>
      <c r="C61" s="90">
        <v>30.35</v>
      </c>
      <c r="D61" s="90">
        <v>31</v>
      </c>
      <c r="E61" s="90">
        <v>29.35</v>
      </c>
      <c r="F61" s="90">
        <v>29.55</v>
      </c>
      <c r="G61" s="90">
        <v>29.524999999999999</v>
      </c>
      <c r="H61" s="90">
        <v>-1.125</v>
      </c>
      <c r="I61" s="90">
        <v>1044</v>
      </c>
      <c r="J61" s="90">
        <v>0</v>
      </c>
      <c r="K61" s="90">
        <v>3257</v>
      </c>
    </row>
    <row r="62" spans="1:11" x14ac:dyDescent="0.25">
      <c r="A62" s="91">
        <v>44027</v>
      </c>
      <c r="B62" s="90" t="s">
        <v>685</v>
      </c>
      <c r="C62" s="90">
        <v>29.3</v>
      </c>
      <c r="D62" s="90">
        <v>30</v>
      </c>
      <c r="E62" s="90">
        <v>29</v>
      </c>
      <c r="F62" s="90">
        <v>29.3</v>
      </c>
      <c r="G62" s="90">
        <v>29.324999999999999</v>
      </c>
      <c r="H62" s="90">
        <v>-0.2</v>
      </c>
      <c r="I62" s="90">
        <v>755</v>
      </c>
      <c r="J62" s="90">
        <v>0</v>
      </c>
      <c r="K62" s="90">
        <v>3398</v>
      </c>
    </row>
    <row r="63" spans="1:11" x14ac:dyDescent="0.25">
      <c r="A63" s="91">
        <v>44028</v>
      </c>
      <c r="B63" s="90" t="s">
        <v>685</v>
      </c>
      <c r="C63" s="90">
        <v>29.46</v>
      </c>
      <c r="D63" s="90">
        <v>30.01</v>
      </c>
      <c r="E63" s="90">
        <v>29.15</v>
      </c>
      <c r="F63" s="90">
        <v>29.35</v>
      </c>
      <c r="G63" s="90">
        <v>29.375</v>
      </c>
      <c r="H63" s="90">
        <v>0.05</v>
      </c>
      <c r="I63" s="90">
        <v>1180</v>
      </c>
      <c r="J63" s="90">
        <v>0</v>
      </c>
      <c r="K63" s="90">
        <v>3373</v>
      </c>
    </row>
    <row r="64" spans="1:11" x14ac:dyDescent="0.25">
      <c r="A64" s="91">
        <v>44029</v>
      </c>
      <c r="B64" s="90" t="s">
        <v>685</v>
      </c>
      <c r="C64" s="90">
        <v>29.32</v>
      </c>
      <c r="D64" s="90">
        <v>29.35</v>
      </c>
      <c r="E64" s="90">
        <v>28.83</v>
      </c>
      <c r="F64" s="90">
        <v>29</v>
      </c>
      <c r="G64" s="90">
        <v>29</v>
      </c>
      <c r="H64" s="90">
        <v>-0.375</v>
      </c>
      <c r="I64" s="90">
        <v>1134</v>
      </c>
      <c r="J64" s="90">
        <v>0</v>
      </c>
      <c r="K64" s="90">
        <v>3530</v>
      </c>
    </row>
    <row r="65" spans="1:11" x14ac:dyDescent="0.25">
      <c r="A65" s="91">
        <v>44032</v>
      </c>
      <c r="B65" s="90" t="s">
        <v>685</v>
      </c>
      <c r="C65" s="90">
        <v>28.98</v>
      </c>
      <c r="D65" s="90">
        <v>29.32</v>
      </c>
      <c r="E65" s="90">
        <v>27.87</v>
      </c>
      <c r="F65" s="90">
        <v>28.03</v>
      </c>
      <c r="G65" s="90">
        <v>28.024999999999999</v>
      </c>
      <c r="H65" s="90">
        <v>-0.97499999999999998</v>
      </c>
      <c r="I65" s="90">
        <v>991</v>
      </c>
      <c r="J65" s="90">
        <v>0</v>
      </c>
      <c r="K65" s="90">
        <v>3608</v>
      </c>
    </row>
    <row r="66" spans="1:11" x14ac:dyDescent="0.25">
      <c r="A66" s="91">
        <v>44033</v>
      </c>
      <c r="B66" s="90" t="s">
        <v>685</v>
      </c>
      <c r="C66" s="90">
        <v>28.05</v>
      </c>
      <c r="D66" s="90">
        <v>28.4</v>
      </c>
      <c r="E66" s="90">
        <v>27.48</v>
      </c>
      <c r="F66" s="90">
        <v>28.28</v>
      </c>
      <c r="G66" s="90">
        <v>28.274999999999999</v>
      </c>
      <c r="H66" s="90">
        <v>0.25</v>
      </c>
      <c r="I66" s="90">
        <v>1497</v>
      </c>
      <c r="J66" s="90">
        <v>0</v>
      </c>
      <c r="K66" s="90">
        <v>3650</v>
      </c>
    </row>
    <row r="67" spans="1:11" x14ac:dyDescent="0.25">
      <c r="A67" s="91">
        <v>44034</v>
      </c>
      <c r="B67" s="90" t="s">
        <v>685</v>
      </c>
      <c r="C67" s="90">
        <v>28.15</v>
      </c>
      <c r="D67" s="90">
        <v>28.87</v>
      </c>
      <c r="E67" s="90">
        <v>28.1</v>
      </c>
      <c r="F67" s="90">
        <v>28.17</v>
      </c>
      <c r="G67" s="90">
        <v>28.175000000000001</v>
      </c>
      <c r="H67" s="90">
        <v>-0.1</v>
      </c>
      <c r="I67" s="90">
        <v>1747</v>
      </c>
      <c r="J67" s="90">
        <v>0</v>
      </c>
      <c r="K67" s="90">
        <v>4182</v>
      </c>
    </row>
    <row r="68" spans="1:11" x14ac:dyDescent="0.25">
      <c r="A68" s="91">
        <v>44035</v>
      </c>
      <c r="B68" s="90" t="s">
        <v>685</v>
      </c>
      <c r="C68" s="90">
        <v>28.3</v>
      </c>
      <c r="D68" s="90">
        <v>28.9</v>
      </c>
      <c r="E68" s="90">
        <v>27.78</v>
      </c>
      <c r="F68" s="90">
        <v>28.75</v>
      </c>
      <c r="G68" s="90">
        <v>28.725000000000001</v>
      </c>
      <c r="H68" s="90">
        <v>0.55000000000000004</v>
      </c>
      <c r="I68" s="90">
        <v>1647</v>
      </c>
      <c r="J68" s="90">
        <v>0</v>
      </c>
      <c r="K68" s="90">
        <v>4345</v>
      </c>
    </row>
    <row r="69" spans="1:11" x14ac:dyDescent="0.25">
      <c r="A69" s="91">
        <v>44036</v>
      </c>
      <c r="B69" s="90" t="s">
        <v>685</v>
      </c>
      <c r="C69" s="90">
        <v>28.75</v>
      </c>
      <c r="D69" s="90">
        <v>29.37</v>
      </c>
      <c r="E69" s="90">
        <v>28.6</v>
      </c>
      <c r="F69" s="90">
        <v>29.12</v>
      </c>
      <c r="G69" s="90">
        <v>29.074999999999999</v>
      </c>
      <c r="H69" s="90">
        <v>0.35</v>
      </c>
      <c r="I69" s="90">
        <v>2321</v>
      </c>
      <c r="J69" s="90">
        <v>0</v>
      </c>
      <c r="K69" s="90">
        <v>4692</v>
      </c>
    </row>
    <row r="70" spans="1:11" x14ac:dyDescent="0.25">
      <c r="A70" s="91">
        <v>44039</v>
      </c>
      <c r="B70" s="90" t="s">
        <v>685</v>
      </c>
      <c r="C70" s="90">
        <v>28.85</v>
      </c>
      <c r="D70" s="90">
        <v>29.2</v>
      </c>
      <c r="E70" s="90">
        <v>28.75</v>
      </c>
      <c r="F70" s="90">
        <v>28.8</v>
      </c>
      <c r="G70" s="90">
        <v>28.824999999999999</v>
      </c>
      <c r="H70" s="90">
        <v>-0.25</v>
      </c>
      <c r="I70" s="90">
        <v>1527</v>
      </c>
      <c r="J70" s="90">
        <v>0</v>
      </c>
      <c r="K70" s="90">
        <v>5125</v>
      </c>
    </row>
    <row r="71" spans="1:11" x14ac:dyDescent="0.25">
      <c r="A71" s="91">
        <v>44040</v>
      </c>
      <c r="B71" s="90" t="s">
        <v>685</v>
      </c>
      <c r="C71" s="90">
        <v>28.8</v>
      </c>
      <c r="D71" s="90">
        <v>29.1</v>
      </c>
      <c r="E71" s="90">
        <v>28.47</v>
      </c>
      <c r="F71" s="90">
        <v>28.97</v>
      </c>
      <c r="G71" s="90">
        <v>28.975000000000001</v>
      </c>
      <c r="H71" s="90">
        <v>0.15</v>
      </c>
      <c r="I71" s="90">
        <v>2359</v>
      </c>
      <c r="J71" s="90">
        <v>0</v>
      </c>
      <c r="K71" s="90">
        <v>5600</v>
      </c>
    </row>
    <row r="72" spans="1:11" x14ac:dyDescent="0.25">
      <c r="A72" s="91">
        <v>44041</v>
      </c>
      <c r="B72" s="90" t="s">
        <v>685</v>
      </c>
      <c r="C72" s="90">
        <v>28.9</v>
      </c>
      <c r="D72" s="90">
        <v>29.15</v>
      </c>
      <c r="E72" s="90">
        <v>28.7</v>
      </c>
      <c r="F72" s="90">
        <v>28.83</v>
      </c>
      <c r="G72" s="90">
        <v>28.824999999999999</v>
      </c>
      <c r="H72" s="90">
        <v>-0.15</v>
      </c>
      <c r="I72" s="90">
        <v>1311</v>
      </c>
      <c r="J72" s="90">
        <v>0</v>
      </c>
      <c r="K72" s="90">
        <v>5963</v>
      </c>
    </row>
    <row r="73" spans="1:11" x14ac:dyDescent="0.25">
      <c r="A73" s="91">
        <v>44042</v>
      </c>
      <c r="B73" s="90" t="s">
        <v>685</v>
      </c>
      <c r="C73" s="90">
        <v>28.85</v>
      </c>
      <c r="D73" s="90">
        <v>30.4</v>
      </c>
      <c r="E73" s="90">
        <v>28.78</v>
      </c>
      <c r="F73" s="90">
        <v>28.81</v>
      </c>
      <c r="G73" s="90">
        <v>29.074999999999999</v>
      </c>
      <c r="H73" s="90">
        <v>0.25</v>
      </c>
      <c r="I73" s="90">
        <v>2413</v>
      </c>
      <c r="J73" s="90">
        <v>0</v>
      </c>
      <c r="K73" s="90">
        <v>6266</v>
      </c>
    </row>
    <row r="74" spans="1:11" x14ac:dyDescent="0.25">
      <c r="A74" s="91">
        <v>44043</v>
      </c>
      <c r="B74" s="90" t="s">
        <v>685</v>
      </c>
      <c r="C74" s="90">
        <v>28.75</v>
      </c>
      <c r="D74" s="90">
        <v>29.69</v>
      </c>
      <c r="E74" s="90">
        <v>28.7</v>
      </c>
      <c r="F74" s="90">
        <v>29</v>
      </c>
      <c r="G74" s="90">
        <v>28.975000000000001</v>
      </c>
      <c r="H74" s="90">
        <v>-0.1</v>
      </c>
      <c r="I74" s="90">
        <v>1816</v>
      </c>
      <c r="J74" s="90">
        <v>0</v>
      </c>
      <c r="K74" s="90">
        <v>6582</v>
      </c>
    </row>
    <row r="75" spans="1:11" x14ac:dyDescent="0.25">
      <c r="A75" s="91">
        <v>44046</v>
      </c>
      <c r="B75" s="90" t="s">
        <v>685</v>
      </c>
      <c r="C75" s="90">
        <v>29</v>
      </c>
      <c r="D75" s="90">
        <v>29.15</v>
      </c>
      <c r="E75" s="90">
        <v>28.78</v>
      </c>
      <c r="F75" s="90">
        <v>28.95</v>
      </c>
      <c r="G75" s="90">
        <v>28.975000000000001</v>
      </c>
      <c r="H75" s="90">
        <v>0</v>
      </c>
      <c r="I75" s="90">
        <v>1478</v>
      </c>
      <c r="J75" s="90">
        <v>0</v>
      </c>
      <c r="K75" s="90">
        <v>7121</v>
      </c>
    </row>
    <row r="76" spans="1:11" x14ac:dyDescent="0.25">
      <c r="A76" s="91">
        <v>44047</v>
      </c>
      <c r="B76" s="90" t="s">
        <v>685</v>
      </c>
      <c r="C76" s="90">
        <v>28.95</v>
      </c>
      <c r="D76" s="90">
        <v>29.1</v>
      </c>
      <c r="E76" s="90">
        <v>28.45</v>
      </c>
      <c r="F76" s="90">
        <v>28.5</v>
      </c>
      <c r="G76" s="90">
        <v>28.475000000000001</v>
      </c>
      <c r="H76" s="90">
        <v>-0.5</v>
      </c>
      <c r="I76" s="90">
        <v>1504</v>
      </c>
      <c r="J76" s="90">
        <v>0</v>
      </c>
      <c r="K76" s="90">
        <v>7371</v>
      </c>
    </row>
    <row r="77" spans="1:11" x14ac:dyDescent="0.25">
      <c r="A77" s="91">
        <v>44048</v>
      </c>
      <c r="B77" s="90" t="s">
        <v>685</v>
      </c>
      <c r="C77" s="90">
        <v>28.55</v>
      </c>
      <c r="D77" s="90">
        <v>28.55</v>
      </c>
      <c r="E77" s="90">
        <v>28.2</v>
      </c>
      <c r="F77" s="90">
        <v>28.38</v>
      </c>
      <c r="G77" s="90">
        <v>28.375</v>
      </c>
      <c r="H77" s="90">
        <v>-0.1</v>
      </c>
      <c r="I77" s="90">
        <v>1192</v>
      </c>
      <c r="J77" s="90">
        <v>0</v>
      </c>
      <c r="K77" s="90">
        <v>7550</v>
      </c>
    </row>
    <row r="78" spans="1:11" x14ac:dyDescent="0.25">
      <c r="A78" s="91">
        <v>44049</v>
      </c>
      <c r="B78" s="90" t="s">
        <v>685</v>
      </c>
      <c r="C78" s="90">
        <v>28.43</v>
      </c>
      <c r="D78" s="90">
        <v>28.72</v>
      </c>
      <c r="E78" s="90">
        <v>28.18</v>
      </c>
      <c r="F78" s="90">
        <v>28.34</v>
      </c>
      <c r="G78" s="90">
        <v>28.274999999999999</v>
      </c>
      <c r="H78" s="90">
        <v>-0.1</v>
      </c>
      <c r="I78" s="90">
        <v>929</v>
      </c>
      <c r="J78" s="90">
        <v>0</v>
      </c>
      <c r="K78" s="90">
        <v>7686</v>
      </c>
    </row>
    <row r="79" spans="1:11" x14ac:dyDescent="0.25">
      <c r="A79" s="91">
        <v>44050</v>
      </c>
      <c r="B79" s="90" t="s">
        <v>685</v>
      </c>
      <c r="C79" s="90">
        <v>28.5</v>
      </c>
      <c r="D79" s="90">
        <v>28.7</v>
      </c>
      <c r="E79" s="90">
        <v>28.22</v>
      </c>
      <c r="F79" s="90">
        <v>28.4</v>
      </c>
      <c r="G79" s="90">
        <v>28.425000000000001</v>
      </c>
      <c r="H79" s="90">
        <v>0.15</v>
      </c>
      <c r="I79" s="90">
        <v>1057</v>
      </c>
      <c r="J79" s="90">
        <v>0</v>
      </c>
      <c r="K79" s="90">
        <v>7884</v>
      </c>
    </row>
    <row r="80" spans="1:11" x14ac:dyDescent="0.25">
      <c r="A80" s="91">
        <v>44053</v>
      </c>
      <c r="B80" s="90" t="s">
        <v>685</v>
      </c>
      <c r="C80" s="90">
        <v>28.4</v>
      </c>
      <c r="D80" s="90">
        <v>28.5</v>
      </c>
      <c r="E80" s="90">
        <v>27.9</v>
      </c>
      <c r="F80" s="90">
        <v>28.09</v>
      </c>
      <c r="G80" s="90">
        <v>28.074999999999999</v>
      </c>
      <c r="H80" s="90">
        <v>-0.35</v>
      </c>
      <c r="I80" s="90">
        <v>865</v>
      </c>
      <c r="J80" s="90">
        <v>0</v>
      </c>
      <c r="K80" s="90">
        <v>8101</v>
      </c>
    </row>
    <row r="81" spans="1:11" x14ac:dyDescent="0.25">
      <c r="A81" s="91">
        <v>44054</v>
      </c>
      <c r="B81" s="90" t="s">
        <v>685</v>
      </c>
      <c r="C81" s="90">
        <v>28.15</v>
      </c>
      <c r="D81" s="90">
        <v>28.67</v>
      </c>
      <c r="E81" s="90">
        <v>27.52</v>
      </c>
      <c r="F81" s="90">
        <v>28.45</v>
      </c>
      <c r="G81" s="90">
        <v>28.625</v>
      </c>
      <c r="H81" s="90">
        <v>0.55000000000000004</v>
      </c>
      <c r="I81" s="90">
        <v>3382</v>
      </c>
      <c r="J81" s="90">
        <v>0</v>
      </c>
      <c r="K81" s="90">
        <v>8820</v>
      </c>
    </row>
    <row r="82" spans="1:11" x14ac:dyDescent="0.25">
      <c r="A82" s="91">
        <v>44055</v>
      </c>
      <c r="B82" s="90" t="s">
        <v>685</v>
      </c>
      <c r="C82" s="90">
        <v>28.35</v>
      </c>
      <c r="D82" s="90">
        <v>28.65</v>
      </c>
      <c r="E82" s="90">
        <v>27.77</v>
      </c>
      <c r="F82" s="90">
        <v>28.15</v>
      </c>
      <c r="G82" s="90">
        <v>28.074999999999999</v>
      </c>
      <c r="H82" s="90">
        <v>-0.55000000000000004</v>
      </c>
      <c r="I82" s="90">
        <v>2186</v>
      </c>
      <c r="J82" s="90">
        <v>0</v>
      </c>
      <c r="K82" s="90">
        <v>8999</v>
      </c>
    </row>
    <row r="83" spans="1:11" x14ac:dyDescent="0.25">
      <c r="A83" s="91">
        <v>44056</v>
      </c>
      <c r="B83" s="90" t="s">
        <v>685</v>
      </c>
      <c r="C83" s="90">
        <v>28.05</v>
      </c>
      <c r="D83" s="90">
        <v>28.4</v>
      </c>
      <c r="E83" s="90">
        <v>27.85</v>
      </c>
      <c r="F83" s="90">
        <v>28.25</v>
      </c>
      <c r="G83" s="90">
        <v>28.274999999999999</v>
      </c>
      <c r="H83" s="90">
        <v>0.2</v>
      </c>
      <c r="I83" s="90">
        <v>1770</v>
      </c>
      <c r="J83" s="90">
        <v>0</v>
      </c>
      <c r="K83" s="90">
        <v>9346</v>
      </c>
    </row>
    <row r="84" spans="1:11" x14ac:dyDescent="0.25">
      <c r="A84" s="91">
        <v>44057</v>
      </c>
      <c r="B84" s="90" t="s">
        <v>685</v>
      </c>
      <c r="C84" s="90">
        <v>28.32</v>
      </c>
      <c r="D84" s="90">
        <v>28.8</v>
      </c>
      <c r="E84" s="90">
        <v>28.25</v>
      </c>
      <c r="F84" s="90">
        <v>28.55</v>
      </c>
      <c r="G84" s="90">
        <v>28.675000000000001</v>
      </c>
      <c r="H84" s="90">
        <v>0.4</v>
      </c>
      <c r="I84" s="90">
        <v>3154</v>
      </c>
      <c r="J84" s="90">
        <v>0</v>
      </c>
      <c r="K84" s="90">
        <v>9360</v>
      </c>
    </row>
    <row r="85" spans="1:11" x14ac:dyDescent="0.25">
      <c r="A85" s="91">
        <v>44060</v>
      </c>
      <c r="B85" s="90" t="s">
        <v>685</v>
      </c>
      <c r="C85" s="90">
        <v>28.47</v>
      </c>
      <c r="D85" s="90">
        <v>28.5</v>
      </c>
      <c r="E85" s="90">
        <v>27.8</v>
      </c>
      <c r="F85" s="90">
        <v>28.02</v>
      </c>
      <c r="G85" s="90">
        <v>27.875</v>
      </c>
      <c r="H85" s="90">
        <v>-0.8</v>
      </c>
      <c r="I85" s="90">
        <v>2970</v>
      </c>
      <c r="J85" s="90">
        <v>0</v>
      </c>
      <c r="K85" s="90">
        <v>9765</v>
      </c>
    </row>
    <row r="86" spans="1:11" x14ac:dyDescent="0.25">
      <c r="A86" s="91">
        <v>44061</v>
      </c>
      <c r="B86" s="90" t="s">
        <v>685</v>
      </c>
      <c r="C86" s="90">
        <v>27.87</v>
      </c>
      <c r="D86" s="90">
        <v>28.16</v>
      </c>
      <c r="E86" s="90">
        <v>27.56</v>
      </c>
      <c r="F86" s="90">
        <v>27.75</v>
      </c>
      <c r="G86" s="90">
        <v>27.774999999999999</v>
      </c>
      <c r="H86" s="90">
        <v>-0.1</v>
      </c>
      <c r="I86" s="90">
        <v>2583</v>
      </c>
      <c r="J86" s="90">
        <v>0</v>
      </c>
      <c r="K86" s="90">
        <v>9928</v>
      </c>
    </row>
    <row r="87" spans="1:11" x14ac:dyDescent="0.25">
      <c r="A87" s="91">
        <v>44062</v>
      </c>
      <c r="B87" s="90" t="s">
        <v>685</v>
      </c>
      <c r="C87" s="90">
        <v>27.8</v>
      </c>
      <c r="D87" s="90">
        <v>28.25</v>
      </c>
      <c r="E87" s="90">
        <v>27.62</v>
      </c>
      <c r="F87" s="90">
        <v>28.15</v>
      </c>
      <c r="G87" s="90">
        <v>28.125</v>
      </c>
      <c r="H87" s="90">
        <v>0.35</v>
      </c>
      <c r="I87" s="90">
        <v>2416</v>
      </c>
      <c r="J87" s="90">
        <v>0</v>
      </c>
      <c r="K87" s="90">
        <v>10230</v>
      </c>
    </row>
    <row r="88" spans="1:11" x14ac:dyDescent="0.25">
      <c r="A88" s="91">
        <v>44063</v>
      </c>
      <c r="B88" s="90" t="s">
        <v>685</v>
      </c>
      <c r="C88" s="90">
        <v>28.12</v>
      </c>
      <c r="D88" s="90">
        <v>28.75</v>
      </c>
      <c r="E88" s="90">
        <v>27.8</v>
      </c>
      <c r="F88" s="90">
        <v>27.94</v>
      </c>
      <c r="G88" s="90">
        <v>27.975000000000001</v>
      </c>
      <c r="H88" s="90">
        <v>-0.15</v>
      </c>
      <c r="I88" s="90">
        <v>2578</v>
      </c>
      <c r="J88" s="90">
        <v>0</v>
      </c>
      <c r="K88" s="90">
        <v>9999</v>
      </c>
    </row>
    <row r="89" spans="1:11" x14ac:dyDescent="0.25">
      <c r="A89" s="91">
        <v>44064</v>
      </c>
      <c r="B89" s="90" t="s">
        <v>685</v>
      </c>
      <c r="C89" s="90">
        <v>27.9</v>
      </c>
      <c r="D89" s="90">
        <v>28.6</v>
      </c>
      <c r="E89" s="90">
        <v>27.82</v>
      </c>
      <c r="F89" s="90">
        <v>28.58</v>
      </c>
      <c r="G89" s="90">
        <v>28.524999999999999</v>
      </c>
      <c r="H89" s="90">
        <v>0.55000000000000004</v>
      </c>
      <c r="I89" s="90">
        <v>4460</v>
      </c>
      <c r="J89" s="90">
        <v>0</v>
      </c>
      <c r="K89" s="90">
        <v>10385</v>
      </c>
    </row>
    <row r="90" spans="1:11" x14ac:dyDescent="0.25">
      <c r="A90" s="91">
        <v>44067</v>
      </c>
      <c r="B90" s="90" t="s">
        <v>685</v>
      </c>
      <c r="C90" s="90">
        <v>28.5</v>
      </c>
      <c r="D90" s="90">
        <v>28.6</v>
      </c>
      <c r="E90" s="90">
        <v>28.1</v>
      </c>
      <c r="F90" s="90">
        <v>28.55</v>
      </c>
      <c r="G90" s="90">
        <v>28.524999999999999</v>
      </c>
      <c r="H90" s="90">
        <v>0</v>
      </c>
      <c r="I90" s="90">
        <v>3725</v>
      </c>
      <c r="J90" s="90">
        <v>0</v>
      </c>
      <c r="K90" s="90">
        <v>11166</v>
      </c>
    </row>
    <row r="91" spans="1:11" x14ac:dyDescent="0.25">
      <c r="A91" s="91">
        <v>44068</v>
      </c>
      <c r="B91" s="90" t="s">
        <v>685</v>
      </c>
      <c r="C91" s="90">
        <v>28.6</v>
      </c>
      <c r="D91" s="90">
        <v>28.98</v>
      </c>
      <c r="E91" s="90">
        <v>28.25</v>
      </c>
      <c r="F91" s="90">
        <v>28.3</v>
      </c>
      <c r="G91" s="90">
        <v>28.375</v>
      </c>
      <c r="H91" s="90">
        <v>-0.15</v>
      </c>
      <c r="I91" s="90">
        <v>4671</v>
      </c>
      <c r="J91" s="90">
        <v>0</v>
      </c>
      <c r="K91" s="90">
        <v>11393</v>
      </c>
    </row>
    <row r="92" spans="1:11" x14ac:dyDescent="0.25">
      <c r="A92" s="91">
        <v>44069</v>
      </c>
      <c r="B92" s="90" t="s">
        <v>685</v>
      </c>
      <c r="C92" s="90">
        <v>28.35</v>
      </c>
      <c r="D92" s="90">
        <v>28.77</v>
      </c>
      <c r="E92" s="90">
        <v>28.08</v>
      </c>
      <c r="F92" s="90">
        <v>28.66</v>
      </c>
      <c r="G92" s="90">
        <v>28.65</v>
      </c>
      <c r="H92" s="90">
        <v>0.27500000000000002</v>
      </c>
      <c r="I92" s="90">
        <v>4351</v>
      </c>
      <c r="J92" s="90">
        <v>0</v>
      </c>
      <c r="K92" s="90">
        <v>11547</v>
      </c>
    </row>
    <row r="93" spans="1:11" x14ac:dyDescent="0.25">
      <c r="A93" s="91">
        <v>44070</v>
      </c>
      <c r="B93" s="90" t="s">
        <v>685</v>
      </c>
      <c r="C93" s="90">
        <v>28.66</v>
      </c>
      <c r="D93" s="90">
        <v>29.61</v>
      </c>
      <c r="E93" s="90">
        <v>28.4</v>
      </c>
      <c r="F93" s="90">
        <v>28.62</v>
      </c>
      <c r="G93" s="90">
        <v>28.675000000000001</v>
      </c>
      <c r="H93" s="90">
        <v>2.5000000000000001E-2</v>
      </c>
      <c r="I93" s="90">
        <v>5108</v>
      </c>
      <c r="J93" s="90">
        <v>0</v>
      </c>
      <c r="K93" s="90">
        <v>11764</v>
      </c>
    </row>
    <row r="94" spans="1:11" x14ac:dyDescent="0.25">
      <c r="A94" s="91">
        <v>44071</v>
      </c>
      <c r="B94" s="90" t="s">
        <v>685</v>
      </c>
      <c r="C94" s="90">
        <v>28.61</v>
      </c>
      <c r="D94" s="90">
        <v>29.2</v>
      </c>
      <c r="E94" s="90">
        <v>28.43</v>
      </c>
      <c r="F94" s="90">
        <v>28.65</v>
      </c>
      <c r="G94" s="90">
        <v>28.725000000000001</v>
      </c>
      <c r="H94" s="90">
        <v>0.05</v>
      </c>
      <c r="I94" s="90">
        <v>2741</v>
      </c>
      <c r="J94" s="90">
        <v>0</v>
      </c>
      <c r="K94" s="90">
        <v>11877</v>
      </c>
    </row>
    <row r="95" spans="1:11" x14ac:dyDescent="0.25">
      <c r="A95" s="91">
        <v>44074</v>
      </c>
      <c r="B95" s="90" t="s">
        <v>685</v>
      </c>
      <c r="C95" s="90">
        <v>28.5</v>
      </c>
      <c r="D95" s="90">
        <v>29.49</v>
      </c>
      <c r="E95" s="90">
        <v>28.45</v>
      </c>
      <c r="F95" s="90">
        <v>29.41</v>
      </c>
      <c r="G95" s="90">
        <v>29.35</v>
      </c>
      <c r="H95" s="90">
        <v>0.625</v>
      </c>
      <c r="I95" s="90">
        <v>3716</v>
      </c>
      <c r="J95" s="90">
        <v>0</v>
      </c>
      <c r="K95" s="90">
        <v>12180</v>
      </c>
    </row>
    <row r="96" spans="1:11" x14ac:dyDescent="0.25">
      <c r="A96" s="91">
        <v>44075</v>
      </c>
      <c r="B96" s="90" t="s">
        <v>685</v>
      </c>
      <c r="C96" s="90">
        <v>29.39</v>
      </c>
      <c r="D96" s="90">
        <v>29.77</v>
      </c>
      <c r="E96" s="90">
        <v>29</v>
      </c>
      <c r="F96" s="90">
        <v>29.55</v>
      </c>
      <c r="G96" s="90">
        <v>29.625</v>
      </c>
      <c r="H96" s="90">
        <v>0.27500000000000002</v>
      </c>
      <c r="I96" s="90">
        <v>3612</v>
      </c>
      <c r="J96" s="90">
        <v>0</v>
      </c>
      <c r="K96" s="90">
        <v>12514</v>
      </c>
    </row>
    <row r="97" spans="1:11" x14ac:dyDescent="0.25">
      <c r="A97" s="91">
        <v>44076</v>
      </c>
      <c r="B97" s="90" t="s">
        <v>685</v>
      </c>
      <c r="C97" s="90">
        <v>29.6</v>
      </c>
      <c r="D97" s="90">
        <v>30.42</v>
      </c>
      <c r="E97" s="90">
        <v>29.37</v>
      </c>
      <c r="F97" s="90">
        <v>30.4</v>
      </c>
      <c r="G97" s="90">
        <v>30.425000000000001</v>
      </c>
      <c r="H97" s="90">
        <v>0.8</v>
      </c>
      <c r="I97" s="90">
        <v>3601</v>
      </c>
      <c r="J97" s="90">
        <v>0</v>
      </c>
      <c r="K97" s="90">
        <v>12693</v>
      </c>
    </row>
    <row r="98" spans="1:11" x14ac:dyDescent="0.25">
      <c r="A98" s="91">
        <v>44077</v>
      </c>
      <c r="B98" s="90" t="s">
        <v>685</v>
      </c>
      <c r="C98" s="90">
        <v>30.33</v>
      </c>
      <c r="D98" s="90">
        <v>31.57</v>
      </c>
      <c r="E98" s="90">
        <v>29.87</v>
      </c>
      <c r="F98" s="90">
        <v>30.75</v>
      </c>
      <c r="G98" s="90">
        <v>30.875</v>
      </c>
      <c r="H98" s="90">
        <v>0.45</v>
      </c>
      <c r="I98" s="90">
        <v>7075</v>
      </c>
      <c r="J98" s="90">
        <v>0</v>
      </c>
      <c r="K98" s="90">
        <v>13086</v>
      </c>
    </row>
    <row r="99" spans="1:11" x14ac:dyDescent="0.25">
      <c r="A99" s="91">
        <v>44078</v>
      </c>
      <c r="B99" s="90" t="s">
        <v>685</v>
      </c>
      <c r="C99" s="90">
        <v>30.9</v>
      </c>
      <c r="D99" s="90">
        <v>31.85</v>
      </c>
      <c r="E99" s="90">
        <v>29.46</v>
      </c>
      <c r="F99" s="90">
        <v>29.93</v>
      </c>
      <c r="G99" s="90">
        <v>29.925000000000001</v>
      </c>
      <c r="H99" s="90">
        <v>-0.95</v>
      </c>
      <c r="I99" s="90">
        <v>7698</v>
      </c>
      <c r="J99" s="90">
        <v>0</v>
      </c>
      <c r="K99" s="90">
        <v>13240</v>
      </c>
    </row>
    <row r="100" spans="1:11" x14ac:dyDescent="0.25">
      <c r="A100" s="91">
        <v>44082</v>
      </c>
      <c r="B100" s="90" t="s">
        <v>685</v>
      </c>
      <c r="C100" s="90">
        <v>30.15</v>
      </c>
      <c r="D100" s="90">
        <v>31.05</v>
      </c>
      <c r="E100" s="90">
        <v>28.65</v>
      </c>
      <c r="F100" s="90">
        <v>29</v>
      </c>
      <c r="G100" s="90">
        <v>28.675000000000001</v>
      </c>
      <c r="H100" s="90">
        <v>-1.25</v>
      </c>
      <c r="I100" s="90">
        <v>6538</v>
      </c>
      <c r="J100" s="90">
        <v>0</v>
      </c>
      <c r="K100" s="90">
        <v>13223</v>
      </c>
    </row>
    <row r="101" spans="1:11" x14ac:dyDescent="0.25">
      <c r="A101" s="91">
        <v>44083</v>
      </c>
      <c r="B101" s="90" t="s">
        <v>685</v>
      </c>
      <c r="C101" s="90">
        <v>29.27</v>
      </c>
      <c r="D101" s="90">
        <v>29.6</v>
      </c>
      <c r="E101" s="90">
        <v>28.32</v>
      </c>
      <c r="F101" s="90">
        <v>28.67</v>
      </c>
      <c r="G101" s="90">
        <v>28.574999999999999</v>
      </c>
      <c r="H101" s="90">
        <v>-0.1</v>
      </c>
      <c r="I101" s="90">
        <v>4881</v>
      </c>
      <c r="J101" s="90">
        <v>0</v>
      </c>
      <c r="K101" s="90">
        <v>13565</v>
      </c>
    </row>
    <row r="102" spans="1:11" x14ac:dyDescent="0.25">
      <c r="A102" s="91">
        <v>44084</v>
      </c>
      <c r="B102" s="90" t="s">
        <v>685</v>
      </c>
      <c r="C102" s="90">
        <v>28.59</v>
      </c>
      <c r="D102" s="90">
        <v>29.28</v>
      </c>
      <c r="E102" s="90">
        <v>28.35</v>
      </c>
      <c r="F102" s="90">
        <v>28.52</v>
      </c>
      <c r="G102" s="90">
        <v>28.35</v>
      </c>
      <c r="H102" s="90">
        <v>-0.22500000000000001</v>
      </c>
      <c r="I102" s="90">
        <v>6374</v>
      </c>
      <c r="J102" s="90">
        <v>0</v>
      </c>
      <c r="K102" s="90">
        <v>14034</v>
      </c>
    </row>
    <row r="103" spans="1:11" x14ac:dyDescent="0.25">
      <c r="A103" s="91">
        <v>44085</v>
      </c>
      <c r="B103" s="90" t="s">
        <v>685</v>
      </c>
      <c r="C103" s="90">
        <v>28.52</v>
      </c>
      <c r="D103" s="90">
        <v>28.8</v>
      </c>
      <c r="E103" s="90">
        <v>28.07</v>
      </c>
      <c r="F103" s="90">
        <v>28.35</v>
      </c>
      <c r="G103" s="90">
        <v>28.45</v>
      </c>
      <c r="H103" s="90">
        <v>0.1</v>
      </c>
      <c r="I103" s="90">
        <v>6284</v>
      </c>
      <c r="J103" s="90">
        <v>0</v>
      </c>
      <c r="K103" s="90">
        <v>14958</v>
      </c>
    </row>
    <row r="104" spans="1:11" x14ac:dyDescent="0.25">
      <c r="A104" s="91">
        <v>44088</v>
      </c>
      <c r="B104" s="90" t="s">
        <v>685</v>
      </c>
      <c r="C104" s="90">
        <v>28.28</v>
      </c>
      <c r="D104" s="90">
        <v>28.6</v>
      </c>
      <c r="E104" s="90">
        <v>27.85</v>
      </c>
      <c r="F104" s="90">
        <v>28.4</v>
      </c>
      <c r="G104" s="90">
        <v>28.225000000000001</v>
      </c>
      <c r="H104" s="90">
        <v>-0.22500000000000001</v>
      </c>
      <c r="I104" s="90">
        <v>5041</v>
      </c>
      <c r="J104" s="90">
        <v>0</v>
      </c>
      <c r="K104" s="90">
        <v>14403</v>
      </c>
    </row>
    <row r="105" spans="1:11" x14ac:dyDescent="0.25">
      <c r="A105" s="91">
        <v>44089</v>
      </c>
      <c r="B105" s="90" t="s">
        <v>685</v>
      </c>
      <c r="C105" s="90">
        <v>28.36</v>
      </c>
      <c r="D105" s="90">
        <v>28.82</v>
      </c>
      <c r="E105" s="90">
        <v>28.05</v>
      </c>
      <c r="F105" s="90">
        <v>28.6</v>
      </c>
      <c r="G105" s="90">
        <v>28.574999999999999</v>
      </c>
      <c r="H105" s="90">
        <v>0.35</v>
      </c>
      <c r="I105" s="90">
        <v>6200</v>
      </c>
      <c r="J105" s="90">
        <v>0</v>
      </c>
      <c r="K105" s="90">
        <v>14487</v>
      </c>
    </row>
    <row r="106" spans="1:11" x14ac:dyDescent="0.25">
      <c r="A106" s="91">
        <v>44090</v>
      </c>
      <c r="B106" s="90" t="s">
        <v>685</v>
      </c>
      <c r="C106" s="90">
        <v>28.55</v>
      </c>
      <c r="D106" s="90">
        <v>29.35</v>
      </c>
      <c r="E106" s="90">
        <v>28.47</v>
      </c>
      <c r="F106" s="90">
        <v>29.15</v>
      </c>
      <c r="G106" s="90">
        <v>29.3</v>
      </c>
      <c r="H106" s="90">
        <v>0.72499999999999998</v>
      </c>
      <c r="I106" s="90">
        <v>6799</v>
      </c>
      <c r="J106" s="90">
        <v>0</v>
      </c>
      <c r="K106" s="90">
        <v>14890</v>
      </c>
    </row>
    <row r="107" spans="1:11" x14ac:dyDescent="0.25">
      <c r="A107" s="91">
        <v>44091</v>
      </c>
      <c r="B107" s="90" t="s">
        <v>685</v>
      </c>
      <c r="C107" s="90">
        <v>29.2</v>
      </c>
      <c r="D107" s="90">
        <v>29.95</v>
      </c>
      <c r="E107" s="90">
        <v>29.14</v>
      </c>
      <c r="F107" s="90">
        <v>29.6</v>
      </c>
      <c r="G107" s="90">
        <v>29.675000000000001</v>
      </c>
      <c r="H107" s="90">
        <v>0.375</v>
      </c>
      <c r="I107" s="90">
        <v>9925</v>
      </c>
      <c r="J107" s="90">
        <v>0</v>
      </c>
      <c r="K107" s="90">
        <v>16542</v>
      </c>
    </row>
    <row r="108" spans="1:11" x14ac:dyDescent="0.25">
      <c r="A108" s="91">
        <v>44092</v>
      </c>
      <c r="B108" s="90" t="s">
        <v>685</v>
      </c>
      <c r="C108" s="90">
        <v>29.45</v>
      </c>
      <c r="D108" s="90">
        <v>30.12</v>
      </c>
      <c r="E108" s="90">
        <v>29.32</v>
      </c>
      <c r="F108" s="90">
        <v>29.8</v>
      </c>
      <c r="G108" s="90">
        <v>29.774999999999999</v>
      </c>
      <c r="H108" s="90">
        <v>0.1</v>
      </c>
      <c r="I108" s="90">
        <v>5609</v>
      </c>
      <c r="J108" s="90">
        <v>0</v>
      </c>
      <c r="K108" s="90">
        <v>17098</v>
      </c>
    </row>
    <row r="109" spans="1:11" x14ac:dyDescent="0.25">
      <c r="A109" s="91">
        <v>44095</v>
      </c>
      <c r="B109" s="90" t="s">
        <v>685</v>
      </c>
      <c r="C109" s="90">
        <v>29.84</v>
      </c>
      <c r="D109" s="90">
        <v>30.95</v>
      </c>
      <c r="E109" s="90">
        <v>29.72</v>
      </c>
      <c r="F109" s="90">
        <v>30.3</v>
      </c>
      <c r="G109" s="90">
        <v>30.274999999999999</v>
      </c>
      <c r="H109" s="90">
        <v>0.5</v>
      </c>
      <c r="I109" s="90">
        <v>6973</v>
      </c>
      <c r="J109" s="90">
        <v>0</v>
      </c>
      <c r="K109" s="90">
        <v>16775</v>
      </c>
    </row>
    <row r="110" spans="1:11" x14ac:dyDescent="0.25">
      <c r="A110" s="91">
        <v>44096</v>
      </c>
      <c r="B110" s="90" t="s">
        <v>685</v>
      </c>
      <c r="C110" s="90">
        <v>30.17</v>
      </c>
      <c r="D110" s="90">
        <v>31.02</v>
      </c>
      <c r="E110" s="90">
        <v>30.16</v>
      </c>
      <c r="F110" s="90">
        <v>30.65</v>
      </c>
      <c r="G110" s="90">
        <v>30.574999999999999</v>
      </c>
      <c r="H110" s="90">
        <v>0.3</v>
      </c>
      <c r="I110" s="90">
        <v>5326</v>
      </c>
      <c r="J110" s="90">
        <v>0</v>
      </c>
      <c r="K110" s="90">
        <v>17258</v>
      </c>
    </row>
    <row r="111" spans="1:11" x14ac:dyDescent="0.25">
      <c r="A111" s="91">
        <v>44097</v>
      </c>
      <c r="B111" s="90" t="s">
        <v>685</v>
      </c>
      <c r="C111" s="90">
        <v>30.55</v>
      </c>
      <c r="D111" s="90">
        <v>31.33</v>
      </c>
      <c r="E111" s="90">
        <v>30.4</v>
      </c>
      <c r="F111" s="90">
        <v>31.07</v>
      </c>
      <c r="G111" s="90">
        <v>31.074999999999999</v>
      </c>
      <c r="H111" s="90">
        <v>0.5</v>
      </c>
      <c r="I111" s="90">
        <v>4792</v>
      </c>
      <c r="J111" s="90">
        <v>0</v>
      </c>
      <c r="K111" s="90">
        <v>17163</v>
      </c>
    </row>
    <row r="112" spans="1:11" x14ac:dyDescent="0.25">
      <c r="A112" s="91">
        <v>44098</v>
      </c>
      <c r="B112" s="90" t="s">
        <v>685</v>
      </c>
      <c r="C112" s="90">
        <v>31.07</v>
      </c>
      <c r="D112" s="90">
        <v>31.57</v>
      </c>
      <c r="E112" s="90">
        <v>30.6</v>
      </c>
      <c r="F112" s="90">
        <v>30.96</v>
      </c>
      <c r="G112" s="90">
        <v>31.024999999999999</v>
      </c>
      <c r="H112" s="90">
        <v>-0.05</v>
      </c>
      <c r="I112" s="90">
        <v>4564</v>
      </c>
      <c r="J112" s="90">
        <v>0</v>
      </c>
      <c r="K112" s="90">
        <v>17037</v>
      </c>
    </row>
    <row r="113" spans="1:11" x14ac:dyDescent="0.25">
      <c r="A113" s="91">
        <v>44099</v>
      </c>
      <c r="B113" s="90" t="s">
        <v>685</v>
      </c>
      <c r="C113" s="90">
        <v>30.95</v>
      </c>
      <c r="D113" s="90">
        <v>31.25</v>
      </c>
      <c r="E113" s="90">
        <v>30.3</v>
      </c>
      <c r="F113" s="90">
        <v>30.35</v>
      </c>
      <c r="G113" s="90">
        <v>30.324999999999999</v>
      </c>
      <c r="H113" s="90">
        <v>-0.7</v>
      </c>
      <c r="I113" s="90">
        <v>3946</v>
      </c>
      <c r="J113" s="90">
        <v>0</v>
      </c>
      <c r="K113" s="90">
        <v>17702</v>
      </c>
    </row>
    <row r="114" spans="1:11" x14ac:dyDescent="0.25">
      <c r="A114" s="91">
        <v>44102</v>
      </c>
      <c r="B114" s="90" t="s">
        <v>685</v>
      </c>
      <c r="C114" s="90">
        <v>30.2</v>
      </c>
      <c r="D114" s="90">
        <v>30.21</v>
      </c>
      <c r="E114" s="90">
        <v>29.85</v>
      </c>
      <c r="F114" s="90">
        <v>29.99</v>
      </c>
      <c r="G114" s="90">
        <v>29.925000000000001</v>
      </c>
      <c r="H114" s="90">
        <v>-0.4</v>
      </c>
      <c r="I114" s="90">
        <v>2201</v>
      </c>
      <c r="J114" s="90">
        <v>0</v>
      </c>
      <c r="K114" s="90">
        <v>17922</v>
      </c>
    </row>
    <row r="115" spans="1:11" x14ac:dyDescent="0.25">
      <c r="A115" s="91">
        <v>44103</v>
      </c>
      <c r="B115" s="90" t="s">
        <v>685</v>
      </c>
      <c r="C115" s="90">
        <v>29.95</v>
      </c>
      <c r="D115" s="90">
        <v>30.15</v>
      </c>
      <c r="E115" s="90">
        <v>29.45</v>
      </c>
      <c r="F115" s="90">
        <v>29.65</v>
      </c>
      <c r="G115" s="90">
        <v>29.625</v>
      </c>
      <c r="H115" s="90">
        <v>-0.3</v>
      </c>
      <c r="I115" s="90">
        <v>2894</v>
      </c>
      <c r="J115" s="90">
        <v>0</v>
      </c>
      <c r="K115" s="90">
        <v>17825</v>
      </c>
    </row>
    <row r="116" spans="1:11" x14ac:dyDescent="0.25">
      <c r="A116" s="91">
        <v>44104</v>
      </c>
      <c r="B116" s="90" t="s">
        <v>685</v>
      </c>
      <c r="C116" s="90">
        <v>29.6</v>
      </c>
      <c r="D116" s="90">
        <v>30.01</v>
      </c>
      <c r="E116" s="90">
        <v>29.45</v>
      </c>
      <c r="F116" s="90">
        <v>29.87</v>
      </c>
      <c r="G116" s="90">
        <v>29.875</v>
      </c>
      <c r="H116" s="90">
        <v>0.25</v>
      </c>
      <c r="I116" s="90">
        <v>2915</v>
      </c>
      <c r="J116" s="90">
        <v>0</v>
      </c>
      <c r="K116" s="90">
        <v>17883</v>
      </c>
    </row>
    <row r="117" spans="1:11" x14ac:dyDescent="0.25">
      <c r="A117" s="91">
        <v>44105</v>
      </c>
      <c r="B117" s="90" t="s">
        <v>685</v>
      </c>
      <c r="C117" s="90">
        <v>29.78</v>
      </c>
      <c r="D117" s="90">
        <v>30.26</v>
      </c>
      <c r="E117" s="90">
        <v>29.5</v>
      </c>
      <c r="F117" s="90">
        <v>30.15</v>
      </c>
      <c r="G117" s="90">
        <v>30.15</v>
      </c>
      <c r="H117" s="90">
        <v>0.27500000000000002</v>
      </c>
      <c r="I117" s="90">
        <v>2825</v>
      </c>
      <c r="J117" s="90">
        <v>0</v>
      </c>
      <c r="K117" s="90">
        <v>18122</v>
      </c>
    </row>
    <row r="118" spans="1:11" x14ac:dyDescent="0.25">
      <c r="A118" s="91">
        <v>44106</v>
      </c>
      <c r="B118" s="90" t="s">
        <v>685</v>
      </c>
      <c r="C118" s="90">
        <v>30.2</v>
      </c>
      <c r="D118" s="90">
        <v>31.85</v>
      </c>
      <c r="E118" s="90">
        <v>30.12</v>
      </c>
      <c r="F118" s="90">
        <v>30.55</v>
      </c>
      <c r="G118" s="90">
        <v>30.574999999999999</v>
      </c>
      <c r="H118" s="90">
        <v>0.42499999999999999</v>
      </c>
      <c r="I118" s="90">
        <v>4926</v>
      </c>
      <c r="J118" s="90">
        <v>0</v>
      </c>
      <c r="K118" s="90">
        <v>18107</v>
      </c>
    </row>
    <row r="119" spans="1:11" x14ac:dyDescent="0.25">
      <c r="A119" s="91">
        <v>44109</v>
      </c>
      <c r="B119" s="90" t="s">
        <v>685</v>
      </c>
      <c r="C119" s="90">
        <v>30.41</v>
      </c>
      <c r="D119" s="90">
        <v>30.45</v>
      </c>
      <c r="E119" s="90">
        <v>29.7</v>
      </c>
      <c r="F119" s="90">
        <v>29.85</v>
      </c>
      <c r="G119" s="90">
        <v>29.85</v>
      </c>
      <c r="H119" s="90">
        <v>-0.72499999999999998</v>
      </c>
      <c r="I119" s="90">
        <v>2688</v>
      </c>
      <c r="J119" s="90">
        <v>0</v>
      </c>
      <c r="K119" s="90">
        <v>18079</v>
      </c>
    </row>
    <row r="120" spans="1:11" x14ac:dyDescent="0.25">
      <c r="A120" s="91">
        <v>44110</v>
      </c>
      <c r="B120" s="90" t="s">
        <v>685</v>
      </c>
      <c r="C120" s="90">
        <v>29.8</v>
      </c>
      <c r="D120" s="90">
        <v>30.22</v>
      </c>
      <c r="E120" s="90">
        <v>29.35</v>
      </c>
      <c r="F120" s="90">
        <v>30.2</v>
      </c>
      <c r="G120" s="90">
        <v>29.975000000000001</v>
      </c>
      <c r="H120" s="90">
        <v>0.125</v>
      </c>
      <c r="I120" s="90">
        <v>4088</v>
      </c>
      <c r="J120" s="90">
        <v>0</v>
      </c>
      <c r="K120" s="90">
        <v>17790</v>
      </c>
    </row>
    <row r="121" spans="1:11" x14ac:dyDescent="0.25">
      <c r="A121" s="91">
        <v>44111</v>
      </c>
      <c r="B121" s="90" t="s">
        <v>685</v>
      </c>
      <c r="C121" s="90">
        <v>30.19</v>
      </c>
      <c r="D121" s="90">
        <v>30.19</v>
      </c>
      <c r="E121" s="90">
        <v>29.42</v>
      </c>
      <c r="F121" s="90">
        <v>29.75</v>
      </c>
      <c r="G121" s="90">
        <v>29.725000000000001</v>
      </c>
      <c r="H121" s="90">
        <v>-0.25</v>
      </c>
      <c r="I121" s="90">
        <v>3446</v>
      </c>
      <c r="J121" s="90">
        <v>0</v>
      </c>
      <c r="K121" s="90">
        <v>17914</v>
      </c>
    </row>
    <row r="122" spans="1:11" x14ac:dyDescent="0.25">
      <c r="A122" s="91">
        <v>44112</v>
      </c>
      <c r="B122" s="90" t="s">
        <v>685</v>
      </c>
      <c r="C122" s="90">
        <v>29.75</v>
      </c>
      <c r="D122" s="90">
        <v>29.75</v>
      </c>
      <c r="E122" s="90">
        <v>28.89</v>
      </c>
      <c r="F122" s="90">
        <v>28.99</v>
      </c>
      <c r="G122" s="90">
        <v>28.925000000000001</v>
      </c>
      <c r="H122" s="90">
        <v>-0.8</v>
      </c>
      <c r="I122" s="90">
        <v>3356</v>
      </c>
      <c r="J122" s="90">
        <v>0</v>
      </c>
      <c r="K122" s="90">
        <v>18011</v>
      </c>
    </row>
    <row r="123" spans="1:11" x14ac:dyDescent="0.25">
      <c r="A123" s="91">
        <v>44113</v>
      </c>
      <c r="B123" s="90" t="s">
        <v>685</v>
      </c>
      <c r="C123" s="90">
        <v>28.9</v>
      </c>
      <c r="D123" s="90">
        <v>29</v>
      </c>
      <c r="E123" s="90">
        <v>27.72</v>
      </c>
      <c r="F123" s="90">
        <v>27.91</v>
      </c>
      <c r="G123" s="90">
        <v>27.95</v>
      </c>
      <c r="H123" s="90">
        <v>-0.97499999999999998</v>
      </c>
      <c r="I123" s="90">
        <v>7104</v>
      </c>
      <c r="J123" s="90">
        <v>0</v>
      </c>
      <c r="K123" s="90">
        <v>19140</v>
      </c>
    </row>
    <row r="124" spans="1:11" x14ac:dyDescent="0.25">
      <c r="A124" s="91">
        <v>44116</v>
      </c>
      <c r="B124" s="90" t="s">
        <v>685</v>
      </c>
      <c r="C124" s="90">
        <v>27.95</v>
      </c>
      <c r="D124" s="90">
        <v>28.1</v>
      </c>
      <c r="E124" s="90">
        <v>27.47</v>
      </c>
      <c r="F124" s="90">
        <v>27.6</v>
      </c>
      <c r="G124" s="90">
        <v>27.625</v>
      </c>
      <c r="H124" s="90">
        <v>-0.32500000000000001</v>
      </c>
      <c r="I124" s="90">
        <v>3082</v>
      </c>
      <c r="J124" s="90">
        <v>0</v>
      </c>
      <c r="K124" s="90">
        <v>18878</v>
      </c>
    </row>
    <row r="125" spans="1:11" x14ac:dyDescent="0.25">
      <c r="A125" s="91">
        <v>44117</v>
      </c>
      <c r="B125" s="90" t="s">
        <v>685</v>
      </c>
      <c r="C125" s="90">
        <v>27.58</v>
      </c>
      <c r="D125" s="90">
        <v>28.17</v>
      </c>
      <c r="E125" s="90">
        <v>27.45</v>
      </c>
      <c r="F125" s="90">
        <v>27.6</v>
      </c>
      <c r="G125" s="90">
        <v>27.524999999999999</v>
      </c>
      <c r="H125" s="90">
        <v>-0.1</v>
      </c>
      <c r="I125" s="90">
        <v>6039</v>
      </c>
      <c r="J125" s="90">
        <v>0</v>
      </c>
      <c r="K125" s="90">
        <v>18238</v>
      </c>
    </row>
    <row r="126" spans="1:11" x14ac:dyDescent="0.25">
      <c r="A126" s="91">
        <v>44118</v>
      </c>
      <c r="B126" s="90" t="s">
        <v>685</v>
      </c>
      <c r="C126" s="90">
        <v>27.55</v>
      </c>
      <c r="D126" s="90">
        <v>27.75</v>
      </c>
      <c r="E126" s="90">
        <v>27.1</v>
      </c>
      <c r="F126" s="90">
        <v>27.4</v>
      </c>
      <c r="G126" s="90">
        <v>27.4</v>
      </c>
      <c r="H126" s="90">
        <v>-0.125</v>
      </c>
      <c r="I126" s="90">
        <v>5346</v>
      </c>
      <c r="J126" s="90">
        <v>0</v>
      </c>
      <c r="K126" s="90">
        <v>17772</v>
      </c>
    </row>
    <row r="127" spans="1:11" x14ac:dyDescent="0.25">
      <c r="A127" s="91">
        <v>44119</v>
      </c>
      <c r="B127" s="90" t="s">
        <v>685</v>
      </c>
      <c r="C127" s="90">
        <v>27.4</v>
      </c>
      <c r="D127" s="90">
        <v>28.4</v>
      </c>
      <c r="E127" s="90">
        <v>27.4</v>
      </c>
      <c r="F127" s="90">
        <v>27.8</v>
      </c>
      <c r="G127" s="90">
        <v>27.7</v>
      </c>
      <c r="H127" s="90">
        <v>0.3</v>
      </c>
      <c r="I127" s="90">
        <v>5850</v>
      </c>
      <c r="J127" s="90">
        <v>0</v>
      </c>
      <c r="K127" s="90">
        <v>17668</v>
      </c>
    </row>
    <row r="128" spans="1:11" x14ac:dyDescent="0.25">
      <c r="A128" s="91">
        <v>44120</v>
      </c>
      <c r="B128" s="90" t="s">
        <v>685</v>
      </c>
      <c r="C128" s="90">
        <v>27.7</v>
      </c>
      <c r="D128" s="90">
        <v>28</v>
      </c>
      <c r="E128" s="90">
        <v>26.95</v>
      </c>
      <c r="F128" s="90">
        <v>27.97</v>
      </c>
      <c r="G128" s="90">
        <v>27.975000000000001</v>
      </c>
      <c r="H128" s="90">
        <v>0.27500000000000002</v>
      </c>
      <c r="I128" s="90">
        <v>5885</v>
      </c>
      <c r="J128" s="90">
        <v>0</v>
      </c>
      <c r="K128" s="90">
        <v>18787</v>
      </c>
    </row>
    <row r="129" spans="1:11" x14ac:dyDescent="0.25">
      <c r="A129" s="91">
        <v>44123</v>
      </c>
      <c r="B129" s="90" t="s">
        <v>685</v>
      </c>
      <c r="C129" s="90">
        <v>27.9</v>
      </c>
      <c r="D129" s="90">
        <v>28.72</v>
      </c>
      <c r="E129" s="90">
        <v>27.5</v>
      </c>
      <c r="F129" s="90">
        <v>28.47</v>
      </c>
      <c r="G129" s="90">
        <v>28.574999999999999</v>
      </c>
      <c r="H129" s="90">
        <v>0.6</v>
      </c>
      <c r="I129" s="90">
        <v>5469</v>
      </c>
      <c r="J129" s="90">
        <v>0</v>
      </c>
      <c r="K129" s="90">
        <v>19430</v>
      </c>
    </row>
    <row r="130" spans="1:11" x14ac:dyDescent="0.25">
      <c r="A130" s="91">
        <v>44124</v>
      </c>
      <c r="B130" s="90" t="s">
        <v>685</v>
      </c>
      <c r="C130" s="90">
        <v>28.48</v>
      </c>
      <c r="D130" s="90">
        <v>28.77</v>
      </c>
      <c r="E130" s="90">
        <v>28.1</v>
      </c>
      <c r="F130" s="90">
        <v>28.7</v>
      </c>
      <c r="G130" s="90">
        <v>28.7</v>
      </c>
      <c r="H130" s="90">
        <v>0.125</v>
      </c>
      <c r="I130" s="90">
        <v>7149</v>
      </c>
      <c r="J130" s="90">
        <v>0</v>
      </c>
      <c r="K130" s="90">
        <v>20288</v>
      </c>
    </row>
    <row r="131" spans="1:11" x14ac:dyDescent="0.25">
      <c r="A131" s="91">
        <v>44125</v>
      </c>
      <c r="B131" s="90" t="s">
        <v>685</v>
      </c>
      <c r="C131" s="90">
        <v>28.53</v>
      </c>
      <c r="D131" s="90">
        <v>28.95</v>
      </c>
      <c r="E131" s="90">
        <v>27.95</v>
      </c>
      <c r="F131" s="90">
        <v>28.15</v>
      </c>
      <c r="G131" s="90">
        <v>28.225000000000001</v>
      </c>
      <c r="H131" s="90">
        <v>-0.47499999999999998</v>
      </c>
      <c r="I131" s="90">
        <v>7698</v>
      </c>
      <c r="J131" s="90">
        <v>0</v>
      </c>
      <c r="K131" s="90">
        <v>21138</v>
      </c>
    </row>
    <row r="132" spans="1:11" x14ac:dyDescent="0.25">
      <c r="A132" s="91">
        <v>44126</v>
      </c>
      <c r="B132" s="90" t="s">
        <v>685</v>
      </c>
      <c r="C132" s="90">
        <v>28.2</v>
      </c>
      <c r="D132" s="90">
        <v>28.5</v>
      </c>
      <c r="E132" s="90">
        <v>27.64</v>
      </c>
      <c r="F132" s="90">
        <v>27.87</v>
      </c>
      <c r="G132" s="90">
        <v>27.925000000000001</v>
      </c>
      <c r="H132" s="90">
        <v>-0.3</v>
      </c>
      <c r="I132" s="90">
        <v>6496</v>
      </c>
      <c r="J132" s="90">
        <v>0</v>
      </c>
      <c r="K132" s="90">
        <v>21483</v>
      </c>
    </row>
    <row r="133" spans="1:11" x14ac:dyDescent="0.25">
      <c r="A133" s="91">
        <v>44127</v>
      </c>
      <c r="B133" s="90" t="s">
        <v>685</v>
      </c>
      <c r="C133" s="90">
        <v>27.8</v>
      </c>
      <c r="D133" s="90">
        <v>28.05</v>
      </c>
      <c r="E133" s="90">
        <v>27.6</v>
      </c>
      <c r="F133" s="90">
        <v>27.89</v>
      </c>
      <c r="G133" s="90">
        <v>27.925000000000001</v>
      </c>
      <c r="H133" s="90">
        <v>0</v>
      </c>
      <c r="I133" s="90">
        <v>6734</v>
      </c>
      <c r="J133" s="90">
        <v>0</v>
      </c>
      <c r="K133" s="90">
        <v>21767</v>
      </c>
    </row>
    <row r="134" spans="1:11" x14ac:dyDescent="0.25">
      <c r="A134" s="91">
        <v>44130</v>
      </c>
      <c r="B134" s="90" t="s">
        <v>685</v>
      </c>
      <c r="C134" s="90">
        <v>28</v>
      </c>
      <c r="D134" s="90">
        <v>29.67</v>
      </c>
      <c r="E134" s="90">
        <v>27.95</v>
      </c>
      <c r="F134" s="90">
        <v>29.17</v>
      </c>
      <c r="G134" s="90">
        <v>29.274999999999999</v>
      </c>
      <c r="H134" s="90">
        <v>1.35</v>
      </c>
      <c r="I134" s="90">
        <v>11620</v>
      </c>
      <c r="J134" s="90">
        <v>0</v>
      </c>
      <c r="K134" s="90">
        <v>21196</v>
      </c>
    </row>
    <row r="135" spans="1:11" x14ac:dyDescent="0.25">
      <c r="A135" s="91">
        <v>44131</v>
      </c>
      <c r="B135" s="90" t="s">
        <v>685</v>
      </c>
      <c r="C135" s="90">
        <v>29.65</v>
      </c>
      <c r="D135" s="90">
        <v>29.87</v>
      </c>
      <c r="E135" s="90">
        <v>28.9</v>
      </c>
      <c r="F135" s="90">
        <v>29.85</v>
      </c>
      <c r="G135" s="90">
        <v>29.625</v>
      </c>
      <c r="H135" s="90">
        <v>0.35</v>
      </c>
      <c r="I135" s="90">
        <v>9258</v>
      </c>
      <c r="J135" s="90">
        <v>0</v>
      </c>
      <c r="K135" s="90">
        <v>21529</v>
      </c>
    </row>
    <row r="136" spans="1:11" x14ac:dyDescent="0.25">
      <c r="A136" s="91">
        <v>44132</v>
      </c>
      <c r="B136" s="90" t="s">
        <v>685</v>
      </c>
      <c r="C136" s="90">
        <v>29.84</v>
      </c>
      <c r="D136" s="90">
        <v>32.409999999999997</v>
      </c>
      <c r="E136" s="90">
        <v>29.8</v>
      </c>
      <c r="F136" s="90">
        <v>32</v>
      </c>
      <c r="G136" s="90">
        <v>32.375</v>
      </c>
      <c r="H136" s="90">
        <v>2.75</v>
      </c>
      <c r="I136" s="90">
        <v>17605</v>
      </c>
      <c r="J136" s="90">
        <v>0</v>
      </c>
      <c r="K136" s="90">
        <v>23012</v>
      </c>
    </row>
    <row r="137" spans="1:11" x14ac:dyDescent="0.25">
      <c r="A137" s="91">
        <v>44133</v>
      </c>
      <c r="B137" s="90" t="s">
        <v>685</v>
      </c>
      <c r="C137" s="90">
        <v>31.95</v>
      </c>
      <c r="D137" s="90">
        <v>32.409999999999997</v>
      </c>
      <c r="E137" s="90">
        <v>30.2</v>
      </c>
      <c r="F137" s="90">
        <v>31.41</v>
      </c>
      <c r="G137" s="90">
        <v>30.774999999999999</v>
      </c>
      <c r="H137" s="90">
        <v>-1.6</v>
      </c>
      <c r="I137" s="90">
        <v>13551</v>
      </c>
      <c r="J137" s="90">
        <v>0</v>
      </c>
      <c r="K137" s="90">
        <v>23160</v>
      </c>
    </row>
    <row r="138" spans="1:11" x14ac:dyDescent="0.25">
      <c r="A138" s="91">
        <v>44134</v>
      </c>
      <c r="B138" s="90" t="s">
        <v>685</v>
      </c>
      <c r="C138" s="90">
        <v>31.4</v>
      </c>
      <c r="D138" s="90">
        <v>32.35</v>
      </c>
      <c r="E138" s="90">
        <v>30.93</v>
      </c>
      <c r="F138" s="90">
        <v>31.45</v>
      </c>
      <c r="G138" s="90">
        <v>31.824999999999999</v>
      </c>
      <c r="H138" s="90">
        <v>1.05</v>
      </c>
      <c r="I138" s="90">
        <v>11404</v>
      </c>
      <c r="J138" s="90">
        <v>0</v>
      </c>
      <c r="K138" s="90">
        <v>23313</v>
      </c>
    </row>
    <row r="139" spans="1:11" x14ac:dyDescent="0.25">
      <c r="A139" s="91">
        <v>44137</v>
      </c>
      <c r="B139" s="90" t="s">
        <v>685</v>
      </c>
      <c r="C139" s="90">
        <v>31.75</v>
      </c>
      <c r="D139" s="90">
        <v>32.25</v>
      </c>
      <c r="E139" s="90">
        <v>30.45</v>
      </c>
      <c r="F139" s="90">
        <v>30.7</v>
      </c>
      <c r="G139" s="90">
        <v>30.824999999999999</v>
      </c>
      <c r="H139" s="90">
        <v>-1</v>
      </c>
      <c r="I139" s="90">
        <v>9451</v>
      </c>
      <c r="J139" s="90">
        <v>0</v>
      </c>
      <c r="K139" s="90">
        <v>24160</v>
      </c>
    </row>
    <row r="140" spans="1:11" x14ac:dyDescent="0.25">
      <c r="A140" s="91">
        <v>44138</v>
      </c>
      <c r="B140" s="90" t="s">
        <v>685</v>
      </c>
      <c r="C140" s="90">
        <v>30.7</v>
      </c>
      <c r="D140" s="90">
        <v>30.7</v>
      </c>
      <c r="E140" s="90">
        <v>29.47</v>
      </c>
      <c r="F140" s="90">
        <v>29.55</v>
      </c>
      <c r="G140" s="90">
        <v>29.625</v>
      </c>
      <c r="H140" s="90">
        <v>-1.2</v>
      </c>
      <c r="I140" s="90">
        <v>8365</v>
      </c>
      <c r="J140" s="90">
        <v>0</v>
      </c>
      <c r="K140" s="90">
        <v>25426</v>
      </c>
    </row>
    <row r="141" spans="1:11" x14ac:dyDescent="0.25">
      <c r="A141" s="91">
        <v>44139</v>
      </c>
      <c r="B141" s="90" t="s">
        <v>685</v>
      </c>
      <c r="C141" s="90">
        <v>29.55</v>
      </c>
      <c r="D141" s="90">
        <v>30.3</v>
      </c>
      <c r="E141" s="90">
        <v>27.75</v>
      </c>
      <c r="F141" s="90">
        <v>28.35</v>
      </c>
      <c r="G141" s="90">
        <v>28.425000000000001</v>
      </c>
      <c r="H141" s="90">
        <v>-1.2</v>
      </c>
      <c r="I141" s="90">
        <v>17743</v>
      </c>
      <c r="J141" s="90">
        <v>0</v>
      </c>
      <c r="K141" s="90">
        <v>25588</v>
      </c>
    </row>
    <row r="142" spans="1:11" x14ac:dyDescent="0.25">
      <c r="A142" s="91">
        <v>44140</v>
      </c>
      <c r="B142" s="90" t="s">
        <v>685</v>
      </c>
      <c r="C142" s="90">
        <v>28.36</v>
      </c>
      <c r="D142" s="90">
        <v>28.75</v>
      </c>
      <c r="E142" s="90">
        <v>27.75</v>
      </c>
      <c r="F142" s="90">
        <v>28.5</v>
      </c>
      <c r="G142" s="90">
        <v>28.524999999999999</v>
      </c>
      <c r="H142" s="90">
        <v>0.1</v>
      </c>
      <c r="I142" s="90">
        <v>13587</v>
      </c>
      <c r="J142" s="90">
        <v>0</v>
      </c>
      <c r="K142" s="90">
        <v>25150</v>
      </c>
    </row>
    <row r="143" spans="1:11" x14ac:dyDescent="0.25">
      <c r="A143" s="91">
        <v>44141</v>
      </c>
      <c r="B143" s="90" t="s">
        <v>685</v>
      </c>
      <c r="C143" s="90">
        <v>28.52</v>
      </c>
      <c r="D143" s="90">
        <v>29.1</v>
      </c>
      <c r="E143" s="90">
        <v>27.35</v>
      </c>
      <c r="F143" s="90">
        <v>27.49</v>
      </c>
      <c r="G143" s="90">
        <v>27.7</v>
      </c>
      <c r="H143" s="90">
        <v>-0.82499999999999996</v>
      </c>
      <c r="I143" s="90">
        <v>20013</v>
      </c>
      <c r="J143" s="90">
        <v>0</v>
      </c>
      <c r="K143" s="90">
        <v>26056</v>
      </c>
    </row>
    <row r="144" spans="1:11" x14ac:dyDescent="0.25">
      <c r="A144" s="91">
        <v>44144</v>
      </c>
      <c r="B144" s="90" t="s">
        <v>685</v>
      </c>
      <c r="C144" s="90">
        <v>27.3</v>
      </c>
      <c r="D144" s="90">
        <v>27.4</v>
      </c>
      <c r="E144" s="90">
        <v>24.66</v>
      </c>
      <c r="F144" s="90">
        <v>26.18</v>
      </c>
      <c r="G144" s="90">
        <v>26.274999999999999</v>
      </c>
      <c r="H144" s="90">
        <v>-1.425</v>
      </c>
      <c r="I144" s="90">
        <v>32457</v>
      </c>
      <c r="J144" s="90">
        <v>0</v>
      </c>
      <c r="K144" s="90">
        <v>32030</v>
      </c>
    </row>
    <row r="145" spans="1:11" x14ac:dyDescent="0.25">
      <c r="A145" s="91">
        <v>44145</v>
      </c>
      <c r="B145" s="90" t="s">
        <v>685</v>
      </c>
      <c r="C145" s="90">
        <v>26.1</v>
      </c>
      <c r="D145" s="90">
        <v>26.7</v>
      </c>
      <c r="E145" s="90">
        <v>25.45</v>
      </c>
      <c r="F145" s="90">
        <v>25.9</v>
      </c>
      <c r="G145" s="90">
        <v>25.875</v>
      </c>
      <c r="H145" s="90">
        <v>-0.4</v>
      </c>
      <c r="I145" s="90">
        <v>16292</v>
      </c>
      <c r="J145" s="90">
        <v>0</v>
      </c>
      <c r="K145" s="90">
        <v>33239</v>
      </c>
    </row>
    <row r="146" spans="1:11" x14ac:dyDescent="0.25">
      <c r="A146" s="91">
        <v>44146</v>
      </c>
      <c r="B146" s="90" t="s">
        <v>685</v>
      </c>
      <c r="C146" s="90">
        <v>25.8</v>
      </c>
      <c r="D146" s="90">
        <v>26.11</v>
      </c>
      <c r="E146" s="90">
        <v>25.09</v>
      </c>
      <c r="F146" s="90">
        <v>25.4</v>
      </c>
      <c r="G146" s="90">
        <v>25.425000000000001</v>
      </c>
      <c r="H146" s="90">
        <v>-0.45</v>
      </c>
      <c r="I146" s="90">
        <v>13657</v>
      </c>
      <c r="J146" s="90">
        <v>0</v>
      </c>
      <c r="K146" s="90">
        <v>35596</v>
      </c>
    </row>
    <row r="147" spans="1:11" x14ac:dyDescent="0.25">
      <c r="A147" s="91">
        <v>44147</v>
      </c>
      <c r="B147" s="90" t="s">
        <v>685</v>
      </c>
      <c r="C147" s="90">
        <v>25.38</v>
      </c>
      <c r="D147" s="90">
        <v>27.1</v>
      </c>
      <c r="E147" s="90">
        <v>25.38</v>
      </c>
      <c r="F147" s="90">
        <v>26.54</v>
      </c>
      <c r="G147" s="90">
        <v>26.675000000000001</v>
      </c>
      <c r="H147" s="90">
        <v>1.25</v>
      </c>
      <c r="I147" s="90">
        <v>17499</v>
      </c>
      <c r="J147" s="90">
        <v>0</v>
      </c>
      <c r="K147" s="90">
        <v>37802</v>
      </c>
    </row>
    <row r="148" spans="1:11" x14ac:dyDescent="0.25">
      <c r="A148" s="91">
        <v>44148</v>
      </c>
      <c r="B148" s="90" t="s">
        <v>685</v>
      </c>
      <c r="C148" s="90">
        <v>26.6</v>
      </c>
      <c r="D148" s="90">
        <v>26.88</v>
      </c>
      <c r="E148" s="90">
        <v>25.32</v>
      </c>
      <c r="F148" s="90">
        <v>25.64</v>
      </c>
      <c r="G148" s="90">
        <v>25.725000000000001</v>
      </c>
      <c r="H148" s="90">
        <v>-0.95</v>
      </c>
      <c r="I148" s="90">
        <v>16854</v>
      </c>
      <c r="J148" s="90">
        <v>0</v>
      </c>
      <c r="K148" s="90">
        <v>39542</v>
      </c>
    </row>
    <row r="149" spans="1:11" x14ac:dyDescent="0.25">
      <c r="A149" s="91">
        <v>44151</v>
      </c>
      <c r="B149" s="90" t="s">
        <v>685</v>
      </c>
      <c r="C149" s="90">
        <v>25.59</v>
      </c>
      <c r="D149" s="90">
        <v>26.1</v>
      </c>
      <c r="E149" s="90">
        <v>25.2</v>
      </c>
      <c r="F149" s="90">
        <v>25.38</v>
      </c>
      <c r="G149" s="90">
        <v>25.524999999999999</v>
      </c>
      <c r="H149" s="90">
        <v>-0.2</v>
      </c>
      <c r="I149" s="90">
        <v>15405</v>
      </c>
      <c r="J149" s="90">
        <v>0</v>
      </c>
      <c r="K149" s="90">
        <v>41338</v>
      </c>
    </row>
    <row r="150" spans="1:11" x14ac:dyDescent="0.25">
      <c r="A150" s="91">
        <v>44152</v>
      </c>
      <c r="B150" s="90" t="s">
        <v>685</v>
      </c>
      <c r="C150" s="90">
        <v>25.38</v>
      </c>
      <c r="D150" s="90">
        <v>26</v>
      </c>
      <c r="E150" s="90">
        <v>25.1</v>
      </c>
      <c r="F150" s="90">
        <v>25.3</v>
      </c>
      <c r="G150" s="90">
        <v>25.225000000000001</v>
      </c>
      <c r="H150" s="90">
        <v>-0.3</v>
      </c>
      <c r="I150" s="90">
        <v>17949</v>
      </c>
      <c r="J150" s="90">
        <v>0</v>
      </c>
      <c r="K150" s="90">
        <v>44202</v>
      </c>
    </row>
    <row r="151" spans="1:11" x14ac:dyDescent="0.25">
      <c r="A151" s="91">
        <v>44153</v>
      </c>
      <c r="B151" s="90" t="s">
        <v>685</v>
      </c>
      <c r="C151" s="90">
        <v>25.35</v>
      </c>
      <c r="D151" s="90">
        <v>26.25</v>
      </c>
      <c r="E151" s="90">
        <v>25</v>
      </c>
      <c r="F151" s="90">
        <v>26.15</v>
      </c>
      <c r="G151" s="90">
        <v>26.175000000000001</v>
      </c>
      <c r="H151" s="90">
        <v>0.95</v>
      </c>
      <c r="I151" s="90">
        <v>42003</v>
      </c>
      <c r="J151" s="90">
        <v>0</v>
      </c>
      <c r="K151" s="90">
        <v>46756</v>
      </c>
    </row>
    <row r="152" spans="1:11" x14ac:dyDescent="0.25">
      <c r="A152" s="91">
        <v>44154</v>
      </c>
      <c r="B152" s="90" t="s">
        <v>685</v>
      </c>
      <c r="C152" s="90">
        <v>26.08</v>
      </c>
      <c r="D152" s="90">
        <v>26.36</v>
      </c>
      <c r="E152" s="90">
        <v>25.55</v>
      </c>
      <c r="F152" s="90">
        <v>26.2</v>
      </c>
      <c r="G152" s="90">
        <v>25.925000000000001</v>
      </c>
      <c r="H152" s="90">
        <v>-0.25</v>
      </c>
      <c r="I152" s="90">
        <v>38512</v>
      </c>
      <c r="J152" s="90">
        <v>11</v>
      </c>
      <c r="K152" s="90">
        <v>60153</v>
      </c>
    </row>
    <row r="153" spans="1:11" x14ac:dyDescent="0.25">
      <c r="A153" s="91">
        <v>44155</v>
      </c>
      <c r="B153" s="90" t="s">
        <v>685</v>
      </c>
      <c r="C153" s="90">
        <v>26.22</v>
      </c>
      <c r="D153" s="90">
        <v>26.42</v>
      </c>
      <c r="E153" s="90">
        <v>25.55</v>
      </c>
      <c r="F153" s="90">
        <v>25.85</v>
      </c>
      <c r="G153" s="90">
        <v>25.824999999999999</v>
      </c>
      <c r="H153" s="90">
        <v>-0.1</v>
      </c>
      <c r="I153" s="90">
        <v>40987</v>
      </c>
      <c r="J153" s="90">
        <v>0</v>
      </c>
      <c r="K153" s="90">
        <v>60242</v>
      </c>
    </row>
    <row r="154" spans="1:11" x14ac:dyDescent="0.25">
      <c r="A154" s="91">
        <v>44158</v>
      </c>
      <c r="B154" s="90" t="s">
        <v>685</v>
      </c>
      <c r="C154" s="90">
        <v>26.2</v>
      </c>
      <c r="D154" s="90">
        <v>26.2</v>
      </c>
      <c r="E154" s="90">
        <v>25.25</v>
      </c>
      <c r="F154" s="90">
        <v>25.7</v>
      </c>
      <c r="G154" s="90">
        <v>25.725000000000001</v>
      </c>
      <c r="H154" s="90">
        <v>-0.1</v>
      </c>
      <c r="I154" s="90">
        <v>36713</v>
      </c>
      <c r="J154" s="90">
        <v>0</v>
      </c>
      <c r="K154" s="90">
        <v>65837</v>
      </c>
    </row>
    <row r="155" spans="1:11" x14ac:dyDescent="0.25">
      <c r="A155" s="91">
        <v>44159</v>
      </c>
      <c r="B155" s="90" t="s">
        <v>685</v>
      </c>
      <c r="C155" s="90">
        <v>25.65</v>
      </c>
      <c r="D155" s="90">
        <v>25.72</v>
      </c>
      <c r="E155" s="90">
        <v>25.2</v>
      </c>
      <c r="F155" s="90">
        <v>25.4</v>
      </c>
      <c r="G155" s="90">
        <v>25.625</v>
      </c>
      <c r="H155" s="90">
        <v>-0.1</v>
      </c>
      <c r="I155" s="90">
        <v>44357</v>
      </c>
      <c r="J155" s="90">
        <v>105</v>
      </c>
      <c r="K155" s="90">
        <v>71983</v>
      </c>
    </row>
    <row r="156" spans="1:11" x14ac:dyDescent="0.25">
      <c r="A156" s="91">
        <v>44160</v>
      </c>
      <c r="B156" s="90" t="s">
        <v>685</v>
      </c>
      <c r="C156" s="90">
        <v>25.44</v>
      </c>
      <c r="D156" s="90">
        <v>25.9</v>
      </c>
      <c r="E156" s="90">
        <v>24.81</v>
      </c>
      <c r="F156" s="90">
        <v>24.87</v>
      </c>
      <c r="G156" s="90">
        <v>24.824999999999999</v>
      </c>
      <c r="H156" s="90">
        <v>-0.8</v>
      </c>
      <c r="I156" s="90">
        <v>41486</v>
      </c>
      <c r="J156" s="90">
        <v>0</v>
      </c>
      <c r="K156" s="90">
        <v>78398</v>
      </c>
    </row>
    <row r="157" spans="1:11" x14ac:dyDescent="0.25">
      <c r="A157" s="91">
        <v>44162</v>
      </c>
      <c r="B157" s="90" t="s">
        <v>685</v>
      </c>
      <c r="C157" s="90">
        <v>24.85</v>
      </c>
      <c r="D157" s="90">
        <v>25.1</v>
      </c>
      <c r="E157" s="90">
        <v>24.4</v>
      </c>
      <c r="F157" s="90">
        <v>24.9</v>
      </c>
      <c r="G157" s="90">
        <v>25.024999999999999</v>
      </c>
      <c r="H157" s="90">
        <v>0.2</v>
      </c>
      <c r="I157" s="90">
        <v>35343</v>
      </c>
      <c r="J157" s="90">
        <v>0</v>
      </c>
      <c r="K157" s="90">
        <v>83901</v>
      </c>
    </row>
    <row r="158" spans="1:11" x14ac:dyDescent="0.25">
      <c r="A158" s="91">
        <v>44165</v>
      </c>
      <c r="B158" s="90" t="s">
        <v>685</v>
      </c>
      <c r="C158" s="90">
        <v>24.8</v>
      </c>
      <c r="D158" s="90">
        <v>25.76</v>
      </c>
      <c r="E158" s="90">
        <v>24.45</v>
      </c>
      <c r="F158" s="90">
        <v>24.58</v>
      </c>
      <c r="G158" s="90">
        <v>24.574999999999999</v>
      </c>
      <c r="H158" s="90">
        <v>-0.45</v>
      </c>
      <c r="I158" s="90">
        <v>57348</v>
      </c>
      <c r="J158" s="90">
        <v>0</v>
      </c>
      <c r="K158" s="90">
        <v>93849</v>
      </c>
    </row>
    <row r="159" spans="1:11" x14ac:dyDescent="0.25">
      <c r="A159" s="91">
        <v>44166</v>
      </c>
      <c r="B159" s="90" t="s">
        <v>685</v>
      </c>
      <c r="C159" s="90">
        <v>24.5</v>
      </c>
      <c r="D159" s="90">
        <v>24.65</v>
      </c>
      <c r="E159" s="90">
        <v>23.89</v>
      </c>
      <c r="F159" s="90">
        <v>24.3</v>
      </c>
      <c r="G159" s="90">
        <v>24.425000000000001</v>
      </c>
      <c r="H159" s="90">
        <v>-0.15</v>
      </c>
      <c r="I159" s="90">
        <v>70845</v>
      </c>
      <c r="J159" s="90">
        <v>84</v>
      </c>
      <c r="K159" s="90">
        <v>107787</v>
      </c>
    </row>
    <row r="160" spans="1:11" x14ac:dyDescent="0.25">
      <c r="A160" s="91">
        <v>44167</v>
      </c>
      <c r="B160" s="90" t="s">
        <v>685</v>
      </c>
      <c r="C160" s="90">
        <v>24.38</v>
      </c>
      <c r="D160" s="90">
        <v>24.6</v>
      </c>
      <c r="E160" s="90">
        <v>23.85</v>
      </c>
      <c r="F160" s="90">
        <v>24.32</v>
      </c>
      <c r="G160" s="90">
        <v>24.324999999999999</v>
      </c>
      <c r="H160" s="90">
        <v>-0.1</v>
      </c>
      <c r="I160" s="90">
        <v>52287</v>
      </c>
      <c r="J160" s="90">
        <v>262</v>
      </c>
      <c r="K160" s="90">
        <v>114827</v>
      </c>
    </row>
    <row r="161" spans="1:11" x14ac:dyDescent="0.25">
      <c r="A161" s="91">
        <v>44168</v>
      </c>
      <c r="B161" s="90" t="s">
        <v>685</v>
      </c>
      <c r="C161" s="90">
        <v>24.29</v>
      </c>
      <c r="D161" s="90">
        <v>24.6</v>
      </c>
      <c r="E161" s="90">
        <v>23.97</v>
      </c>
      <c r="F161" s="90">
        <v>24.4</v>
      </c>
      <c r="G161" s="90">
        <v>24.475000000000001</v>
      </c>
      <c r="H161" s="90">
        <v>0.15</v>
      </c>
      <c r="I161" s="90">
        <v>45256</v>
      </c>
      <c r="J161" s="90">
        <v>423</v>
      </c>
      <c r="K161" s="90">
        <v>123639</v>
      </c>
    </row>
    <row r="162" spans="1:11" x14ac:dyDescent="0.25">
      <c r="A162" s="91">
        <v>44169</v>
      </c>
      <c r="B162" s="90" t="s">
        <v>685</v>
      </c>
      <c r="C162" s="90">
        <v>24.4</v>
      </c>
      <c r="D162" s="90">
        <v>24.5</v>
      </c>
      <c r="E162" s="90">
        <v>23.95</v>
      </c>
      <c r="F162" s="90">
        <v>24.27</v>
      </c>
      <c r="G162" s="90">
        <v>24.225000000000001</v>
      </c>
      <c r="H162" s="90">
        <v>-0.25</v>
      </c>
      <c r="I162" s="90">
        <v>44995</v>
      </c>
      <c r="J162" s="90">
        <v>337</v>
      </c>
      <c r="K162" s="90">
        <v>132736</v>
      </c>
    </row>
    <row r="163" spans="1:11" x14ac:dyDescent="0.25">
      <c r="A163" s="91">
        <v>44172</v>
      </c>
      <c r="B163" s="90" t="s">
        <v>685</v>
      </c>
      <c r="C163" s="90">
        <v>24.2</v>
      </c>
      <c r="D163" s="90">
        <v>24.66</v>
      </c>
      <c r="E163" s="90">
        <v>24.1</v>
      </c>
      <c r="F163" s="90">
        <v>24.54</v>
      </c>
      <c r="G163" s="90">
        <v>24.324999999999999</v>
      </c>
      <c r="H163" s="90">
        <v>0.1</v>
      </c>
      <c r="I163" s="90">
        <v>44389</v>
      </c>
      <c r="J163" s="90">
        <v>0</v>
      </c>
      <c r="K163" s="90">
        <v>145785</v>
      </c>
    </row>
    <row r="164" spans="1:11" x14ac:dyDescent="0.25">
      <c r="A164" s="91">
        <v>44173</v>
      </c>
      <c r="B164" s="90" t="s">
        <v>685</v>
      </c>
      <c r="C164" s="90">
        <v>24.45</v>
      </c>
      <c r="D164" s="90">
        <v>24.72</v>
      </c>
      <c r="E164" s="90">
        <v>23.59</v>
      </c>
      <c r="F164" s="90">
        <v>23.68</v>
      </c>
      <c r="G164" s="90">
        <v>23.625</v>
      </c>
      <c r="H164" s="90">
        <v>-0.7</v>
      </c>
      <c r="I164" s="90">
        <v>48579</v>
      </c>
      <c r="J164" s="90">
        <v>0</v>
      </c>
      <c r="K164" s="90">
        <v>151398</v>
      </c>
    </row>
    <row r="165" spans="1:11" x14ac:dyDescent="0.25">
      <c r="A165" s="91">
        <v>44174</v>
      </c>
      <c r="B165" s="90" t="s">
        <v>685</v>
      </c>
      <c r="C165" s="90">
        <v>23.65</v>
      </c>
      <c r="D165" s="90">
        <v>24.6</v>
      </c>
      <c r="E165" s="90">
        <v>23.22</v>
      </c>
      <c r="F165" s="90">
        <v>24.2</v>
      </c>
      <c r="G165" s="90">
        <v>24.375</v>
      </c>
      <c r="H165" s="90">
        <v>0.75</v>
      </c>
      <c r="I165" s="90">
        <v>85460</v>
      </c>
      <c r="J165" s="90">
        <v>0</v>
      </c>
      <c r="K165" s="90">
        <v>162834</v>
      </c>
    </row>
    <row r="166" spans="1:11" x14ac:dyDescent="0.25">
      <c r="A166" s="91">
        <v>44175</v>
      </c>
      <c r="B166" s="90" t="s">
        <v>685</v>
      </c>
      <c r="C166" s="90">
        <v>24.15</v>
      </c>
      <c r="D166" s="90">
        <v>24.85</v>
      </c>
      <c r="E166" s="90">
        <v>23.82</v>
      </c>
      <c r="F166" s="90">
        <v>24.65</v>
      </c>
      <c r="G166" s="90">
        <v>24.675000000000001</v>
      </c>
      <c r="H166" s="90">
        <v>0.3</v>
      </c>
      <c r="I166" s="90">
        <v>71277</v>
      </c>
      <c r="J166" s="90">
        <v>0</v>
      </c>
      <c r="K166" s="90">
        <v>172484</v>
      </c>
    </row>
    <row r="167" spans="1:11" x14ac:dyDescent="0.25">
      <c r="A167" s="91">
        <v>44176</v>
      </c>
      <c r="B167" s="90" t="s">
        <v>685</v>
      </c>
      <c r="C167" s="90">
        <v>24.6</v>
      </c>
      <c r="D167" s="90">
        <v>26.1</v>
      </c>
      <c r="E167" s="90">
        <v>24.47</v>
      </c>
      <c r="F167" s="90">
        <v>25.62</v>
      </c>
      <c r="G167" s="90">
        <v>25.574999999999999</v>
      </c>
      <c r="H167" s="90">
        <v>0.9</v>
      </c>
      <c r="I167" s="90">
        <v>85788</v>
      </c>
      <c r="J167" s="90">
        <v>168</v>
      </c>
      <c r="K167" s="90">
        <v>179775</v>
      </c>
    </row>
    <row r="168" spans="1:11" x14ac:dyDescent="0.25">
      <c r="A168" s="91">
        <v>44179</v>
      </c>
      <c r="B168" s="90" t="s">
        <v>685</v>
      </c>
      <c r="C168" s="90">
        <v>25.1</v>
      </c>
      <c r="D168" s="90">
        <v>26.25</v>
      </c>
      <c r="E168" s="90">
        <v>24.53</v>
      </c>
      <c r="F168" s="90">
        <v>26.15</v>
      </c>
      <c r="G168" s="90">
        <v>26.125</v>
      </c>
      <c r="H168" s="90">
        <v>0.55000000000000004</v>
      </c>
      <c r="I168" s="90">
        <v>80326</v>
      </c>
      <c r="J168" s="90">
        <v>0</v>
      </c>
      <c r="K168" s="90">
        <v>189005</v>
      </c>
    </row>
    <row r="169" spans="1:11" x14ac:dyDescent="0.25">
      <c r="A169" s="91">
        <v>44180</v>
      </c>
      <c r="B169" s="90" t="s">
        <v>685</v>
      </c>
      <c r="C169" s="90">
        <v>26.05</v>
      </c>
      <c r="D169" s="90">
        <v>26.43</v>
      </c>
      <c r="E169" s="90">
        <v>24.8</v>
      </c>
      <c r="F169" s="90">
        <v>24.8</v>
      </c>
      <c r="G169" s="90">
        <v>24.975000000000001</v>
      </c>
      <c r="H169" s="90">
        <v>-1.1499999999999999</v>
      </c>
      <c r="I169" s="90">
        <v>76032</v>
      </c>
      <c r="J169" s="90">
        <v>0</v>
      </c>
      <c r="K169" s="90">
        <v>193457</v>
      </c>
    </row>
    <row r="170" spans="1:11" x14ac:dyDescent="0.25">
      <c r="A170" s="91">
        <v>44181</v>
      </c>
      <c r="B170" s="90" t="s">
        <v>685</v>
      </c>
      <c r="C170" s="90">
        <v>24.85</v>
      </c>
      <c r="D170" s="90">
        <v>25.15</v>
      </c>
      <c r="E170" s="90">
        <v>24.05</v>
      </c>
      <c r="F170" s="90">
        <v>24.25</v>
      </c>
      <c r="G170" s="90">
        <v>24.1</v>
      </c>
      <c r="H170" s="90">
        <v>-0.875</v>
      </c>
      <c r="I170" s="90">
        <v>63436</v>
      </c>
      <c r="J170" s="90">
        <v>0</v>
      </c>
      <c r="K170" s="90">
        <v>186940</v>
      </c>
    </row>
    <row r="171" spans="1:11" x14ac:dyDescent="0.25">
      <c r="A171" s="91">
        <v>44182</v>
      </c>
      <c r="B171" s="90" t="s">
        <v>685</v>
      </c>
      <c r="C171" s="90">
        <v>24.25</v>
      </c>
      <c r="D171" s="90">
        <v>24.3</v>
      </c>
      <c r="E171" s="90">
        <v>23.55</v>
      </c>
      <c r="F171" s="90">
        <v>23.9</v>
      </c>
      <c r="G171" s="90">
        <v>23.824999999999999</v>
      </c>
      <c r="H171" s="90">
        <v>-0.27500000000000002</v>
      </c>
      <c r="I171" s="90">
        <v>56938</v>
      </c>
      <c r="J171" s="90">
        <v>0</v>
      </c>
      <c r="K171" s="90">
        <v>179516</v>
      </c>
    </row>
    <row r="172" spans="1:11" x14ac:dyDescent="0.25">
      <c r="A172" s="91">
        <v>44183</v>
      </c>
      <c r="B172" s="90" t="s">
        <v>685</v>
      </c>
      <c r="C172" s="90">
        <v>23.86</v>
      </c>
      <c r="D172" s="90">
        <v>25</v>
      </c>
      <c r="E172" s="90">
        <v>23.8</v>
      </c>
      <c r="F172" s="90">
        <v>24</v>
      </c>
      <c r="G172" s="90">
        <v>24.175000000000001</v>
      </c>
      <c r="H172" s="90">
        <v>0.35</v>
      </c>
      <c r="I172" s="90">
        <v>71168</v>
      </c>
      <c r="J172" s="90">
        <v>0</v>
      </c>
      <c r="K172" s="90">
        <v>173692</v>
      </c>
    </row>
    <row r="173" spans="1:11" x14ac:dyDescent="0.25">
      <c r="A173" s="91">
        <v>44186</v>
      </c>
      <c r="B173" s="90" t="s">
        <v>685</v>
      </c>
      <c r="C173" s="90">
        <v>24.2</v>
      </c>
      <c r="D173" s="90">
        <v>27.85</v>
      </c>
      <c r="E173" s="90">
        <v>23.95</v>
      </c>
      <c r="F173" s="90">
        <v>26.25</v>
      </c>
      <c r="G173" s="90">
        <v>26.324999999999999</v>
      </c>
      <c r="H173" s="90">
        <v>2.15</v>
      </c>
      <c r="I173" s="90">
        <v>129127</v>
      </c>
      <c r="J173" s="90">
        <v>86</v>
      </c>
      <c r="K173" s="90">
        <v>170490</v>
      </c>
    </row>
    <row r="174" spans="1:11" x14ac:dyDescent="0.25">
      <c r="A174" s="91">
        <v>44187</v>
      </c>
      <c r="B174" s="90" t="s">
        <v>685</v>
      </c>
      <c r="C174" s="90">
        <v>26.25</v>
      </c>
      <c r="D174" s="90">
        <v>27.1</v>
      </c>
      <c r="E174" s="90">
        <v>25.6</v>
      </c>
      <c r="F174" s="90">
        <v>25.8</v>
      </c>
      <c r="G174" s="90">
        <v>25.774999999999999</v>
      </c>
      <c r="H174" s="90">
        <v>-0.55000000000000004</v>
      </c>
      <c r="I174" s="90">
        <v>67933</v>
      </c>
      <c r="J174" s="90">
        <v>0</v>
      </c>
      <c r="K174" s="90">
        <v>163838</v>
      </c>
    </row>
    <row r="175" spans="1:11" x14ac:dyDescent="0.25">
      <c r="A175" s="91">
        <v>44188</v>
      </c>
      <c r="B175" s="90" t="s">
        <v>685</v>
      </c>
      <c r="C175" s="90">
        <v>25.8</v>
      </c>
      <c r="D175" s="90">
        <v>26.5</v>
      </c>
      <c r="E175" s="90">
        <v>24.1</v>
      </c>
      <c r="F175" s="90">
        <v>24.65</v>
      </c>
      <c r="G175" s="90">
        <v>24.625</v>
      </c>
      <c r="H175" s="90">
        <v>-1.1499999999999999</v>
      </c>
      <c r="I175" s="90">
        <v>66463</v>
      </c>
      <c r="J175" s="90">
        <v>0</v>
      </c>
      <c r="K175" s="90">
        <v>154833</v>
      </c>
    </row>
    <row r="176" spans="1:11" x14ac:dyDescent="0.25">
      <c r="A176" s="91">
        <v>44189</v>
      </c>
      <c r="B176" s="90" t="s">
        <v>685</v>
      </c>
      <c r="C176" s="90">
        <v>24.6</v>
      </c>
      <c r="D176" s="90">
        <v>24.67</v>
      </c>
      <c r="E176" s="90">
        <v>23.8</v>
      </c>
      <c r="F176" s="90">
        <v>23.85</v>
      </c>
      <c r="G176" s="90">
        <v>23.824999999999999</v>
      </c>
      <c r="H176" s="90">
        <v>-0.8</v>
      </c>
      <c r="I176" s="90">
        <v>38210</v>
      </c>
      <c r="J176" s="90">
        <v>0</v>
      </c>
      <c r="K176" s="90">
        <v>149254</v>
      </c>
    </row>
    <row r="177" spans="1:11" x14ac:dyDescent="0.25">
      <c r="A177" s="91">
        <v>44193</v>
      </c>
      <c r="B177" s="90" t="s">
        <v>685</v>
      </c>
      <c r="C177" s="90">
        <v>23.9</v>
      </c>
      <c r="D177" s="90">
        <v>24.25</v>
      </c>
      <c r="E177" s="90">
        <v>23.28</v>
      </c>
      <c r="F177" s="90">
        <v>23.6</v>
      </c>
      <c r="G177" s="90">
        <v>23.675000000000001</v>
      </c>
      <c r="H177" s="90">
        <v>-0.15</v>
      </c>
      <c r="I177" s="90">
        <v>46070</v>
      </c>
      <c r="J177" s="90">
        <v>0</v>
      </c>
      <c r="K177" s="90">
        <v>140881</v>
      </c>
    </row>
    <row r="178" spans="1:11" x14ac:dyDescent="0.25">
      <c r="A178" s="91">
        <v>44194</v>
      </c>
      <c r="B178" s="90" t="s">
        <v>685</v>
      </c>
      <c r="C178" s="90">
        <v>23.65</v>
      </c>
      <c r="D178" s="90">
        <v>25.2</v>
      </c>
      <c r="E178" s="90">
        <v>23.3</v>
      </c>
      <c r="F178" s="90">
        <v>24.7</v>
      </c>
      <c r="G178" s="90">
        <v>24.625</v>
      </c>
      <c r="H178" s="90">
        <v>0.95</v>
      </c>
      <c r="I178" s="90">
        <v>62028</v>
      </c>
      <c r="J178" s="90">
        <v>0</v>
      </c>
      <c r="K178" s="90">
        <v>135225</v>
      </c>
    </row>
    <row r="179" spans="1:11" x14ac:dyDescent="0.25">
      <c r="A179" s="91">
        <v>44195</v>
      </c>
      <c r="B179" s="90" t="s">
        <v>685</v>
      </c>
      <c r="C179" s="90">
        <v>24.9</v>
      </c>
      <c r="D179" s="90">
        <v>24.9</v>
      </c>
      <c r="E179" s="90">
        <v>23.55</v>
      </c>
      <c r="F179" s="90">
        <v>23.75</v>
      </c>
      <c r="G179" s="90">
        <v>23.675000000000001</v>
      </c>
      <c r="H179" s="90">
        <v>-0.95</v>
      </c>
      <c r="I179" s="90">
        <v>54397</v>
      </c>
      <c r="J179" s="90">
        <v>0</v>
      </c>
      <c r="K179" s="90">
        <v>130550</v>
      </c>
    </row>
    <row r="180" spans="1:11" x14ac:dyDescent="0.25">
      <c r="A180" s="91">
        <v>44196</v>
      </c>
      <c r="B180" s="90" t="s">
        <v>685</v>
      </c>
      <c r="C180" s="90">
        <v>23.8</v>
      </c>
      <c r="D180" s="90">
        <v>24.13</v>
      </c>
      <c r="E180" s="90">
        <v>23.18</v>
      </c>
      <c r="F180" s="90">
        <v>23.6</v>
      </c>
      <c r="G180" s="90">
        <v>23.675000000000001</v>
      </c>
      <c r="H180" s="90">
        <v>0</v>
      </c>
      <c r="I180" s="90">
        <v>46212</v>
      </c>
      <c r="J180" s="90">
        <v>0</v>
      </c>
      <c r="K180" s="90">
        <v>126320</v>
      </c>
    </row>
    <row r="181" spans="1:11" x14ac:dyDescent="0.25">
      <c r="A181" s="91">
        <v>44200</v>
      </c>
      <c r="B181" s="90" t="s">
        <v>685</v>
      </c>
      <c r="C181" s="90">
        <v>23.4</v>
      </c>
      <c r="D181" s="90">
        <v>27.35</v>
      </c>
      <c r="E181" s="90">
        <v>23.15</v>
      </c>
      <c r="F181" s="90">
        <v>26.45</v>
      </c>
      <c r="G181" s="90">
        <v>26.274999999999999</v>
      </c>
      <c r="H181" s="90">
        <v>2.6</v>
      </c>
      <c r="I181" s="90">
        <v>132333</v>
      </c>
      <c r="J181" s="90">
        <v>0</v>
      </c>
      <c r="K181" s="90">
        <v>119409</v>
      </c>
    </row>
    <row r="182" spans="1:11" x14ac:dyDescent="0.25">
      <c r="A182" s="91">
        <v>44201</v>
      </c>
      <c r="B182" s="90" t="s">
        <v>685</v>
      </c>
      <c r="C182" s="90">
        <v>26.5</v>
      </c>
      <c r="D182" s="90">
        <v>27.45</v>
      </c>
      <c r="E182" s="90">
        <v>24.95</v>
      </c>
      <c r="F182" s="90">
        <v>25.4</v>
      </c>
      <c r="G182" s="90">
        <v>25.324999999999999</v>
      </c>
      <c r="H182" s="90">
        <v>-0.95</v>
      </c>
      <c r="I182" s="90">
        <v>87182</v>
      </c>
      <c r="J182" s="90">
        <v>0</v>
      </c>
      <c r="K182" s="90">
        <v>111463</v>
      </c>
    </row>
    <row r="183" spans="1:11" x14ac:dyDescent="0.25">
      <c r="A183" s="91">
        <v>44202</v>
      </c>
      <c r="B183" s="90" t="s">
        <v>685</v>
      </c>
      <c r="C183" s="90">
        <v>25.5</v>
      </c>
      <c r="D183" s="90">
        <v>26.45</v>
      </c>
      <c r="E183" s="90">
        <v>23.2</v>
      </c>
      <c r="F183" s="90">
        <v>24.7</v>
      </c>
      <c r="G183" s="90">
        <v>25.125</v>
      </c>
      <c r="H183" s="90">
        <v>-0.2</v>
      </c>
      <c r="I183" s="90">
        <v>143351</v>
      </c>
      <c r="J183" s="90">
        <v>139</v>
      </c>
      <c r="K183" s="90">
        <v>104005</v>
      </c>
    </row>
    <row r="184" spans="1:11" x14ac:dyDescent="0.25">
      <c r="A184" s="91">
        <v>44203</v>
      </c>
      <c r="B184" s="90" t="s">
        <v>685</v>
      </c>
      <c r="C184" s="90">
        <v>24.6</v>
      </c>
      <c r="D184" s="90">
        <v>24.63</v>
      </c>
      <c r="E184" s="90">
        <v>22.95</v>
      </c>
      <c r="F184" s="90">
        <v>23.2</v>
      </c>
      <c r="G184" s="90">
        <v>23.225000000000001</v>
      </c>
      <c r="H184" s="90">
        <v>-1.9</v>
      </c>
      <c r="I184" s="90">
        <v>90569</v>
      </c>
      <c r="J184" s="90">
        <v>309</v>
      </c>
      <c r="K184" s="90">
        <v>97478</v>
      </c>
    </row>
    <row r="185" spans="1:11" x14ac:dyDescent="0.25">
      <c r="A185" s="91">
        <v>44204</v>
      </c>
      <c r="B185" t="s">
        <v>685</v>
      </c>
      <c r="C185">
        <v>23.2</v>
      </c>
      <c r="D185">
        <v>23.77</v>
      </c>
      <c r="E185">
        <v>22.55</v>
      </c>
      <c r="F185">
        <v>22.8</v>
      </c>
      <c r="G185">
        <v>22.774999999999999</v>
      </c>
      <c r="H185">
        <v>-0.45</v>
      </c>
      <c r="I185">
        <v>87598</v>
      </c>
      <c r="J185">
        <v>0</v>
      </c>
      <c r="K185">
        <v>86283</v>
      </c>
    </row>
    <row r="186" spans="1:11" x14ac:dyDescent="0.25">
      <c r="A186" s="91">
        <v>44207</v>
      </c>
      <c r="B186" t="s">
        <v>685</v>
      </c>
      <c r="C186">
        <v>22.8</v>
      </c>
      <c r="D186">
        <v>24.81</v>
      </c>
      <c r="E186">
        <v>22.8</v>
      </c>
      <c r="F186">
        <v>24.35</v>
      </c>
      <c r="G186">
        <v>24.475000000000001</v>
      </c>
      <c r="H186">
        <v>1.7</v>
      </c>
      <c r="I186">
        <v>89976</v>
      </c>
      <c r="J186">
        <v>110</v>
      </c>
      <c r="K186">
        <v>76470</v>
      </c>
    </row>
    <row r="187" spans="1:11" x14ac:dyDescent="0.25">
      <c r="A187" s="91">
        <v>44208</v>
      </c>
      <c r="B187" t="s">
        <v>685</v>
      </c>
      <c r="C187">
        <v>24.3</v>
      </c>
      <c r="D187">
        <v>24.8</v>
      </c>
      <c r="E187">
        <v>23.3</v>
      </c>
      <c r="F187">
        <v>23.54</v>
      </c>
      <c r="G187">
        <v>23.324999999999999</v>
      </c>
      <c r="H187">
        <v>-1.1499999999999999</v>
      </c>
      <c r="I187">
        <v>76341</v>
      </c>
      <c r="J187">
        <v>0</v>
      </c>
      <c r="K187">
        <v>66181</v>
      </c>
    </row>
    <row r="188" spans="1:11" x14ac:dyDescent="0.25">
      <c r="A188" s="91">
        <v>44209</v>
      </c>
      <c r="B188" t="s">
        <v>685</v>
      </c>
      <c r="C188">
        <v>23.5</v>
      </c>
      <c r="D188">
        <v>23.96</v>
      </c>
      <c r="E188">
        <v>22.5</v>
      </c>
      <c r="F188">
        <v>22.75</v>
      </c>
      <c r="G188">
        <v>22.675000000000001</v>
      </c>
      <c r="H188">
        <v>-0.65</v>
      </c>
      <c r="I188">
        <v>68196</v>
      </c>
      <c r="J188">
        <v>0</v>
      </c>
      <c r="K188">
        <v>57587</v>
      </c>
    </row>
    <row r="189" spans="1:11" x14ac:dyDescent="0.25">
      <c r="A189" s="91">
        <v>44210</v>
      </c>
      <c r="B189" t="s">
        <v>685</v>
      </c>
      <c r="C189">
        <v>22.75</v>
      </c>
      <c r="D189">
        <v>23.3</v>
      </c>
      <c r="E189">
        <v>22.27</v>
      </c>
      <c r="F189">
        <v>23.2</v>
      </c>
      <c r="G189">
        <v>23.175000000000001</v>
      </c>
      <c r="H189">
        <v>0.5</v>
      </c>
      <c r="I189">
        <v>61207</v>
      </c>
      <c r="J189">
        <v>0</v>
      </c>
      <c r="K189">
        <v>49860</v>
      </c>
    </row>
    <row r="190" spans="1:11" x14ac:dyDescent="0.25">
      <c r="A190" s="91">
        <v>44211</v>
      </c>
      <c r="B190" t="s">
        <v>685</v>
      </c>
      <c r="C190">
        <v>23.1</v>
      </c>
      <c r="D190">
        <v>25.2</v>
      </c>
      <c r="E190">
        <v>23</v>
      </c>
      <c r="F190">
        <v>24.6</v>
      </c>
      <c r="G190">
        <v>23.774999999999999</v>
      </c>
      <c r="H190">
        <v>0.6</v>
      </c>
      <c r="I190">
        <v>97472</v>
      </c>
      <c r="J190">
        <v>0</v>
      </c>
      <c r="K190">
        <v>40776</v>
      </c>
    </row>
    <row r="191" spans="1:11" x14ac:dyDescent="0.25">
      <c r="A191" s="91">
        <v>44215</v>
      </c>
      <c r="B191" t="s">
        <v>685</v>
      </c>
      <c r="C191">
        <v>24.3</v>
      </c>
      <c r="D191">
        <v>24.55</v>
      </c>
      <c r="E191">
        <v>22.55</v>
      </c>
      <c r="F191">
        <v>23.2</v>
      </c>
      <c r="G191">
        <v>23.225000000000001</v>
      </c>
      <c r="H191">
        <v>-0.55000000000000004</v>
      </c>
      <c r="I191">
        <v>88801</v>
      </c>
      <c r="J191">
        <v>0</v>
      </c>
      <c r="K191">
        <v>18074</v>
      </c>
    </row>
    <row r="192" spans="1:11" x14ac:dyDescent="0.25">
      <c r="A192" s="91">
        <v>44216</v>
      </c>
      <c r="B192" t="s">
        <v>685</v>
      </c>
      <c r="C192">
        <v>22.9</v>
      </c>
      <c r="D192">
        <v>23</v>
      </c>
      <c r="E192">
        <v>22.2</v>
      </c>
      <c r="F192">
        <v>22.5</v>
      </c>
      <c r="G192">
        <v>22.59</v>
      </c>
      <c r="H192">
        <v>-0.63500000000000001</v>
      </c>
      <c r="I192">
        <v>908</v>
      </c>
      <c r="J192">
        <v>0</v>
      </c>
      <c r="K192">
        <v>16066</v>
      </c>
    </row>
  </sheetData>
  <pageMargins left="0.7" right="0.7" top="0.75" bottom="0.75" header="0.3" footer="0.3"/>
</worksheet>
</file>

<file path=xl/worksheets/sheet2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DF9B89-25A1-4A86-8F6D-7FDA3086FC94}">
  <dimension ref="A1:K185"/>
  <sheetViews>
    <sheetView topLeftCell="A154" workbookViewId="0">
      <selection activeCell="A188" sqref="A188"/>
    </sheetView>
  </sheetViews>
  <sheetFormatPr defaultRowHeight="15" x14ac:dyDescent="0.25"/>
  <cols>
    <col min="1" max="1" width="14.28515625" customWidth="1"/>
  </cols>
  <sheetData>
    <row r="1" spans="1:11" x14ac:dyDescent="0.25">
      <c r="A1" s="90" t="s">
        <v>0</v>
      </c>
      <c r="B1" s="90" t="s">
        <v>1</v>
      </c>
      <c r="C1" s="90" t="s">
        <v>2</v>
      </c>
      <c r="D1" s="90" t="s">
        <v>3</v>
      </c>
      <c r="E1" s="90" t="s">
        <v>4</v>
      </c>
      <c r="F1" s="90" t="s">
        <v>5</v>
      </c>
      <c r="G1" s="90" t="s">
        <v>6</v>
      </c>
      <c r="H1" s="90" t="s">
        <v>7</v>
      </c>
      <c r="I1" s="90" t="s">
        <v>8</v>
      </c>
      <c r="J1" s="90" t="s">
        <v>9</v>
      </c>
      <c r="K1" s="90" t="s">
        <v>10</v>
      </c>
    </row>
    <row r="2" spans="1:11" x14ac:dyDescent="0.25">
      <c r="A2" s="91">
        <v>43977</v>
      </c>
      <c r="B2" s="90" t="s">
        <v>686</v>
      </c>
      <c r="C2" s="90">
        <v>0</v>
      </c>
      <c r="D2" s="90">
        <v>20.55</v>
      </c>
      <c r="E2" s="90">
        <v>32</v>
      </c>
      <c r="F2" s="90">
        <v>0</v>
      </c>
      <c r="G2" s="90">
        <v>28.524999999999999</v>
      </c>
      <c r="H2" s="90">
        <v>0</v>
      </c>
      <c r="I2" s="90">
        <v>0</v>
      </c>
      <c r="J2" s="90">
        <v>0</v>
      </c>
      <c r="K2" s="90">
        <v>0</v>
      </c>
    </row>
    <row r="3" spans="1:11" x14ac:dyDescent="0.25">
      <c r="A3" s="91">
        <v>43978</v>
      </c>
      <c r="B3" s="90" t="s">
        <v>686</v>
      </c>
      <c r="C3" s="90">
        <v>0</v>
      </c>
      <c r="D3" s="90">
        <v>18.5</v>
      </c>
      <c r="E3" s="90">
        <v>37.9</v>
      </c>
      <c r="F3" s="90">
        <v>0</v>
      </c>
      <c r="G3" s="90">
        <v>28.1</v>
      </c>
      <c r="H3" s="90">
        <v>-0.42499999999999999</v>
      </c>
      <c r="I3" s="90">
        <v>0</v>
      </c>
      <c r="J3" s="90">
        <v>0</v>
      </c>
      <c r="K3" s="90">
        <v>0</v>
      </c>
    </row>
    <row r="4" spans="1:11" x14ac:dyDescent="0.25">
      <c r="A4" s="91">
        <v>43979</v>
      </c>
      <c r="B4" s="90" t="s">
        <v>686</v>
      </c>
      <c r="C4" s="90">
        <v>0</v>
      </c>
      <c r="D4" s="90">
        <v>18.649999999999999</v>
      </c>
      <c r="E4" s="90">
        <v>37.15</v>
      </c>
      <c r="F4" s="90">
        <v>0</v>
      </c>
      <c r="G4" s="90">
        <v>27.9</v>
      </c>
      <c r="H4" s="90">
        <v>-0.2</v>
      </c>
      <c r="I4" s="90">
        <v>0</v>
      </c>
      <c r="J4" s="90">
        <v>0</v>
      </c>
      <c r="K4" s="90">
        <v>0</v>
      </c>
    </row>
    <row r="5" spans="1:11" x14ac:dyDescent="0.25">
      <c r="A5" s="91">
        <v>43980</v>
      </c>
      <c r="B5" s="90" t="s">
        <v>686</v>
      </c>
      <c r="C5" s="90">
        <v>0</v>
      </c>
      <c r="D5" s="90">
        <v>27.95</v>
      </c>
      <c r="E5" s="90">
        <v>29.75</v>
      </c>
      <c r="F5" s="90">
        <v>0</v>
      </c>
      <c r="G5" s="90">
        <v>28.5</v>
      </c>
      <c r="H5" s="90">
        <v>0.6</v>
      </c>
      <c r="I5" s="90">
        <v>0</v>
      </c>
      <c r="J5" s="90">
        <v>0</v>
      </c>
      <c r="K5" s="90">
        <v>0</v>
      </c>
    </row>
    <row r="6" spans="1:11" x14ac:dyDescent="0.25">
      <c r="A6" s="91">
        <v>43983</v>
      </c>
      <c r="B6" s="90" t="s">
        <v>686</v>
      </c>
      <c r="C6" s="90">
        <v>0</v>
      </c>
      <c r="D6" s="90">
        <v>16.7</v>
      </c>
      <c r="E6" s="90">
        <v>31.9</v>
      </c>
      <c r="F6" s="90">
        <v>0</v>
      </c>
      <c r="G6" s="90">
        <v>28.524999999999999</v>
      </c>
      <c r="H6" s="90">
        <v>2.5000000000000001E-2</v>
      </c>
      <c r="I6" s="90">
        <v>0</v>
      </c>
      <c r="J6" s="90">
        <v>0</v>
      </c>
      <c r="K6" s="90">
        <v>0</v>
      </c>
    </row>
    <row r="7" spans="1:11" x14ac:dyDescent="0.25">
      <c r="A7" s="91">
        <v>43984</v>
      </c>
      <c r="B7" s="90" t="s">
        <v>686</v>
      </c>
      <c r="C7" s="90">
        <v>0</v>
      </c>
      <c r="D7" s="90">
        <v>28.05</v>
      </c>
      <c r="E7" s="90">
        <v>28.45</v>
      </c>
      <c r="F7" s="90">
        <v>0</v>
      </c>
      <c r="G7" s="90">
        <v>28.2</v>
      </c>
      <c r="H7" s="90">
        <v>-0.32500000000000001</v>
      </c>
      <c r="I7" s="90">
        <v>0</v>
      </c>
      <c r="J7" s="90">
        <v>0</v>
      </c>
      <c r="K7" s="90">
        <v>0</v>
      </c>
    </row>
    <row r="8" spans="1:11" x14ac:dyDescent="0.25">
      <c r="A8" s="91">
        <v>43985</v>
      </c>
      <c r="B8" s="90" t="s">
        <v>686</v>
      </c>
      <c r="C8" s="90">
        <v>0</v>
      </c>
      <c r="D8" s="90">
        <v>27.45</v>
      </c>
      <c r="E8" s="90">
        <v>28.45</v>
      </c>
      <c r="F8" s="90">
        <v>0</v>
      </c>
      <c r="G8" s="90">
        <v>27.95</v>
      </c>
      <c r="H8" s="90">
        <v>-0.25</v>
      </c>
      <c r="I8" s="90">
        <v>0</v>
      </c>
      <c r="J8" s="90">
        <v>0</v>
      </c>
      <c r="K8" s="90">
        <v>0</v>
      </c>
    </row>
    <row r="9" spans="1:11" x14ac:dyDescent="0.25">
      <c r="A9" s="91">
        <v>43986</v>
      </c>
      <c r="B9" s="90" t="s">
        <v>686</v>
      </c>
      <c r="C9" s="90">
        <v>27.3</v>
      </c>
      <c r="D9" s="90">
        <v>27.3</v>
      </c>
      <c r="E9" s="90">
        <v>27.3</v>
      </c>
      <c r="F9" s="90">
        <v>27.3</v>
      </c>
      <c r="G9" s="90">
        <v>27.25</v>
      </c>
      <c r="H9" s="90">
        <v>-0.7</v>
      </c>
      <c r="I9" s="90">
        <v>1</v>
      </c>
      <c r="J9" s="90">
        <v>0</v>
      </c>
      <c r="K9" s="90">
        <v>1</v>
      </c>
    </row>
    <row r="10" spans="1:11" x14ac:dyDescent="0.25">
      <c r="A10" s="91">
        <v>43987</v>
      </c>
      <c r="B10" s="90" t="s">
        <v>686</v>
      </c>
      <c r="C10" s="90">
        <v>0</v>
      </c>
      <c r="D10" s="90">
        <v>26.05</v>
      </c>
      <c r="E10" s="90">
        <v>27.05</v>
      </c>
      <c r="F10" s="90">
        <v>0</v>
      </c>
      <c r="G10" s="90">
        <v>26.55</v>
      </c>
      <c r="H10" s="90">
        <v>-0.7</v>
      </c>
      <c r="I10" s="90">
        <v>0</v>
      </c>
      <c r="J10" s="90">
        <v>0</v>
      </c>
      <c r="K10" s="90">
        <v>1</v>
      </c>
    </row>
    <row r="11" spans="1:11" x14ac:dyDescent="0.25">
      <c r="A11" s="91">
        <v>43990</v>
      </c>
      <c r="B11" s="90" t="s">
        <v>686</v>
      </c>
      <c r="C11" s="90">
        <v>26.74</v>
      </c>
      <c r="D11" s="90">
        <v>26.8</v>
      </c>
      <c r="E11" s="90">
        <v>26.73</v>
      </c>
      <c r="F11" s="90">
        <v>26.73</v>
      </c>
      <c r="G11" s="90">
        <v>26.35</v>
      </c>
      <c r="H11" s="90">
        <v>-0.2</v>
      </c>
      <c r="I11" s="90">
        <v>4</v>
      </c>
      <c r="J11" s="90">
        <v>0</v>
      </c>
      <c r="K11" s="90">
        <v>3</v>
      </c>
    </row>
    <row r="12" spans="1:11" x14ac:dyDescent="0.25">
      <c r="A12" s="91">
        <v>43991</v>
      </c>
      <c r="B12" s="90" t="s">
        <v>686</v>
      </c>
      <c r="C12" s="90">
        <v>0</v>
      </c>
      <c r="D12" s="90">
        <v>26.05</v>
      </c>
      <c r="E12" s="90">
        <v>27.95</v>
      </c>
      <c r="F12" s="90">
        <v>0</v>
      </c>
      <c r="G12" s="90">
        <v>27</v>
      </c>
      <c r="H12" s="90">
        <v>0.65</v>
      </c>
      <c r="I12" s="90">
        <v>0</v>
      </c>
      <c r="J12" s="90">
        <v>0</v>
      </c>
      <c r="K12" s="90">
        <v>3</v>
      </c>
    </row>
    <row r="13" spans="1:11" x14ac:dyDescent="0.25">
      <c r="A13" s="91">
        <v>43992</v>
      </c>
      <c r="B13" s="90" t="s">
        <v>686</v>
      </c>
      <c r="C13" s="90">
        <v>27.05</v>
      </c>
      <c r="D13" s="90">
        <v>27.09</v>
      </c>
      <c r="E13" s="90">
        <v>27.02</v>
      </c>
      <c r="F13" s="90">
        <v>27.02</v>
      </c>
      <c r="G13" s="90">
        <v>27</v>
      </c>
      <c r="H13" s="90">
        <v>0</v>
      </c>
      <c r="I13" s="90">
        <v>4</v>
      </c>
      <c r="J13" s="90">
        <v>0</v>
      </c>
      <c r="K13" s="90">
        <v>3</v>
      </c>
    </row>
    <row r="14" spans="1:11" x14ac:dyDescent="0.25">
      <c r="A14" s="91">
        <v>43993</v>
      </c>
      <c r="B14" s="90" t="s">
        <v>686</v>
      </c>
      <c r="C14" s="90">
        <v>29.45</v>
      </c>
      <c r="D14" s="90">
        <v>29.45</v>
      </c>
      <c r="E14" s="90">
        <v>29.41</v>
      </c>
      <c r="F14" s="90">
        <v>29.41</v>
      </c>
      <c r="G14" s="90">
        <v>29.75</v>
      </c>
      <c r="H14" s="90">
        <v>2.75</v>
      </c>
      <c r="I14" s="90">
        <v>3</v>
      </c>
      <c r="J14" s="90">
        <v>0</v>
      </c>
      <c r="K14" s="90">
        <v>4</v>
      </c>
    </row>
    <row r="15" spans="1:11" x14ac:dyDescent="0.25">
      <c r="A15" s="91">
        <v>43994</v>
      </c>
      <c r="B15" s="90" t="s">
        <v>686</v>
      </c>
      <c r="C15" s="90">
        <v>30.95</v>
      </c>
      <c r="D15" s="90">
        <v>31.36</v>
      </c>
      <c r="E15" s="90">
        <v>30.05</v>
      </c>
      <c r="F15" s="90">
        <v>30.1</v>
      </c>
      <c r="G15" s="90">
        <v>30.75</v>
      </c>
      <c r="H15" s="90">
        <v>1</v>
      </c>
      <c r="I15" s="90">
        <v>8</v>
      </c>
      <c r="J15" s="90">
        <v>0</v>
      </c>
      <c r="K15" s="90">
        <v>4</v>
      </c>
    </row>
    <row r="16" spans="1:11" x14ac:dyDescent="0.25">
      <c r="A16" s="91">
        <v>43997</v>
      </c>
      <c r="B16" s="90" t="s">
        <v>686</v>
      </c>
      <c r="C16" s="90">
        <v>0</v>
      </c>
      <c r="D16" s="90">
        <v>31.3</v>
      </c>
      <c r="E16" s="90">
        <v>29.5</v>
      </c>
      <c r="F16" s="90">
        <v>0</v>
      </c>
      <c r="G16" s="90">
        <v>29.524999999999999</v>
      </c>
      <c r="H16" s="90">
        <v>-1.2250000000000001</v>
      </c>
      <c r="I16" s="90">
        <v>0</v>
      </c>
      <c r="J16" s="90">
        <v>0</v>
      </c>
      <c r="K16" s="90">
        <v>4</v>
      </c>
    </row>
    <row r="17" spans="1:11" x14ac:dyDescent="0.25">
      <c r="A17" s="91">
        <v>43998</v>
      </c>
      <c r="B17" s="90" t="s">
        <v>686</v>
      </c>
      <c r="C17" s="90">
        <v>0</v>
      </c>
      <c r="D17" s="90">
        <v>29.65</v>
      </c>
      <c r="E17" s="90">
        <v>29</v>
      </c>
      <c r="F17" s="90">
        <v>0</v>
      </c>
      <c r="G17" s="90">
        <v>29.274999999999999</v>
      </c>
      <c r="H17" s="90">
        <v>-0.25</v>
      </c>
      <c r="I17" s="90">
        <v>0</v>
      </c>
      <c r="J17" s="90">
        <v>0</v>
      </c>
      <c r="K17" s="90">
        <v>4</v>
      </c>
    </row>
    <row r="18" spans="1:11" x14ac:dyDescent="0.25">
      <c r="A18" s="91">
        <v>43999</v>
      </c>
      <c r="B18" s="90" t="s">
        <v>686</v>
      </c>
      <c r="C18" s="90">
        <v>29.85</v>
      </c>
      <c r="D18" s="90">
        <v>29.85</v>
      </c>
      <c r="E18" s="90">
        <v>29.25</v>
      </c>
      <c r="F18" s="90">
        <v>29.45</v>
      </c>
      <c r="G18" s="90">
        <v>29.4</v>
      </c>
      <c r="H18" s="90">
        <v>0.125</v>
      </c>
      <c r="I18" s="90">
        <v>35</v>
      </c>
      <c r="J18" s="90">
        <v>0</v>
      </c>
      <c r="K18" s="90">
        <v>29</v>
      </c>
    </row>
    <row r="19" spans="1:11" x14ac:dyDescent="0.25">
      <c r="A19" s="91">
        <v>44000</v>
      </c>
      <c r="B19" s="90" t="s">
        <v>686</v>
      </c>
      <c r="C19" s="90">
        <v>29.75</v>
      </c>
      <c r="D19" s="90">
        <v>29.75</v>
      </c>
      <c r="E19" s="90">
        <v>29.45</v>
      </c>
      <c r="F19" s="90">
        <v>29.55</v>
      </c>
      <c r="G19" s="90">
        <v>29.625</v>
      </c>
      <c r="H19" s="90">
        <v>0.22500000000000001</v>
      </c>
      <c r="I19" s="90">
        <v>21</v>
      </c>
      <c r="J19" s="90">
        <v>0</v>
      </c>
      <c r="K19" s="90">
        <v>44</v>
      </c>
    </row>
    <row r="20" spans="1:11" x14ac:dyDescent="0.25">
      <c r="A20" s="91">
        <v>44001</v>
      </c>
      <c r="B20" s="90" t="s">
        <v>686</v>
      </c>
      <c r="C20" s="90">
        <v>29.5</v>
      </c>
      <c r="D20" s="90">
        <v>30.5</v>
      </c>
      <c r="E20" s="90">
        <v>29.35</v>
      </c>
      <c r="F20" s="90">
        <v>30.5</v>
      </c>
      <c r="G20" s="90">
        <v>30.55</v>
      </c>
      <c r="H20" s="90">
        <v>0.92500000000000004</v>
      </c>
      <c r="I20" s="90">
        <v>81</v>
      </c>
      <c r="J20" s="90">
        <v>0</v>
      </c>
      <c r="K20" s="90">
        <v>88</v>
      </c>
    </row>
    <row r="21" spans="1:11" x14ac:dyDescent="0.25">
      <c r="A21" s="91">
        <v>44004</v>
      </c>
      <c r="B21" s="90" t="s">
        <v>686</v>
      </c>
      <c r="C21" s="90">
        <v>31</v>
      </c>
      <c r="D21" s="90">
        <v>31.1</v>
      </c>
      <c r="E21" s="90">
        <v>29.5</v>
      </c>
      <c r="F21" s="90">
        <v>29.85</v>
      </c>
      <c r="G21" s="90">
        <v>29.5</v>
      </c>
      <c r="H21" s="90">
        <v>-1.05</v>
      </c>
      <c r="I21" s="90">
        <v>20</v>
      </c>
      <c r="J21" s="90">
        <v>0</v>
      </c>
      <c r="K21" s="90">
        <v>88</v>
      </c>
    </row>
    <row r="22" spans="1:11" x14ac:dyDescent="0.25">
      <c r="A22" s="91">
        <v>44005</v>
      </c>
      <c r="B22" s="90" t="s">
        <v>686</v>
      </c>
      <c r="C22" s="90">
        <v>28.95</v>
      </c>
      <c r="D22" s="90">
        <v>30.1</v>
      </c>
      <c r="E22" s="90">
        <v>28.85</v>
      </c>
      <c r="F22" s="90">
        <v>29.15</v>
      </c>
      <c r="G22" s="90">
        <v>29.15</v>
      </c>
      <c r="H22" s="90">
        <v>-0.35</v>
      </c>
      <c r="I22" s="90">
        <v>9</v>
      </c>
      <c r="J22" s="90">
        <v>0</v>
      </c>
      <c r="K22" s="90">
        <v>96</v>
      </c>
    </row>
    <row r="23" spans="1:11" x14ac:dyDescent="0.25">
      <c r="A23" s="91">
        <v>44006</v>
      </c>
      <c r="B23" s="90" t="s">
        <v>686</v>
      </c>
      <c r="C23" s="90">
        <v>29.15</v>
      </c>
      <c r="D23" s="90">
        <v>30.85</v>
      </c>
      <c r="E23" s="90">
        <v>29.15</v>
      </c>
      <c r="F23" s="90">
        <v>30.75</v>
      </c>
      <c r="G23" s="90">
        <v>30.725000000000001</v>
      </c>
      <c r="H23" s="90">
        <v>1.575</v>
      </c>
      <c r="I23" s="90">
        <v>86</v>
      </c>
      <c r="J23" s="90">
        <v>0</v>
      </c>
      <c r="K23" s="90">
        <v>129</v>
      </c>
    </row>
    <row r="24" spans="1:11" x14ac:dyDescent="0.25">
      <c r="A24" s="91">
        <v>44007</v>
      </c>
      <c r="B24" s="90" t="s">
        <v>686</v>
      </c>
      <c r="C24" s="90">
        <v>31.25</v>
      </c>
      <c r="D24" s="90">
        <v>31.35</v>
      </c>
      <c r="E24" s="90">
        <v>30</v>
      </c>
      <c r="F24" s="90">
        <v>30.35</v>
      </c>
      <c r="G24" s="90">
        <v>30</v>
      </c>
      <c r="H24" s="90">
        <v>-0.72499999999999998</v>
      </c>
      <c r="I24" s="90">
        <v>73</v>
      </c>
      <c r="J24" s="90">
        <v>0</v>
      </c>
      <c r="K24" s="90">
        <v>148</v>
      </c>
    </row>
    <row r="25" spans="1:11" x14ac:dyDescent="0.25">
      <c r="A25" s="91">
        <v>44008</v>
      </c>
      <c r="B25" s="90" t="s">
        <v>686</v>
      </c>
      <c r="C25" s="90">
        <v>30.35</v>
      </c>
      <c r="D25" s="90">
        <v>31.1</v>
      </c>
      <c r="E25" s="90">
        <v>30</v>
      </c>
      <c r="F25" s="90">
        <v>31.05</v>
      </c>
      <c r="G25" s="90">
        <v>31.1</v>
      </c>
      <c r="H25" s="90">
        <v>1.1000000000000001</v>
      </c>
      <c r="I25" s="90">
        <v>84</v>
      </c>
      <c r="J25" s="90">
        <v>0</v>
      </c>
      <c r="K25" s="90">
        <v>182</v>
      </c>
    </row>
    <row r="26" spans="1:11" x14ac:dyDescent="0.25">
      <c r="A26" s="91">
        <v>44011</v>
      </c>
      <c r="B26" s="90" t="s">
        <v>686</v>
      </c>
      <c r="C26" s="90">
        <v>31.25</v>
      </c>
      <c r="D26" s="90">
        <v>31.25</v>
      </c>
      <c r="E26" s="90">
        <v>30.25</v>
      </c>
      <c r="F26" s="90">
        <v>30.25</v>
      </c>
      <c r="G26" s="90">
        <v>30.375</v>
      </c>
      <c r="H26" s="90">
        <v>-0.72499999999999998</v>
      </c>
      <c r="I26" s="90">
        <v>35</v>
      </c>
      <c r="J26" s="90">
        <v>0</v>
      </c>
      <c r="K26" s="90">
        <v>188</v>
      </c>
    </row>
    <row r="27" spans="1:11" x14ac:dyDescent="0.25">
      <c r="A27" s="91">
        <v>44012</v>
      </c>
      <c r="B27" s="90" t="s">
        <v>686</v>
      </c>
      <c r="C27" s="90">
        <v>30.55</v>
      </c>
      <c r="D27" s="90">
        <v>30.55</v>
      </c>
      <c r="E27" s="90">
        <v>29.3</v>
      </c>
      <c r="F27" s="90">
        <v>29.39</v>
      </c>
      <c r="G27" s="90">
        <v>29.425000000000001</v>
      </c>
      <c r="H27" s="90">
        <v>-0.95</v>
      </c>
      <c r="I27" s="90">
        <v>50</v>
      </c>
      <c r="J27" s="90">
        <v>0</v>
      </c>
      <c r="K27" s="90">
        <v>188</v>
      </c>
    </row>
    <row r="28" spans="1:11" x14ac:dyDescent="0.25">
      <c r="A28" s="91">
        <v>44013</v>
      </c>
      <c r="B28" s="90" t="s">
        <v>686</v>
      </c>
      <c r="C28" s="90">
        <v>29.35</v>
      </c>
      <c r="D28" s="90">
        <v>29.55</v>
      </c>
      <c r="E28" s="90">
        <v>28.85</v>
      </c>
      <c r="F28" s="90">
        <v>29.05</v>
      </c>
      <c r="G28" s="90">
        <v>29.074999999999999</v>
      </c>
      <c r="H28" s="90">
        <v>-0.35</v>
      </c>
      <c r="I28" s="90">
        <v>71</v>
      </c>
      <c r="J28" s="90">
        <v>0</v>
      </c>
      <c r="K28" s="90">
        <v>217</v>
      </c>
    </row>
    <row r="29" spans="1:11" x14ac:dyDescent="0.25">
      <c r="A29" s="91">
        <v>44014</v>
      </c>
      <c r="B29" s="90" t="s">
        <v>686</v>
      </c>
      <c r="C29" s="90">
        <v>28.8</v>
      </c>
      <c r="D29" s="90">
        <v>28.95</v>
      </c>
      <c r="E29" s="90">
        <v>28.25</v>
      </c>
      <c r="F29" s="90">
        <v>28.64</v>
      </c>
      <c r="G29" s="90">
        <v>28.7</v>
      </c>
      <c r="H29" s="90">
        <v>-0.375</v>
      </c>
      <c r="I29" s="90">
        <v>106</v>
      </c>
      <c r="J29" s="90">
        <v>0</v>
      </c>
      <c r="K29" s="90">
        <v>243</v>
      </c>
    </row>
    <row r="30" spans="1:11" x14ac:dyDescent="0.25">
      <c r="A30" s="91">
        <v>44018</v>
      </c>
      <c r="B30" s="90" t="s">
        <v>686</v>
      </c>
      <c r="C30" s="90">
        <v>29.15</v>
      </c>
      <c r="D30" s="90">
        <v>29.15</v>
      </c>
      <c r="E30" s="90">
        <v>28.2</v>
      </c>
      <c r="F30" s="90">
        <v>28.55</v>
      </c>
      <c r="G30" s="90">
        <v>28.55</v>
      </c>
      <c r="H30" s="90">
        <v>-0.15</v>
      </c>
      <c r="I30" s="90">
        <v>50</v>
      </c>
      <c r="J30" s="90">
        <v>0</v>
      </c>
      <c r="K30" s="90">
        <v>262</v>
      </c>
    </row>
    <row r="31" spans="1:11" x14ac:dyDescent="0.25">
      <c r="A31" s="91">
        <v>44019</v>
      </c>
      <c r="B31" s="90" t="s">
        <v>686</v>
      </c>
      <c r="C31" s="90">
        <v>28.45</v>
      </c>
      <c r="D31" s="90">
        <v>29.12</v>
      </c>
      <c r="E31" s="90">
        <v>28.4</v>
      </c>
      <c r="F31" s="90">
        <v>29.12</v>
      </c>
      <c r="G31" s="90">
        <v>29.125</v>
      </c>
      <c r="H31" s="90">
        <v>0.57499999999999996</v>
      </c>
      <c r="I31" s="90">
        <v>16</v>
      </c>
      <c r="J31" s="90">
        <v>0</v>
      </c>
      <c r="K31" s="90">
        <v>264</v>
      </c>
    </row>
    <row r="32" spans="1:11" x14ac:dyDescent="0.25">
      <c r="A32" s="91">
        <v>44020</v>
      </c>
      <c r="B32" s="90" t="s">
        <v>686</v>
      </c>
      <c r="C32" s="90">
        <v>29</v>
      </c>
      <c r="D32" s="90">
        <v>29.25</v>
      </c>
      <c r="E32" s="90">
        <v>28.6</v>
      </c>
      <c r="F32" s="90">
        <v>28.8</v>
      </c>
      <c r="G32" s="90">
        <v>28.625</v>
      </c>
      <c r="H32" s="90">
        <v>-0.5</v>
      </c>
      <c r="I32" s="90">
        <v>35</v>
      </c>
      <c r="J32" s="90">
        <v>0</v>
      </c>
      <c r="K32" s="90">
        <v>285</v>
      </c>
    </row>
    <row r="33" spans="1:11" x14ac:dyDescent="0.25">
      <c r="A33" s="91">
        <v>44021</v>
      </c>
      <c r="B33" s="90" t="s">
        <v>686</v>
      </c>
      <c r="C33" s="90">
        <v>28.7</v>
      </c>
      <c r="D33" s="90">
        <v>29.3</v>
      </c>
      <c r="E33" s="90">
        <v>28.6</v>
      </c>
      <c r="F33" s="90">
        <v>29.07</v>
      </c>
      <c r="G33" s="90">
        <v>29.1</v>
      </c>
      <c r="H33" s="90">
        <v>0.47499999999999998</v>
      </c>
      <c r="I33" s="90">
        <v>39</v>
      </c>
      <c r="J33" s="90">
        <v>0</v>
      </c>
      <c r="K33" s="90">
        <v>287</v>
      </c>
    </row>
    <row r="34" spans="1:11" x14ac:dyDescent="0.25">
      <c r="A34" s="91">
        <v>44022</v>
      </c>
      <c r="B34" s="90" t="s">
        <v>686</v>
      </c>
      <c r="C34" s="90">
        <v>29.11</v>
      </c>
      <c r="D34" s="90">
        <v>29.3</v>
      </c>
      <c r="E34" s="90">
        <v>28.65</v>
      </c>
      <c r="F34" s="90">
        <v>28.7</v>
      </c>
      <c r="G34" s="90">
        <v>28.675000000000001</v>
      </c>
      <c r="H34" s="90">
        <v>-0.42499999999999999</v>
      </c>
      <c r="I34" s="90">
        <v>49</v>
      </c>
      <c r="J34" s="90">
        <v>0</v>
      </c>
      <c r="K34" s="90">
        <v>283</v>
      </c>
    </row>
    <row r="35" spans="1:11" x14ac:dyDescent="0.25">
      <c r="A35" s="91">
        <v>44025</v>
      </c>
      <c r="B35" s="90" t="s">
        <v>686</v>
      </c>
      <c r="C35" s="90">
        <v>28.5</v>
      </c>
      <c r="D35" s="90">
        <v>30.35</v>
      </c>
      <c r="E35" s="90">
        <v>28.48</v>
      </c>
      <c r="F35" s="90">
        <v>30.2</v>
      </c>
      <c r="G35" s="90">
        <v>30.225000000000001</v>
      </c>
      <c r="H35" s="90">
        <v>1.55</v>
      </c>
      <c r="I35" s="90">
        <v>147</v>
      </c>
      <c r="J35" s="90">
        <v>0</v>
      </c>
      <c r="K35" s="90">
        <v>332</v>
      </c>
    </row>
    <row r="36" spans="1:11" x14ac:dyDescent="0.25">
      <c r="A36" s="91">
        <v>44026</v>
      </c>
      <c r="B36" s="90" t="s">
        <v>686</v>
      </c>
      <c r="C36" s="90">
        <v>29.93</v>
      </c>
      <c r="D36" s="90">
        <v>30.5</v>
      </c>
      <c r="E36" s="90">
        <v>28.95</v>
      </c>
      <c r="F36" s="90">
        <v>29.05</v>
      </c>
      <c r="G36" s="90">
        <v>29.05</v>
      </c>
      <c r="H36" s="90">
        <v>-1.175</v>
      </c>
      <c r="I36" s="90">
        <v>141</v>
      </c>
      <c r="J36" s="90">
        <v>0</v>
      </c>
      <c r="K36" s="90">
        <v>373</v>
      </c>
    </row>
    <row r="37" spans="1:11" x14ac:dyDescent="0.25">
      <c r="A37" s="91">
        <v>44027</v>
      </c>
      <c r="B37" s="90" t="s">
        <v>686</v>
      </c>
      <c r="C37" s="90">
        <v>28.75</v>
      </c>
      <c r="D37" s="90">
        <v>29.5</v>
      </c>
      <c r="E37" s="90">
        <v>28.7</v>
      </c>
      <c r="F37" s="90">
        <v>28.95</v>
      </c>
      <c r="G37" s="90">
        <v>28.875</v>
      </c>
      <c r="H37" s="90">
        <v>-0.17499999999999999</v>
      </c>
      <c r="I37" s="90">
        <v>133</v>
      </c>
      <c r="J37" s="90">
        <v>0</v>
      </c>
      <c r="K37" s="90">
        <v>377</v>
      </c>
    </row>
    <row r="38" spans="1:11" x14ac:dyDescent="0.25">
      <c r="A38" s="91">
        <v>44028</v>
      </c>
      <c r="B38" s="90" t="s">
        <v>686</v>
      </c>
      <c r="C38" s="90">
        <v>29.3</v>
      </c>
      <c r="D38" s="90">
        <v>29.5</v>
      </c>
      <c r="E38" s="90">
        <v>28.6</v>
      </c>
      <c r="F38" s="90">
        <v>28.87</v>
      </c>
      <c r="G38" s="90">
        <v>28.85</v>
      </c>
      <c r="H38" s="90">
        <v>-2.5000000000000001E-2</v>
      </c>
      <c r="I38" s="90">
        <v>265</v>
      </c>
      <c r="J38" s="90">
        <v>0</v>
      </c>
      <c r="K38" s="90">
        <v>484</v>
      </c>
    </row>
    <row r="39" spans="1:11" x14ac:dyDescent="0.25">
      <c r="A39" s="91">
        <v>44029</v>
      </c>
      <c r="B39" s="90" t="s">
        <v>686</v>
      </c>
      <c r="C39" s="90">
        <v>28.8</v>
      </c>
      <c r="D39" s="90">
        <v>28.85</v>
      </c>
      <c r="E39" s="90">
        <v>28.4</v>
      </c>
      <c r="F39" s="90">
        <v>28.53</v>
      </c>
      <c r="G39" s="90">
        <v>28.5</v>
      </c>
      <c r="H39" s="90">
        <v>-0.35</v>
      </c>
      <c r="I39" s="90">
        <v>146</v>
      </c>
      <c r="J39" s="90">
        <v>0</v>
      </c>
      <c r="K39" s="90">
        <v>513</v>
      </c>
    </row>
    <row r="40" spans="1:11" x14ac:dyDescent="0.25">
      <c r="A40" s="91">
        <v>44032</v>
      </c>
      <c r="B40" s="90" t="s">
        <v>686</v>
      </c>
      <c r="C40" s="90">
        <v>28.49</v>
      </c>
      <c r="D40" s="90">
        <v>28.8</v>
      </c>
      <c r="E40" s="90">
        <v>27.5</v>
      </c>
      <c r="F40" s="90">
        <v>27.55</v>
      </c>
      <c r="G40" s="90">
        <v>27.574999999999999</v>
      </c>
      <c r="H40" s="90">
        <v>-0.92500000000000004</v>
      </c>
      <c r="I40" s="90">
        <v>194</v>
      </c>
      <c r="J40" s="90">
        <v>0</v>
      </c>
      <c r="K40" s="90">
        <v>595</v>
      </c>
    </row>
    <row r="41" spans="1:11" x14ac:dyDescent="0.25">
      <c r="A41" s="91">
        <v>44033</v>
      </c>
      <c r="B41" s="90" t="s">
        <v>686</v>
      </c>
      <c r="C41" s="90">
        <v>27.45</v>
      </c>
      <c r="D41" s="90">
        <v>27.95</v>
      </c>
      <c r="E41" s="90">
        <v>27.17</v>
      </c>
      <c r="F41" s="90">
        <v>27.88</v>
      </c>
      <c r="G41" s="90">
        <v>27.824999999999999</v>
      </c>
      <c r="H41" s="90">
        <v>0.25</v>
      </c>
      <c r="I41" s="90">
        <v>473</v>
      </c>
      <c r="J41" s="90">
        <v>0</v>
      </c>
      <c r="K41" s="90">
        <v>747</v>
      </c>
    </row>
    <row r="42" spans="1:11" x14ac:dyDescent="0.25">
      <c r="A42" s="91">
        <v>44034</v>
      </c>
      <c r="B42" s="90" t="s">
        <v>686</v>
      </c>
      <c r="C42" s="90">
        <v>27.98</v>
      </c>
      <c r="D42" s="90">
        <v>28.3</v>
      </c>
      <c r="E42" s="90">
        <v>27.7</v>
      </c>
      <c r="F42" s="90">
        <v>27.84</v>
      </c>
      <c r="G42" s="90">
        <v>27.824999999999999</v>
      </c>
      <c r="H42" s="90">
        <v>0</v>
      </c>
      <c r="I42" s="90">
        <v>426</v>
      </c>
      <c r="J42" s="90">
        <v>0</v>
      </c>
      <c r="K42" s="90">
        <v>866</v>
      </c>
    </row>
    <row r="43" spans="1:11" x14ac:dyDescent="0.25">
      <c r="A43" s="91">
        <v>44035</v>
      </c>
      <c r="B43" s="90" t="s">
        <v>686</v>
      </c>
      <c r="C43" s="90">
        <v>27.86</v>
      </c>
      <c r="D43" s="90">
        <v>28.55</v>
      </c>
      <c r="E43" s="90">
        <v>27.5</v>
      </c>
      <c r="F43" s="90">
        <v>28.35</v>
      </c>
      <c r="G43" s="90">
        <v>28.4</v>
      </c>
      <c r="H43" s="90">
        <v>0.57499999999999996</v>
      </c>
      <c r="I43" s="90">
        <v>556</v>
      </c>
      <c r="J43" s="90">
        <v>0</v>
      </c>
      <c r="K43" s="90">
        <v>888</v>
      </c>
    </row>
    <row r="44" spans="1:11" x14ac:dyDescent="0.25">
      <c r="A44" s="91">
        <v>44036</v>
      </c>
      <c r="B44" s="90" t="s">
        <v>686</v>
      </c>
      <c r="C44" s="90">
        <v>28.37</v>
      </c>
      <c r="D44" s="90">
        <v>28.91</v>
      </c>
      <c r="E44" s="90">
        <v>28.25</v>
      </c>
      <c r="F44" s="90">
        <v>28.7</v>
      </c>
      <c r="G44" s="90">
        <v>28.675000000000001</v>
      </c>
      <c r="H44" s="90">
        <v>0.27500000000000002</v>
      </c>
      <c r="I44" s="90">
        <v>691</v>
      </c>
      <c r="J44" s="90">
        <v>0</v>
      </c>
      <c r="K44" s="90">
        <v>1031</v>
      </c>
    </row>
    <row r="45" spans="1:11" x14ac:dyDescent="0.25">
      <c r="A45" s="91">
        <v>44039</v>
      </c>
      <c r="B45" s="90" t="s">
        <v>686</v>
      </c>
      <c r="C45" s="90">
        <v>28.9</v>
      </c>
      <c r="D45" s="90">
        <v>28.9</v>
      </c>
      <c r="E45" s="90">
        <v>28.3</v>
      </c>
      <c r="F45" s="90">
        <v>28.4</v>
      </c>
      <c r="G45" s="90">
        <v>28.475000000000001</v>
      </c>
      <c r="H45" s="90">
        <v>-0.2</v>
      </c>
      <c r="I45" s="90">
        <v>570</v>
      </c>
      <c r="J45" s="90">
        <v>0</v>
      </c>
      <c r="K45" s="90">
        <v>1289</v>
      </c>
    </row>
    <row r="46" spans="1:11" x14ac:dyDescent="0.25">
      <c r="A46" s="91">
        <v>44040</v>
      </c>
      <c r="B46" s="90" t="s">
        <v>686</v>
      </c>
      <c r="C46" s="90">
        <v>28.55</v>
      </c>
      <c r="D46" s="90">
        <v>28.7</v>
      </c>
      <c r="E46" s="90">
        <v>28.08</v>
      </c>
      <c r="F46" s="90">
        <v>28.6</v>
      </c>
      <c r="G46" s="90">
        <v>28.574999999999999</v>
      </c>
      <c r="H46" s="90">
        <v>0.1</v>
      </c>
      <c r="I46" s="90">
        <v>883</v>
      </c>
      <c r="J46" s="90">
        <v>0</v>
      </c>
      <c r="K46" s="90">
        <v>1583</v>
      </c>
    </row>
    <row r="47" spans="1:11" x14ac:dyDescent="0.25">
      <c r="A47" s="91">
        <v>44041</v>
      </c>
      <c r="B47" s="90" t="s">
        <v>686</v>
      </c>
      <c r="C47" s="90">
        <v>28.45</v>
      </c>
      <c r="D47" s="90">
        <v>28.7</v>
      </c>
      <c r="E47" s="90">
        <v>28.3</v>
      </c>
      <c r="F47" s="90">
        <v>28.4</v>
      </c>
      <c r="G47" s="90">
        <v>28.375</v>
      </c>
      <c r="H47" s="90">
        <v>-0.2</v>
      </c>
      <c r="I47" s="90">
        <v>592</v>
      </c>
      <c r="J47" s="90">
        <v>0</v>
      </c>
      <c r="K47" s="90">
        <v>1807</v>
      </c>
    </row>
    <row r="48" spans="1:11" x14ac:dyDescent="0.25">
      <c r="A48" s="91">
        <v>44042</v>
      </c>
      <c r="B48" s="90" t="s">
        <v>686</v>
      </c>
      <c r="C48" s="90">
        <v>28.43</v>
      </c>
      <c r="D48" s="90">
        <v>29.8</v>
      </c>
      <c r="E48" s="90">
        <v>28.4</v>
      </c>
      <c r="F48" s="90">
        <v>28.4</v>
      </c>
      <c r="G48" s="90">
        <v>28.65</v>
      </c>
      <c r="H48" s="90">
        <v>0.27500000000000002</v>
      </c>
      <c r="I48" s="90">
        <v>942</v>
      </c>
      <c r="J48" s="90">
        <v>0</v>
      </c>
      <c r="K48" s="90">
        <v>2028</v>
      </c>
    </row>
    <row r="49" spans="1:11" x14ac:dyDescent="0.25">
      <c r="A49" s="91">
        <v>44043</v>
      </c>
      <c r="B49" s="90" t="s">
        <v>686</v>
      </c>
      <c r="C49" s="90">
        <v>28.62</v>
      </c>
      <c r="D49" s="90">
        <v>29.22</v>
      </c>
      <c r="E49" s="90">
        <v>28.4</v>
      </c>
      <c r="F49" s="90">
        <v>28.48</v>
      </c>
      <c r="G49" s="90">
        <v>28.475000000000001</v>
      </c>
      <c r="H49" s="90">
        <v>-0.17499999999999999</v>
      </c>
      <c r="I49" s="90">
        <v>1113</v>
      </c>
      <c r="J49" s="90">
        <v>0</v>
      </c>
      <c r="K49" s="90">
        <v>2289</v>
      </c>
    </row>
    <row r="50" spans="1:11" x14ac:dyDescent="0.25">
      <c r="A50" s="91">
        <v>44046</v>
      </c>
      <c r="B50" s="90" t="s">
        <v>686</v>
      </c>
      <c r="C50" s="90">
        <v>28.44</v>
      </c>
      <c r="D50" s="90">
        <v>28.65</v>
      </c>
      <c r="E50" s="90">
        <v>28.3</v>
      </c>
      <c r="F50" s="90">
        <v>28.4</v>
      </c>
      <c r="G50" s="90">
        <v>28.475000000000001</v>
      </c>
      <c r="H50" s="90">
        <v>0</v>
      </c>
      <c r="I50" s="90">
        <v>548</v>
      </c>
      <c r="J50" s="90">
        <v>0</v>
      </c>
      <c r="K50" s="90">
        <v>2576</v>
      </c>
    </row>
    <row r="51" spans="1:11" x14ac:dyDescent="0.25">
      <c r="A51" s="91">
        <v>44047</v>
      </c>
      <c r="B51" s="90" t="s">
        <v>686</v>
      </c>
      <c r="C51" s="90">
        <v>28.32</v>
      </c>
      <c r="D51" s="90">
        <v>28.5</v>
      </c>
      <c r="E51" s="90">
        <v>28.04</v>
      </c>
      <c r="F51" s="90">
        <v>28.05</v>
      </c>
      <c r="G51" s="90">
        <v>28.074999999999999</v>
      </c>
      <c r="H51" s="90">
        <v>-0.4</v>
      </c>
      <c r="I51" s="90">
        <v>604</v>
      </c>
      <c r="J51" s="90">
        <v>0</v>
      </c>
      <c r="K51" s="90">
        <v>2734</v>
      </c>
    </row>
    <row r="52" spans="1:11" x14ac:dyDescent="0.25">
      <c r="A52" s="91">
        <v>44048</v>
      </c>
      <c r="B52" s="90" t="s">
        <v>686</v>
      </c>
      <c r="C52" s="90">
        <v>28</v>
      </c>
      <c r="D52" s="90">
        <v>28.1</v>
      </c>
      <c r="E52" s="90">
        <v>27.85</v>
      </c>
      <c r="F52" s="90">
        <v>27.94</v>
      </c>
      <c r="G52" s="90">
        <v>27.975000000000001</v>
      </c>
      <c r="H52" s="90">
        <v>-0.1</v>
      </c>
      <c r="I52" s="90">
        <v>746</v>
      </c>
      <c r="J52" s="90">
        <v>0</v>
      </c>
      <c r="K52" s="90">
        <v>2866</v>
      </c>
    </row>
    <row r="53" spans="1:11" x14ac:dyDescent="0.25">
      <c r="A53" s="91">
        <v>44049</v>
      </c>
      <c r="B53" s="90" t="s">
        <v>686</v>
      </c>
      <c r="C53" s="90">
        <v>28</v>
      </c>
      <c r="D53" s="90">
        <v>28.3</v>
      </c>
      <c r="E53" s="90">
        <v>27.84</v>
      </c>
      <c r="F53" s="90">
        <v>27.96</v>
      </c>
      <c r="G53" s="90">
        <v>27.875</v>
      </c>
      <c r="H53" s="90">
        <v>-0.1</v>
      </c>
      <c r="I53" s="90">
        <v>639</v>
      </c>
      <c r="J53" s="90">
        <v>0</v>
      </c>
      <c r="K53" s="90">
        <v>2914</v>
      </c>
    </row>
    <row r="54" spans="1:11" x14ac:dyDescent="0.25">
      <c r="A54" s="91">
        <v>44050</v>
      </c>
      <c r="B54" s="90" t="s">
        <v>686</v>
      </c>
      <c r="C54" s="90">
        <v>28.02</v>
      </c>
      <c r="D54" s="90">
        <v>28.3</v>
      </c>
      <c r="E54" s="90">
        <v>27.82</v>
      </c>
      <c r="F54" s="90">
        <v>28</v>
      </c>
      <c r="G54" s="90">
        <v>28.024999999999999</v>
      </c>
      <c r="H54" s="90">
        <v>0.15</v>
      </c>
      <c r="I54" s="90">
        <v>768</v>
      </c>
      <c r="J54" s="90">
        <v>0</v>
      </c>
      <c r="K54" s="90">
        <v>3077</v>
      </c>
    </row>
    <row r="55" spans="1:11" x14ac:dyDescent="0.25">
      <c r="A55" s="91">
        <v>44053</v>
      </c>
      <c r="B55" s="90" t="s">
        <v>686</v>
      </c>
      <c r="C55" s="90">
        <v>27.9</v>
      </c>
      <c r="D55" s="90">
        <v>28.05</v>
      </c>
      <c r="E55" s="90">
        <v>27.52</v>
      </c>
      <c r="F55" s="90">
        <v>27.75</v>
      </c>
      <c r="G55" s="90">
        <v>27.725000000000001</v>
      </c>
      <c r="H55" s="90">
        <v>-0.3</v>
      </c>
      <c r="I55" s="90">
        <v>460</v>
      </c>
      <c r="J55" s="90">
        <v>0</v>
      </c>
      <c r="K55" s="90">
        <v>3201</v>
      </c>
    </row>
    <row r="56" spans="1:11" x14ac:dyDescent="0.25">
      <c r="A56" s="91">
        <v>44054</v>
      </c>
      <c r="B56" s="90" t="s">
        <v>686</v>
      </c>
      <c r="C56" s="90">
        <v>27.77</v>
      </c>
      <c r="D56" s="90">
        <v>28.24</v>
      </c>
      <c r="E56" s="90">
        <v>27.15</v>
      </c>
      <c r="F56" s="90">
        <v>28.04</v>
      </c>
      <c r="G56" s="90">
        <v>28.225000000000001</v>
      </c>
      <c r="H56" s="90">
        <v>0.5</v>
      </c>
      <c r="I56" s="90">
        <v>1063</v>
      </c>
      <c r="J56" s="90">
        <v>0</v>
      </c>
      <c r="K56" s="90">
        <v>3350</v>
      </c>
    </row>
    <row r="57" spans="1:11" x14ac:dyDescent="0.25">
      <c r="A57" s="91">
        <v>44055</v>
      </c>
      <c r="B57" s="90" t="s">
        <v>686</v>
      </c>
      <c r="C57" s="90">
        <v>28.15</v>
      </c>
      <c r="D57" s="90">
        <v>28.2</v>
      </c>
      <c r="E57" s="90">
        <v>27.36</v>
      </c>
      <c r="F57" s="90">
        <v>27.75</v>
      </c>
      <c r="G57" s="90">
        <v>27.725000000000001</v>
      </c>
      <c r="H57" s="90">
        <v>-0.5</v>
      </c>
      <c r="I57" s="90">
        <v>1352</v>
      </c>
      <c r="J57" s="90">
        <v>0</v>
      </c>
      <c r="K57" s="90">
        <v>3693</v>
      </c>
    </row>
    <row r="58" spans="1:11" x14ac:dyDescent="0.25">
      <c r="A58" s="91">
        <v>44056</v>
      </c>
      <c r="B58" s="90" t="s">
        <v>686</v>
      </c>
      <c r="C58" s="90">
        <v>27.75</v>
      </c>
      <c r="D58" s="90">
        <v>28.06</v>
      </c>
      <c r="E58" s="90">
        <v>27.6</v>
      </c>
      <c r="F58" s="90">
        <v>27.92</v>
      </c>
      <c r="G58" s="90">
        <v>27.925000000000001</v>
      </c>
      <c r="H58" s="90">
        <v>0.2</v>
      </c>
      <c r="I58" s="90">
        <v>1194</v>
      </c>
      <c r="J58" s="90">
        <v>0</v>
      </c>
      <c r="K58" s="90">
        <v>3905</v>
      </c>
    </row>
    <row r="59" spans="1:11" x14ac:dyDescent="0.25">
      <c r="A59" s="91">
        <v>44057</v>
      </c>
      <c r="B59" s="90" t="s">
        <v>686</v>
      </c>
      <c r="C59" s="90">
        <v>27.99</v>
      </c>
      <c r="D59" s="90">
        <v>28.45</v>
      </c>
      <c r="E59" s="90">
        <v>27.95</v>
      </c>
      <c r="F59" s="90">
        <v>28.2</v>
      </c>
      <c r="G59" s="90">
        <v>28.324999999999999</v>
      </c>
      <c r="H59" s="90">
        <v>0.4</v>
      </c>
      <c r="I59" s="90">
        <v>1905</v>
      </c>
      <c r="J59" s="90">
        <v>0</v>
      </c>
      <c r="K59" s="90">
        <v>4508</v>
      </c>
    </row>
    <row r="60" spans="1:11" x14ac:dyDescent="0.25">
      <c r="A60" s="91">
        <v>44060</v>
      </c>
      <c r="B60" s="90" t="s">
        <v>686</v>
      </c>
      <c r="C60" s="90">
        <v>28.15</v>
      </c>
      <c r="D60" s="90">
        <v>28.15</v>
      </c>
      <c r="E60" s="90">
        <v>27.7</v>
      </c>
      <c r="F60" s="90">
        <v>27.87</v>
      </c>
      <c r="G60" s="90">
        <v>27.774999999999999</v>
      </c>
      <c r="H60" s="90">
        <v>-0.55000000000000004</v>
      </c>
      <c r="I60" s="90">
        <v>1960</v>
      </c>
      <c r="J60" s="90">
        <v>0</v>
      </c>
      <c r="K60" s="90">
        <v>4872</v>
      </c>
    </row>
    <row r="61" spans="1:11" x14ac:dyDescent="0.25">
      <c r="A61" s="91">
        <v>44061</v>
      </c>
      <c r="B61" s="90" t="s">
        <v>686</v>
      </c>
      <c r="C61" s="90">
        <v>27.77</v>
      </c>
      <c r="D61" s="90">
        <v>27.95</v>
      </c>
      <c r="E61" s="90">
        <v>27.45</v>
      </c>
      <c r="F61" s="90">
        <v>27.65</v>
      </c>
      <c r="G61" s="90">
        <v>27.675000000000001</v>
      </c>
      <c r="H61" s="90">
        <v>-0.1</v>
      </c>
      <c r="I61" s="90">
        <v>1832</v>
      </c>
      <c r="J61" s="90">
        <v>0</v>
      </c>
      <c r="K61" s="90">
        <v>5036</v>
      </c>
    </row>
    <row r="62" spans="1:11" x14ac:dyDescent="0.25">
      <c r="A62" s="91">
        <v>44062</v>
      </c>
      <c r="B62" s="90" t="s">
        <v>686</v>
      </c>
      <c r="C62" s="90">
        <v>27.65</v>
      </c>
      <c r="D62" s="90">
        <v>28.22</v>
      </c>
      <c r="E62" s="90">
        <v>27.58</v>
      </c>
      <c r="F62" s="90">
        <v>28.15</v>
      </c>
      <c r="G62" s="90">
        <v>28.125</v>
      </c>
      <c r="H62" s="90">
        <v>0.45</v>
      </c>
      <c r="I62" s="90">
        <v>2202</v>
      </c>
      <c r="J62" s="90">
        <v>0</v>
      </c>
      <c r="K62" s="90">
        <v>5774</v>
      </c>
    </row>
    <row r="63" spans="1:11" x14ac:dyDescent="0.25">
      <c r="A63" s="91">
        <v>44063</v>
      </c>
      <c r="B63" s="90" t="s">
        <v>686</v>
      </c>
      <c r="C63" s="90">
        <v>28.21</v>
      </c>
      <c r="D63" s="90">
        <v>28.7</v>
      </c>
      <c r="E63" s="90">
        <v>27.85</v>
      </c>
      <c r="F63" s="90">
        <v>27.95</v>
      </c>
      <c r="G63" s="90">
        <v>27.975000000000001</v>
      </c>
      <c r="H63" s="90">
        <v>-0.15</v>
      </c>
      <c r="I63" s="90">
        <v>1612</v>
      </c>
      <c r="J63" s="90">
        <v>0</v>
      </c>
      <c r="K63" s="90">
        <v>5815</v>
      </c>
    </row>
    <row r="64" spans="1:11" x14ac:dyDescent="0.25">
      <c r="A64" s="91">
        <v>44064</v>
      </c>
      <c r="B64" s="90" t="s">
        <v>686</v>
      </c>
      <c r="C64" s="90">
        <v>27.93</v>
      </c>
      <c r="D64" s="90">
        <v>28.75</v>
      </c>
      <c r="E64" s="90">
        <v>27.85</v>
      </c>
      <c r="F64" s="90">
        <v>28.75</v>
      </c>
      <c r="G64" s="90">
        <v>28.7</v>
      </c>
      <c r="H64" s="90">
        <v>0.72499999999999998</v>
      </c>
      <c r="I64" s="90">
        <v>2800</v>
      </c>
      <c r="J64" s="90">
        <v>0</v>
      </c>
      <c r="K64" s="90">
        <v>6490</v>
      </c>
    </row>
    <row r="65" spans="1:11" x14ac:dyDescent="0.25">
      <c r="A65" s="91">
        <v>44067</v>
      </c>
      <c r="B65" s="90" t="s">
        <v>686</v>
      </c>
      <c r="C65" s="90">
        <v>28.62</v>
      </c>
      <c r="D65" s="90">
        <v>28.7</v>
      </c>
      <c r="E65" s="90">
        <v>28.2</v>
      </c>
      <c r="F65" s="90">
        <v>28.7</v>
      </c>
      <c r="G65" s="90">
        <v>28.65</v>
      </c>
      <c r="H65" s="90">
        <v>-0.05</v>
      </c>
      <c r="I65" s="90">
        <v>3194</v>
      </c>
      <c r="J65" s="90">
        <v>0</v>
      </c>
      <c r="K65" s="90">
        <v>7212</v>
      </c>
    </row>
    <row r="66" spans="1:11" x14ac:dyDescent="0.25">
      <c r="A66" s="91">
        <v>44068</v>
      </c>
      <c r="B66" s="90" t="s">
        <v>686</v>
      </c>
      <c r="C66" s="90">
        <v>28.6</v>
      </c>
      <c r="D66" s="90">
        <v>29.02</v>
      </c>
      <c r="E66" s="90">
        <v>28.38</v>
      </c>
      <c r="F66" s="90">
        <v>28.4</v>
      </c>
      <c r="G66" s="90">
        <v>28.475000000000001</v>
      </c>
      <c r="H66" s="90">
        <v>-0.17499999999999999</v>
      </c>
      <c r="I66" s="90">
        <v>2822</v>
      </c>
      <c r="J66" s="90">
        <v>0</v>
      </c>
      <c r="K66" s="90">
        <v>7781</v>
      </c>
    </row>
    <row r="67" spans="1:11" x14ac:dyDescent="0.25">
      <c r="A67" s="91">
        <v>44069</v>
      </c>
      <c r="B67" s="90" t="s">
        <v>686</v>
      </c>
      <c r="C67" s="90">
        <v>28.45</v>
      </c>
      <c r="D67" s="90">
        <v>28.67</v>
      </c>
      <c r="E67" s="90">
        <v>28.11</v>
      </c>
      <c r="F67" s="90">
        <v>28.66</v>
      </c>
      <c r="G67" s="90">
        <v>28.625</v>
      </c>
      <c r="H67" s="90">
        <v>0.15</v>
      </c>
      <c r="I67" s="90">
        <v>3410</v>
      </c>
      <c r="J67" s="90">
        <v>0</v>
      </c>
      <c r="K67" s="90">
        <v>8332</v>
      </c>
    </row>
    <row r="68" spans="1:11" x14ac:dyDescent="0.25">
      <c r="A68" s="91">
        <v>44070</v>
      </c>
      <c r="B68" s="90" t="s">
        <v>686</v>
      </c>
      <c r="C68" s="90">
        <v>28.65</v>
      </c>
      <c r="D68" s="90">
        <v>29.4</v>
      </c>
      <c r="E68" s="90">
        <v>28.4</v>
      </c>
      <c r="F68" s="90">
        <v>28.55</v>
      </c>
      <c r="G68" s="90">
        <v>28.574999999999999</v>
      </c>
      <c r="H68" s="90">
        <v>-0.05</v>
      </c>
      <c r="I68" s="90">
        <v>3309</v>
      </c>
      <c r="J68" s="90">
        <v>0</v>
      </c>
      <c r="K68" s="90">
        <v>8536</v>
      </c>
    </row>
    <row r="69" spans="1:11" x14ac:dyDescent="0.25">
      <c r="A69" s="91">
        <v>44071</v>
      </c>
      <c r="B69" s="90" t="s">
        <v>686</v>
      </c>
      <c r="C69" s="90">
        <v>28.52</v>
      </c>
      <c r="D69" s="90">
        <v>29.05</v>
      </c>
      <c r="E69" s="90">
        <v>28.37</v>
      </c>
      <c r="F69" s="90">
        <v>28.65</v>
      </c>
      <c r="G69" s="90">
        <v>28.675000000000001</v>
      </c>
      <c r="H69" s="90">
        <v>0.1</v>
      </c>
      <c r="I69" s="90">
        <v>2304</v>
      </c>
      <c r="J69" s="90">
        <v>0</v>
      </c>
      <c r="K69" s="90">
        <v>8965</v>
      </c>
    </row>
    <row r="70" spans="1:11" x14ac:dyDescent="0.25">
      <c r="A70" s="91">
        <v>44074</v>
      </c>
      <c r="B70" s="90" t="s">
        <v>686</v>
      </c>
      <c r="C70" s="90">
        <v>28.62</v>
      </c>
      <c r="D70" s="90">
        <v>29.27</v>
      </c>
      <c r="E70" s="90">
        <v>28.42</v>
      </c>
      <c r="F70" s="90">
        <v>29.15</v>
      </c>
      <c r="G70" s="90">
        <v>29.125</v>
      </c>
      <c r="H70" s="90">
        <v>0.45</v>
      </c>
      <c r="I70" s="90">
        <v>3222</v>
      </c>
      <c r="J70" s="90">
        <v>0</v>
      </c>
      <c r="K70" s="90">
        <v>9404</v>
      </c>
    </row>
    <row r="71" spans="1:11" x14ac:dyDescent="0.25">
      <c r="A71" s="91">
        <v>44075</v>
      </c>
      <c r="B71" s="90" t="s">
        <v>686</v>
      </c>
      <c r="C71" s="90">
        <v>29.15</v>
      </c>
      <c r="D71" s="90">
        <v>29.44</v>
      </c>
      <c r="E71" s="90">
        <v>28.85</v>
      </c>
      <c r="F71" s="90">
        <v>29.26</v>
      </c>
      <c r="G71" s="90">
        <v>29.324999999999999</v>
      </c>
      <c r="H71" s="90">
        <v>0.2</v>
      </c>
      <c r="I71" s="90">
        <v>2545</v>
      </c>
      <c r="J71" s="90">
        <v>0</v>
      </c>
      <c r="K71" s="90">
        <v>9654</v>
      </c>
    </row>
    <row r="72" spans="1:11" x14ac:dyDescent="0.25">
      <c r="A72" s="91">
        <v>44076</v>
      </c>
      <c r="B72" s="90" t="s">
        <v>686</v>
      </c>
      <c r="C72" s="90">
        <v>29.3</v>
      </c>
      <c r="D72" s="90">
        <v>30.02</v>
      </c>
      <c r="E72" s="90">
        <v>29.1</v>
      </c>
      <c r="F72" s="90">
        <v>29.95</v>
      </c>
      <c r="G72" s="90">
        <v>29.975000000000001</v>
      </c>
      <c r="H72" s="90">
        <v>0.65</v>
      </c>
      <c r="I72" s="90">
        <v>2785</v>
      </c>
      <c r="J72" s="90">
        <v>0</v>
      </c>
      <c r="K72" s="90">
        <v>10312</v>
      </c>
    </row>
    <row r="73" spans="1:11" x14ac:dyDescent="0.25">
      <c r="A73" s="91">
        <v>44077</v>
      </c>
      <c r="B73" s="90" t="s">
        <v>686</v>
      </c>
      <c r="C73" s="90">
        <v>29.95</v>
      </c>
      <c r="D73" s="90">
        <v>31</v>
      </c>
      <c r="E73" s="90">
        <v>29.55</v>
      </c>
      <c r="F73" s="90">
        <v>30.07</v>
      </c>
      <c r="G73" s="90">
        <v>30.15</v>
      </c>
      <c r="H73" s="90">
        <v>0.17499999999999999</v>
      </c>
      <c r="I73" s="90">
        <v>4355</v>
      </c>
      <c r="J73" s="90">
        <v>0</v>
      </c>
      <c r="K73" s="90">
        <v>10213</v>
      </c>
    </row>
    <row r="74" spans="1:11" x14ac:dyDescent="0.25">
      <c r="A74" s="91">
        <v>44078</v>
      </c>
      <c r="B74" s="90" t="s">
        <v>686</v>
      </c>
      <c r="C74" s="90">
        <v>29.9</v>
      </c>
      <c r="D74" s="90">
        <v>31.05</v>
      </c>
      <c r="E74" s="90">
        <v>28.97</v>
      </c>
      <c r="F74" s="90">
        <v>29.15</v>
      </c>
      <c r="G74" s="90">
        <v>28.975000000000001</v>
      </c>
      <c r="H74" s="90">
        <v>-1.175</v>
      </c>
      <c r="I74" s="90">
        <v>5144</v>
      </c>
      <c r="J74" s="90">
        <v>0</v>
      </c>
      <c r="K74" s="90">
        <v>10031</v>
      </c>
    </row>
    <row r="75" spans="1:11" x14ac:dyDescent="0.25">
      <c r="A75" s="91">
        <v>44082</v>
      </c>
      <c r="B75" s="90" t="s">
        <v>686</v>
      </c>
      <c r="C75" s="90">
        <v>29.2</v>
      </c>
      <c r="D75" s="90">
        <v>30.2</v>
      </c>
      <c r="E75" s="90">
        <v>28.25</v>
      </c>
      <c r="F75" s="90">
        <v>28.55</v>
      </c>
      <c r="G75" s="90">
        <v>28.25</v>
      </c>
      <c r="H75" s="90">
        <v>-0.72499999999999998</v>
      </c>
      <c r="I75" s="90">
        <v>5346</v>
      </c>
      <c r="J75" s="90">
        <v>0</v>
      </c>
      <c r="K75" s="90">
        <v>9601</v>
      </c>
    </row>
    <row r="76" spans="1:11" x14ac:dyDescent="0.25">
      <c r="A76" s="91">
        <v>44083</v>
      </c>
      <c r="B76" s="90" t="s">
        <v>686</v>
      </c>
      <c r="C76" s="90">
        <v>28.8</v>
      </c>
      <c r="D76" s="90">
        <v>29.05</v>
      </c>
      <c r="E76" s="90">
        <v>27.9</v>
      </c>
      <c r="F76" s="90">
        <v>28.2</v>
      </c>
      <c r="G76" s="90">
        <v>28.1</v>
      </c>
      <c r="H76" s="90">
        <v>-0.15</v>
      </c>
      <c r="I76" s="90">
        <v>3224</v>
      </c>
      <c r="J76" s="90">
        <v>0</v>
      </c>
      <c r="K76" s="90">
        <v>9323</v>
      </c>
    </row>
    <row r="77" spans="1:11" x14ac:dyDescent="0.25">
      <c r="A77" s="91">
        <v>44084</v>
      </c>
      <c r="B77" s="90" t="s">
        <v>686</v>
      </c>
      <c r="C77" s="90">
        <v>28.13</v>
      </c>
      <c r="D77" s="90">
        <v>28.82</v>
      </c>
      <c r="E77" s="90">
        <v>28</v>
      </c>
      <c r="F77" s="90">
        <v>28.12</v>
      </c>
      <c r="G77" s="90">
        <v>28.024999999999999</v>
      </c>
      <c r="H77" s="90">
        <v>-7.4999999999999997E-2</v>
      </c>
      <c r="I77" s="90">
        <v>2530</v>
      </c>
      <c r="J77" s="90">
        <v>0</v>
      </c>
      <c r="K77" s="90">
        <v>9376</v>
      </c>
    </row>
    <row r="78" spans="1:11" x14ac:dyDescent="0.25">
      <c r="A78" s="91">
        <v>44085</v>
      </c>
      <c r="B78" s="90" t="s">
        <v>686</v>
      </c>
      <c r="C78" s="90">
        <v>28.15</v>
      </c>
      <c r="D78" s="90">
        <v>28.45</v>
      </c>
      <c r="E78" s="90">
        <v>27.79</v>
      </c>
      <c r="F78" s="90">
        <v>28.12</v>
      </c>
      <c r="G78" s="90">
        <v>28.175000000000001</v>
      </c>
      <c r="H78" s="90">
        <v>0.15</v>
      </c>
      <c r="I78" s="90">
        <v>2576</v>
      </c>
      <c r="J78" s="90">
        <v>0</v>
      </c>
      <c r="K78" s="90">
        <v>9546</v>
      </c>
    </row>
    <row r="79" spans="1:11" x14ac:dyDescent="0.25">
      <c r="A79" s="91">
        <v>44088</v>
      </c>
      <c r="B79" s="90" t="s">
        <v>686</v>
      </c>
      <c r="C79" s="90">
        <v>28.08</v>
      </c>
      <c r="D79" s="90">
        <v>28.17</v>
      </c>
      <c r="E79" s="90">
        <v>27.7</v>
      </c>
      <c r="F79" s="90">
        <v>28.1</v>
      </c>
      <c r="G79" s="90">
        <v>28.024999999999999</v>
      </c>
      <c r="H79" s="90">
        <v>-0.15</v>
      </c>
      <c r="I79" s="90">
        <v>1688</v>
      </c>
      <c r="J79" s="90">
        <v>0</v>
      </c>
      <c r="K79" s="90">
        <v>9576</v>
      </c>
    </row>
    <row r="80" spans="1:11" x14ac:dyDescent="0.25">
      <c r="A80" s="91">
        <v>44089</v>
      </c>
      <c r="B80" s="90" t="s">
        <v>686</v>
      </c>
      <c r="C80" s="90">
        <v>28.11</v>
      </c>
      <c r="D80" s="90">
        <v>28.37</v>
      </c>
      <c r="E80" s="90">
        <v>27.65</v>
      </c>
      <c r="F80" s="90">
        <v>28.14</v>
      </c>
      <c r="G80" s="90">
        <v>28.125</v>
      </c>
      <c r="H80" s="90">
        <v>0.1</v>
      </c>
      <c r="I80" s="90">
        <v>2313</v>
      </c>
      <c r="J80" s="90">
        <v>0</v>
      </c>
      <c r="K80" s="90">
        <v>9719</v>
      </c>
    </row>
    <row r="81" spans="1:11" x14ac:dyDescent="0.25">
      <c r="A81" s="91">
        <v>44090</v>
      </c>
      <c r="B81" s="90" t="s">
        <v>686</v>
      </c>
      <c r="C81" s="90">
        <v>28.12</v>
      </c>
      <c r="D81" s="90">
        <v>28.6</v>
      </c>
      <c r="E81" s="90">
        <v>27.97</v>
      </c>
      <c r="F81" s="90">
        <v>28.4</v>
      </c>
      <c r="G81" s="90">
        <v>28.55</v>
      </c>
      <c r="H81" s="90">
        <v>0.42499999999999999</v>
      </c>
      <c r="I81" s="90">
        <v>4357</v>
      </c>
      <c r="J81" s="90">
        <v>0</v>
      </c>
      <c r="K81" s="90">
        <v>10245</v>
      </c>
    </row>
    <row r="82" spans="1:11" x14ac:dyDescent="0.25">
      <c r="A82" s="91">
        <v>44091</v>
      </c>
      <c r="B82" s="90" t="s">
        <v>686</v>
      </c>
      <c r="C82" s="90">
        <v>28.48</v>
      </c>
      <c r="D82" s="90">
        <v>29.2</v>
      </c>
      <c r="E82" s="90">
        <v>28.48</v>
      </c>
      <c r="F82" s="90">
        <v>28.92</v>
      </c>
      <c r="G82" s="90">
        <v>29.024999999999999</v>
      </c>
      <c r="H82" s="90">
        <v>0.47499999999999998</v>
      </c>
      <c r="I82" s="90">
        <v>4143</v>
      </c>
      <c r="J82" s="90">
        <v>0</v>
      </c>
      <c r="K82" s="90">
        <v>10508</v>
      </c>
    </row>
    <row r="83" spans="1:11" x14ac:dyDescent="0.25">
      <c r="A83" s="91">
        <v>44092</v>
      </c>
      <c r="B83" s="90" t="s">
        <v>686</v>
      </c>
      <c r="C83" s="90">
        <v>28.85</v>
      </c>
      <c r="D83" s="90">
        <v>29.46</v>
      </c>
      <c r="E83" s="90">
        <v>28.72</v>
      </c>
      <c r="F83" s="90">
        <v>29.29</v>
      </c>
      <c r="G83" s="90">
        <v>29.3</v>
      </c>
      <c r="H83" s="90">
        <v>0.27500000000000002</v>
      </c>
      <c r="I83" s="90">
        <v>3315</v>
      </c>
      <c r="J83" s="90">
        <v>0</v>
      </c>
      <c r="K83" s="90">
        <v>10447</v>
      </c>
    </row>
    <row r="84" spans="1:11" x14ac:dyDescent="0.25">
      <c r="A84" s="91">
        <v>44095</v>
      </c>
      <c r="B84" s="90" t="s">
        <v>686</v>
      </c>
      <c r="C84" s="90">
        <v>29.4</v>
      </c>
      <c r="D84" s="90">
        <v>30.25</v>
      </c>
      <c r="E84" s="90">
        <v>29.21</v>
      </c>
      <c r="F84" s="90">
        <v>29.51</v>
      </c>
      <c r="G84" s="90">
        <v>29.524999999999999</v>
      </c>
      <c r="H84" s="90">
        <v>0.22500000000000001</v>
      </c>
      <c r="I84" s="90">
        <v>5354</v>
      </c>
      <c r="J84" s="90">
        <v>0</v>
      </c>
      <c r="K84" s="90">
        <v>10578</v>
      </c>
    </row>
    <row r="85" spans="1:11" x14ac:dyDescent="0.25">
      <c r="A85" s="91">
        <v>44096</v>
      </c>
      <c r="B85" s="90" t="s">
        <v>686</v>
      </c>
      <c r="C85" s="90">
        <v>29.5</v>
      </c>
      <c r="D85" s="90">
        <v>30.15</v>
      </c>
      <c r="E85" s="90">
        <v>29.44</v>
      </c>
      <c r="F85" s="90">
        <v>29.9</v>
      </c>
      <c r="G85" s="90">
        <v>29.875</v>
      </c>
      <c r="H85" s="90">
        <v>0.35</v>
      </c>
      <c r="I85" s="90">
        <v>4265</v>
      </c>
      <c r="J85" s="90">
        <v>0</v>
      </c>
      <c r="K85" s="90">
        <v>11568</v>
      </c>
    </row>
    <row r="86" spans="1:11" x14ac:dyDescent="0.25">
      <c r="A86" s="91">
        <v>44097</v>
      </c>
      <c r="B86" s="90" t="s">
        <v>686</v>
      </c>
      <c r="C86" s="90">
        <v>29.86</v>
      </c>
      <c r="D86" s="90">
        <v>30.57</v>
      </c>
      <c r="E86" s="90">
        <v>29.74</v>
      </c>
      <c r="F86" s="90">
        <v>30.4</v>
      </c>
      <c r="G86" s="90">
        <v>30.375</v>
      </c>
      <c r="H86" s="90">
        <v>0.5</v>
      </c>
      <c r="I86" s="90">
        <v>2330</v>
      </c>
      <c r="J86" s="90">
        <v>0</v>
      </c>
      <c r="K86" s="90">
        <v>11617</v>
      </c>
    </row>
    <row r="87" spans="1:11" x14ac:dyDescent="0.25">
      <c r="A87" s="91">
        <v>44098</v>
      </c>
      <c r="B87" s="90" t="s">
        <v>686</v>
      </c>
      <c r="C87" s="90">
        <v>30.36</v>
      </c>
      <c r="D87" s="90">
        <v>30.82</v>
      </c>
      <c r="E87" s="90">
        <v>29.95</v>
      </c>
      <c r="F87" s="90">
        <v>30.17</v>
      </c>
      <c r="G87" s="90">
        <v>30.25</v>
      </c>
      <c r="H87" s="90">
        <v>-0.125</v>
      </c>
      <c r="I87" s="90">
        <v>3057</v>
      </c>
      <c r="J87" s="90">
        <v>0</v>
      </c>
      <c r="K87" s="90">
        <v>11918</v>
      </c>
    </row>
    <row r="88" spans="1:11" x14ac:dyDescent="0.25">
      <c r="A88" s="91">
        <v>44099</v>
      </c>
      <c r="B88" s="90" t="s">
        <v>686</v>
      </c>
      <c r="C88" s="90">
        <v>30</v>
      </c>
      <c r="D88" s="90">
        <v>30.46</v>
      </c>
      <c r="E88" s="90">
        <v>29.55</v>
      </c>
      <c r="F88" s="90">
        <v>29.65</v>
      </c>
      <c r="G88" s="90">
        <v>29.65</v>
      </c>
      <c r="H88" s="90">
        <v>-0.6</v>
      </c>
      <c r="I88" s="90">
        <v>2969</v>
      </c>
      <c r="J88" s="90">
        <v>0</v>
      </c>
      <c r="K88" s="90">
        <v>12313</v>
      </c>
    </row>
    <row r="89" spans="1:11" x14ac:dyDescent="0.25">
      <c r="A89" s="91">
        <v>44102</v>
      </c>
      <c r="B89" s="90" t="s">
        <v>686</v>
      </c>
      <c r="C89" s="90">
        <v>29.52</v>
      </c>
      <c r="D89" s="90">
        <v>29.6</v>
      </c>
      <c r="E89" s="90">
        <v>29.3</v>
      </c>
      <c r="F89" s="90">
        <v>29.45</v>
      </c>
      <c r="G89" s="90">
        <v>29.375</v>
      </c>
      <c r="H89" s="90">
        <v>-0.27500000000000002</v>
      </c>
      <c r="I89" s="90">
        <v>1546</v>
      </c>
      <c r="J89" s="90">
        <v>0</v>
      </c>
      <c r="K89" s="90">
        <v>12671</v>
      </c>
    </row>
    <row r="90" spans="1:11" x14ac:dyDescent="0.25">
      <c r="A90" s="91">
        <v>44103</v>
      </c>
      <c r="B90" s="90" t="s">
        <v>686</v>
      </c>
      <c r="C90" s="90">
        <v>29.4</v>
      </c>
      <c r="D90" s="90">
        <v>29.55</v>
      </c>
      <c r="E90" s="90">
        <v>29.02</v>
      </c>
      <c r="F90" s="90">
        <v>29.14</v>
      </c>
      <c r="G90" s="90">
        <v>29.1</v>
      </c>
      <c r="H90" s="90">
        <v>-0.27500000000000002</v>
      </c>
      <c r="I90" s="90">
        <v>2447</v>
      </c>
      <c r="J90" s="90">
        <v>0</v>
      </c>
      <c r="K90" s="90">
        <v>12293</v>
      </c>
    </row>
    <row r="91" spans="1:11" x14ac:dyDescent="0.25">
      <c r="A91" s="91">
        <v>44104</v>
      </c>
      <c r="B91" s="90" t="s">
        <v>686</v>
      </c>
      <c r="C91" s="90">
        <v>29.12</v>
      </c>
      <c r="D91" s="90">
        <v>29.45</v>
      </c>
      <c r="E91" s="90">
        <v>28.98</v>
      </c>
      <c r="F91" s="90">
        <v>29.4</v>
      </c>
      <c r="G91" s="90">
        <v>29.4</v>
      </c>
      <c r="H91" s="90">
        <v>0.3</v>
      </c>
      <c r="I91" s="90">
        <v>1862</v>
      </c>
      <c r="J91" s="90">
        <v>0</v>
      </c>
      <c r="K91" s="90">
        <v>12466</v>
      </c>
    </row>
    <row r="92" spans="1:11" x14ac:dyDescent="0.25">
      <c r="A92" s="91">
        <v>44105</v>
      </c>
      <c r="B92" s="90" t="s">
        <v>686</v>
      </c>
      <c r="C92" s="90">
        <v>29.25</v>
      </c>
      <c r="D92" s="90">
        <v>29.77</v>
      </c>
      <c r="E92" s="90">
        <v>29.07</v>
      </c>
      <c r="F92" s="90">
        <v>29.75</v>
      </c>
      <c r="G92" s="90">
        <v>29.675000000000001</v>
      </c>
      <c r="H92" s="90">
        <v>0.27500000000000002</v>
      </c>
      <c r="I92" s="90">
        <v>2048</v>
      </c>
      <c r="J92" s="90">
        <v>0</v>
      </c>
      <c r="K92" s="90">
        <v>12692</v>
      </c>
    </row>
    <row r="93" spans="1:11" x14ac:dyDescent="0.25">
      <c r="A93" s="91">
        <v>44106</v>
      </c>
      <c r="B93" s="90" t="s">
        <v>686</v>
      </c>
      <c r="C93" s="90">
        <v>29.65</v>
      </c>
      <c r="D93" s="90">
        <v>31.31</v>
      </c>
      <c r="E93" s="90">
        <v>29.65</v>
      </c>
      <c r="F93" s="90">
        <v>30.04</v>
      </c>
      <c r="G93" s="90">
        <v>30.074999999999999</v>
      </c>
      <c r="H93" s="90">
        <v>0.4</v>
      </c>
      <c r="I93" s="90">
        <v>2309</v>
      </c>
      <c r="J93" s="90">
        <v>0</v>
      </c>
      <c r="K93" s="90">
        <v>12892</v>
      </c>
    </row>
    <row r="94" spans="1:11" x14ac:dyDescent="0.25">
      <c r="A94" s="91">
        <v>44109</v>
      </c>
      <c r="B94" s="90" t="s">
        <v>686</v>
      </c>
      <c r="C94" s="90">
        <v>29.92</v>
      </c>
      <c r="D94" s="90">
        <v>29.95</v>
      </c>
      <c r="E94" s="90">
        <v>29.22</v>
      </c>
      <c r="F94" s="90">
        <v>29.33</v>
      </c>
      <c r="G94" s="90">
        <v>29.375</v>
      </c>
      <c r="H94" s="90">
        <v>-0.7</v>
      </c>
      <c r="I94" s="90">
        <v>2535</v>
      </c>
      <c r="J94" s="90">
        <v>0</v>
      </c>
      <c r="K94" s="90">
        <v>12857</v>
      </c>
    </row>
    <row r="95" spans="1:11" x14ac:dyDescent="0.25">
      <c r="A95" s="91">
        <v>44110</v>
      </c>
      <c r="B95" s="90" t="s">
        <v>686</v>
      </c>
      <c r="C95" s="90">
        <v>29.3</v>
      </c>
      <c r="D95" s="90">
        <v>29.72</v>
      </c>
      <c r="E95" s="90">
        <v>28.9</v>
      </c>
      <c r="F95" s="90">
        <v>29.62</v>
      </c>
      <c r="G95" s="90">
        <v>29.45</v>
      </c>
      <c r="H95" s="90">
        <v>7.4999999999999997E-2</v>
      </c>
      <c r="I95" s="90">
        <v>3155</v>
      </c>
      <c r="J95" s="90">
        <v>0</v>
      </c>
      <c r="K95" s="90">
        <v>12977</v>
      </c>
    </row>
    <row r="96" spans="1:11" x14ac:dyDescent="0.25">
      <c r="A96" s="91">
        <v>44111</v>
      </c>
      <c r="B96" s="90" t="s">
        <v>686</v>
      </c>
      <c r="C96" s="90">
        <v>29.57</v>
      </c>
      <c r="D96" s="90">
        <v>29.57</v>
      </c>
      <c r="E96" s="90">
        <v>28.9</v>
      </c>
      <c r="F96" s="90">
        <v>29.3</v>
      </c>
      <c r="G96" s="90">
        <v>29.225000000000001</v>
      </c>
      <c r="H96" s="90">
        <v>-0.22500000000000001</v>
      </c>
      <c r="I96" s="90">
        <v>1928</v>
      </c>
      <c r="J96" s="90">
        <v>0</v>
      </c>
      <c r="K96" s="90">
        <v>12964</v>
      </c>
    </row>
    <row r="97" spans="1:11" x14ac:dyDescent="0.25">
      <c r="A97" s="91">
        <v>44112</v>
      </c>
      <c r="B97" s="90" t="s">
        <v>686</v>
      </c>
      <c r="C97" s="90">
        <v>29.25</v>
      </c>
      <c r="D97" s="90">
        <v>29.27</v>
      </c>
      <c r="E97" s="90">
        <v>28.65</v>
      </c>
      <c r="F97" s="90">
        <v>28.77</v>
      </c>
      <c r="G97" s="90">
        <v>28.725000000000001</v>
      </c>
      <c r="H97" s="90">
        <v>-0.5</v>
      </c>
      <c r="I97" s="90">
        <v>2758</v>
      </c>
      <c r="J97" s="90">
        <v>0</v>
      </c>
      <c r="K97" s="90">
        <v>13232</v>
      </c>
    </row>
    <row r="98" spans="1:11" x14ac:dyDescent="0.25">
      <c r="A98" s="91">
        <v>44113</v>
      </c>
      <c r="B98" s="90" t="s">
        <v>686</v>
      </c>
      <c r="C98" s="90">
        <v>28.7</v>
      </c>
      <c r="D98" s="90">
        <v>28.8</v>
      </c>
      <c r="E98" s="90">
        <v>27.7</v>
      </c>
      <c r="F98" s="90">
        <v>27.87</v>
      </c>
      <c r="G98" s="90">
        <v>27.925000000000001</v>
      </c>
      <c r="H98" s="90">
        <v>-0.8</v>
      </c>
      <c r="I98" s="90">
        <v>4357</v>
      </c>
      <c r="J98" s="90">
        <v>0</v>
      </c>
      <c r="K98" s="90">
        <v>14151</v>
      </c>
    </row>
    <row r="99" spans="1:11" x14ac:dyDescent="0.25">
      <c r="A99" s="91">
        <v>44116</v>
      </c>
      <c r="B99" s="90" t="s">
        <v>686</v>
      </c>
      <c r="C99" s="90">
        <v>27.9</v>
      </c>
      <c r="D99" s="90">
        <v>28.05</v>
      </c>
      <c r="E99" s="90">
        <v>27.49</v>
      </c>
      <c r="F99" s="90">
        <v>27.55</v>
      </c>
      <c r="G99" s="90">
        <v>27.574999999999999</v>
      </c>
      <c r="H99" s="90">
        <v>-0.35</v>
      </c>
      <c r="I99" s="90">
        <v>2150</v>
      </c>
      <c r="J99" s="90">
        <v>0</v>
      </c>
      <c r="K99" s="90">
        <v>14221</v>
      </c>
    </row>
    <row r="100" spans="1:11" x14ac:dyDescent="0.25">
      <c r="A100" s="91">
        <v>44117</v>
      </c>
      <c r="B100" s="90" t="s">
        <v>686</v>
      </c>
      <c r="C100" s="90">
        <v>27.58</v>
      </c>
      <c r="D100" s="90">
        <v>28.07</v>
      </c>
      <c r="E100" s="90">
        <v>27.43</v>
      </c>
      <c r="F100" s="90">
        <v>27.6</v>
      </c>
      <c r="G100" s="90">
        <v>27.574999999999999</v>
      </c>
      <c r="H100" s="90">
        <v>0</v>
      </c>
      <c r="I100" s="90">
        <v>2769</v>
      </c>
      <c r="J100" s="90">
        <v>0</v>
      </c>
      <c r="K100" s="90">
        <v>14610</v>
      </c>
    </row>
    <row r="101" spans="1:11" x14ac:dyDescent="0.25">
      <c r="A101" s="91">
        <v>44118</v>
      </c>
      <c r="B101" s="90" t="s">
        <v>686</v>
      </c>
      <c r="C101" s="90">
        <v>27.58</v>
      </c>
      <c r="D101" s="90">
        <v>27.7</v>
      </c>
      <c r="E101" s="90">
        <v>27.17</v>
      </c>
      <c r="F101" s="90">
        <v>27.48</v>
      </c>
      <c r="G101" s="90">
        <v>27.475000000000001</v>
      </c>
      <c r="H101" s="90">
        <v>-0.1</v>
      </c>
      <c r="I101" s="90">
        <v>3062</v>
      </c>
      <c r="J101" s="90">
        <v>0</v>
      </c>
      <c r="K101" s="90">
        <v>14658</v>
      </c>
    </row>
    <row r="102" spans="1:11" x14ac:dyDescent="0.25">
      <c r="A102" s="91">
        <v>44119</v>
      </c>
      <c r="B102" s="90" t="s">
        <v>686</v>
      </c>
      <c r="C102" s="90">
        <v>27.5</v>
      </c>
      <c r="D102" s="90">
        <v>28.3</v>
      </c>
      <c r="E102" s="90">
        <v>27.45</v>
      </c>
      <c r="F102" s="90">
        <v>27.64</v>
      </c>
      <c r="G102" s="90">
        <v>27.574999999999999</v>
      </c>
      <c r="H102" s="90">
        <v>0.1</v>
      </c>
      <c r="I102" s="90">
        <v>2801</v>
      </c>
      <c r="J102" s="90">
        <v>0</v>
      </c>
      <c r="K102" s="90">
        <v>14534</v>
      </c>
    </row>
    <row r="103" spans="1:11" x14ac:dyDescent="0.25">
      <c r="A103" s="91">
        <v>44120</v>
      </c>
      <c r="B103" s="90" t="s">
        <v>686</v>
      </c>
      <c r="C103" s="90">
        <v>27.63</v>
      </c>
      <c r="D103" s="90">
        <v>27.95</v>
      </c>
      <c r="E103" s="90">
        <v>27.14</v>
      </c>
      <c r="F103" s="90">
        <v>27.94</v>
      </c>
      <c r="G103" s="90">
        <v>27.925000000000001</v>
      </c>
      <c r="H103" s="90">
        <v>0.35</v>
      </c>
      <c r="I103" s="90">
        <v>2508</v>
      </c>
      <c r="J103" s="90">
        <v>0</v>
      </c>
      <c r="K103" s="90">
        <v>14663</v>
      </c>
    </row>
    <row r="104" spans="1:11" x14ac:dyDescent="0.25">
      <c r="A104" s="91">
        <v>44123</v>
      </c>
      <c r="B104" s="90" t="s">
        <v>686</v>
      </c>
      <c r="C104" s="90">
        <v>27.8</v>
      </c>
      <c r="D104" s="90">
        <v>28.57</v>
      </c>
      <c r="E104" s="90">
        <v>27.5</v>
      </c>
      <c r="F104" s="90">
        <v>28.3</v>
      </c>
      <c r="G104" s="90">
        <v>28.4</v>
      </c>
      <c r="H104" s="90">
        <v>0.47499999999999998</v>
      </c>
      <c r="I104" s="90">
        <v>3303</v>
      </c>
      <c r="J104" s="90">
        <v>0</v>
      </c>
      <c r="K104" s="90">
        <v>14648</v>
      </c>
    </row>
    <row r="105" spans="1:11" x14ac:dyDescent="0.25">
      <c r="A105" s="91">
        <v>44124</v>
      </c>
      <c r="B105" s="90" t="s">
        <v>686</v>
      </c>
      <c r="C105" s="90">
        <v>28.25</v>
      </c>
      <c r="D105" s="90">
        <v>28.43</v>
      </c>
      <c r="E105" s="90">
        <v>27.77</v>
      </c>
      <c r="F105" s="90">
        <v>28.36</v>
      </c>
      <c r="G105" s="90">
        <v>28.375</v>
      </c>
      <c r="H105" s="90">
        <v>-2.5000000000000001E-2</v>
      </c>
      <c r="I105" s="90">
        <v>4420</v>
      </c>
      <c r="J105" s="90">
        <v>0</v>
      </c>
      <c r="K105" s="90">
        <v>14724</v>
      </c>
    </row>
    <row r="106" spans="1:11" x14ac:dyDescent="0.25">
      <c r="A106" s="91">
        <v>44125</v>
      </c>
      <c r="B106" s="90" t="s">
        <v>686</v>
      </c>
      <c r="C106" s="90">
        <v>28.25</v>
      </c>
      <c r="D106" s="90">
        <v>28.55</v>
      </c>
      <c r="E106" s="90">
        <v>27.65</v>
      </c>
      <c r="F106" s="90">
        <v>27.85</v>
      </c>
      <c r="G106" s="90">
        <v>27.875</v>
      </c>
      <c r="H106" s="90">
        <v>-0.5</v>
      </c>
      <c r="I106" s="90">
        <v>3279</v>
      </c>
      <c r="J106" s="90">
        <v>0</v>
      </c>
      <c r="K106" s="90">
        <v>14480</v>
      </c>
    </row>
    <row r="107" spans="1:11" x14ac:dyDescent="0.25">
      <c r="A107" s="91">
        <v>44126</v>
      </c>
      <c r="B107" s="90" t="s">
        <v>686</v>
      </c>
      <c r="C107" s="90">
        <v>27.85</v>
      </c>
      <c r="D107" s="90">
        <v>28.15</v>
      </c>
      <c r="E107" s="90">
        <v>27.42</v>
      </c>
      <c r="F107" s="90">
        <v>27.6</v>
      </c>
      <c r="G107" s="90">
        <v>27.625</v>
      </c>
      <c r="H107" s="90">
        <v>-0.25</v>
      </c>
      <c r="I107" s="90">
        <v>2951</v>
      </c>
      <c r="J107" s="90">
        <v>0</v>
      </c>
      <c r="K107" s="90">
        <v>14248</v>
      </c>
    </row>
    <row r="108" spans="1:11" x14ac:dyDescent="0.25">
      <c r="A108" s="91">
        <v>44127</v>
      </c>
      <c r="B108" s="90" t="s">
        <v>686</v>
      </c>
      <c r="C108" s="90">
        <v>27.55</v>
      </c>
      <c r="D108" s="90">
        <v>27.77</v>
      </c>
      <c r="E108" s="90">
        <v>27.33</v>
      </c>
      <c r="F108" s="90">
        <v>27.6</v>
      </c>
      <c r="G108" s="90">
        <v>27.625</v>
      </c>
      <c r="H108" s="90">
        <v>0</v>
      </c>
      <c r="I108" s="90">
        <v>4086</v>
      </c>
      <c r="J108" s="90">
        <v>0</v>
      </c>
      <c r="K108" s="90">
        <v>14328</v>
      </c>
    </row>
    <row r="109" spans="1:11" x14ac:dyDescent="0.25">
      <c r="A109" s="91">
        <v>44130</v>
      </c>
      <c r="B109" s="90" t="s">
        <v>686</v>
      </c>
      <c r="C109" s="90">
        <v>27.7</v>
      </c>
      <c r="D109" s="90">
        <v>29.22</v>
      </c>
      <c r="E109" s="90">
        <v>27.69</v>
      </c>
      <c r="F109" s="90">
        <v>28.7</v>
      </c>
      <c r="G109" s="90">
        <v>28.824999999999999</v>
      </c>
      <c r="H109" s="90">
        <v>1.2</v>
      </c>
      <c r="I109" s="90">
        <v>5198</v>
      </c>
      <c r="J109" s="90">
        <v>0</v>
      </c>
      <c r="K109" s="90">
        <v>15083</v>
      </c>
    </row>
    <row r="110" spans="1:11" x14ac:dyDescent="0.25">
      <c r="A110" s="91">
        <v>44131</v>
      </c>
      <c r="B110" s="90" t="s">
        <v>686</v>
      </c>
      <c r="C110" s="90">
        <v>28.79</v>
      </c>
      <c r="D110" s="90">
        <v>29.36</v>
      </c>
      <c r="E110" s="90">
        <v>28.49</v>
      </c>
      <c r="F110" s="90">
        <v>29.17</v>
      </c>
      <c r="G110" s="90">
        <v>28.9</v>
      </c>
      <c r="H110" s="90">
        <v>7.4999999999999997E-2</v>
      </c>
      <c r="I110" s="90">
        <v>5607</v>
      </c>
      <c r="J110" s="90">
        <v>0</v>
      </c>
      <c r="K110" s="90">
        <v>15177</v>
      </c>
    </row>
    <row r="111" spans="1:11" x14ac:dyDescent="0.25">
      <c r="A111" s="91">
        <v>44132</v>
      </c>
      <c r="B111" s="90" t="s">
        <v>686</v>
      </c>
      <c r="C111" s="90">
        <v>29.2</v>
      </c>
      <c r="D111" s="90">
        <v>31.18</v>
      </c>
      <c r="E111" s="90">
        <v>29.15</v>
      </c>
      <c r="F111" s="90">
        <v>30.65</v>
      </c>
      <c r="G111" s="90">
        <v>30.774999999999999</v>
      </c>
      <c r="H111" s="90">
        <v>1.875</v>
      </c>
      <c r="I111" s="90">
        <v>9281</v>
      </c>
      <c r="J111" s="90">
        <v>0</v>
      </c>
      <c r="K111" s="90">
        <v>15757</v>
      </c>
    </row>
    <row r="112" spans="1:11" x14ac:dyDescent="0.25">
      <c r="A112" s="91">
        <v>44133</v>
      </c>
      <c r="B112" s="90" t="s">
        <v>686</v>
      </c>
      <c r="C112" s="90">
        <v>30.6</v>
      </c>
      <c r="D112" s="90">
        <v>30.9</v>
      </c>
      <c r="E112" s="90">
        <v>29</v>
      </c>
      <c r="F112" s="90">
        <v>30</v>
      </c>
      <c r="G112" s="90">
        <v>29.524999999999999</v>
      </c>
      <c r="H112" s="90">
        <v>-1.25</v>
      </c>
      <c r="I112" s="90">
        <v>8549</v>
      </c>
      <c r="J112" s="90">
        <v>0</v>
      </c>
      <c r="K112" s="90">
        <v>15201</v>
      </c>
    </row>
    <row r="113" spans="1:11" x14ac:dyDescent="0.25">
      <c r="A113" s="91">
        <v>44134</v>
      </c>
      <c r="B113" s="90" t="s">
        <v>686</v>
      </c>
      <c r="C113" s="90">
        <v>30.05</v>
      </c>
      <c r="D113" s="90">
        <v>30.75</v>
      </c>
      <c r="E113" s="90">
        <v>29.67</v>
      </c>
      <c r="F113" s="90">
        <v>29.9</v>
      </c>
      <c r="G113" s="90">
        <v>30.175000000000001</v>
      </c>
      <c r="H113" s="90">
        <v>0.65</v>
      </c>
      <c r="I113" s="90">
        <v>8355</v>
      </c>
      <c r="J113" s="90">
        <v>0</v>
      </c>
      <c r="K113" s="90">
        <v>15920</v>
      </c>
    </row>
    <row r="114" spans="1:11" x14ac:dyDescent="0.25">
      <c r="A114" s="91">
        <v>44137</v>
      </c>
      <c r="B114" s="90" t="s">
        <v>686</v>
      </c>
      <c r="C114" s="90">
        <v>30.05</v>
      </c>
      <c r="D114" s="90">
        <v>30.55</v>
      </c>
      <c r="E114" s="90">
        <v>28.9</v>
      </c>
      <c r="F114" s="90">
        <v>29.05</v>
      </c>
      <c r="G114" s="90">
        <v>29.175000000000001</v>
      </c>
      <c r="H114" s="90">
        <v>-1</v>
      </c>
      <c r="I114" s="90">
        <v>6390</v>
      </c>
      <c r="J114" s="90">
        <v>0</v>
      </c>
      <c r="K114" s="90">
        <v>15669</v>
      </c>
    </row>
    <row r="115" spans="1:11" x14ac:dyDescent="0.25">
      <c r="A115" s="91">
        <v>44138</v>
      </c>
      <c r="B115" s="90" t="s">
        <v>686</v>
      </c>
      <c r="C115" s="90">
        <v>29.02</v>
      </c>
      <c r="D115" s="90">
        <v>29.05</v>
      </c>
      <c r="E115" s="90">
        <v>28.15</v>
      </c>
      <c r="F115" s="90">
        <v>28.3</v>
      </c>
      <c r="G115" s="90">
        <v>28.324999999999999</v>
      </c>
      <c r="H115" s="90">
        <v>-0.85</v>
      </c>
      <c r="I115" s="90">
        <v>6838</v>
      </c>
      <c r="J115" s="90">
        <v>0</v>
      </c>
      <c r="K115" s="90">
        <v>16223</v>
      </c>
    </row>
    <row r="116" spans="1:11" x14ac:dyDescent="0.25">
      <c r="A116" s="91">
        <v>44139</v>
      </c>
      <c r="B116" s="90" t="s">
        <v>686</v>
      </c>
      <c r="C116" s="90">
        <v>28.1</v>
      </c>
      <c r="D116" s="90">
        <v>29.01</v>
      </c>
      <c r="E116" s="90">
        <v>26.6</v>
      </c>
      <c r="F116" s="90">
        <v>27.45</v>
      </c>
      <c r="G116" s="90">
        <v>27.475000000000001</v>
      </c>
      <c r="H116" s="90">
        <v>-0.85</v>
      </c>
      <c r="I116" s="90">
        <v>11822</v>
      </c>
      <c r="J116" s="90">
        <v>0</v>
      </c>
      <c r="K116" s="90">
        <v>15750</v>
      </c>
    </row>
    <row r="117" spans="1:11" x14ac:dyDescent="0.25">
      <c r="A117" s="91">
        <v>44140</v>
      </c>
      <c r="B117" s="90" t="s">
        <v>686</v>
      </c>
      <c r="C117" s="90">
        <v>27.45</v>
      </c>
      <c r="D117" s="90">
        <v>27.73</v>
      </c>
      <c r="E117" s="90">
        <v>26.95</v>
      </c>
      <c r="F117" s="90">
        <v>27.55</v>
      </c>
      <c r="G117" s="90">
        <v>27.675000000000001</v>
      </c>
      <c r="H117" s="90">
        <v>0.2</v>
      </c>
      <c r="I117" s="90">
        <v>8699</v>
      </c>
      <c r="J117" s="90">
        <v>0</v>
      </c>
      <c r="K117" s="90">
        <v>15955</v>
      </c>
    </row>
    <row r="118" spans="1:11" x14ac:dyDescent="0.25">
      <c r="A118" s="91">
        <v>44141</v>
      </c>
      <c r="B118" s="90" t="s">
        <v>686</v>
      </c>
      <c r="C118" s="90">
        <v>27.59</v>
      </c>
      <c r="D118" s="90">
        <v>28.11</v>
      </c>
      <c r="E118" s="90">
        <v>26.85</v>
      </c>
      <c r="F118" s="90">
        <v>27.1</v>
      </c>
      <c r="G118" s="90">
        <v>27.3</v>
      </c>
      <c r="H118" s="90">
        <v>-0.375</v>
      </c>
      <c r="I118" s="90">
        <v>12671</v>
      </c>
      <c r="J118" s="90">
        <v>0</v>
      </c>
      <c r="K118" s="90">
        <v>17100</v>
      </c>
    </row>
    <row r="119" spans="1:11" x14ac:dyDescent="0.25">
      <c r="A119" s="91">
        <v>44144</v>
      </c>
      <c r="B119" s="90" t="s">
        <v>686</v>
      </c>
      <c r="C119" s="90">
        <v>26.94</v>
      </c>
      <c r="D119" s="90">
        <v>27</v>
      </c>
      <c r="E119" s="90">
        <v>24.75</v>
      </c>
      <c r="F119" s="90">
        <v>25.65</v>
      </c>
      <c r="G119" s="90">
        <v>25.675000000000001</v>
      </c>
      <c r="H119" s="90">
        <v>-1.625</v>
      </c>
      <c r="I119" s="90">
        <v>16719</v>
      </c>
      <c r="J119" s="90">
        <v>0</v>
      </c>
      <c r="K119" s="90">
        <v>16853</v>
      </c>
    </row>
    <row r="120" spans="1:11" x14ac:dyDescent="0.25">
      <c r="A120" s="91">
        <v>44145</v>
      </c>
      <c r="B120" s="90" t="s">
        <v>686</v>
      </c>
      <c r="C120" s="90">
        <v>25.5</v>
      </c>
      <c r="D120" s="90">
        <v>26.07</v>
      </c>
      <c r="E120" s="90">
        <v>25.25</v>
      </c>
      <c r="F120" s="90">
        <v>25.65</v>
      </c>
      <c r="G120" s="90">
        <v>25.625</v>
      </c>
      <c r="H120" s="90">
        <v>-0.05</v>
      </c>
      <c r="I120" s="90">
        <v>7858</v>
      </c>
      <c r="J120" s="90">
        <v>0</v>
      </c>
      <c r="K120" s="90">
        <v>16429</v>
      </c>
    </row>
    <row r="121" spans="1:11" x14ac:dyDescent="0.25">
      <c r="A121" s="91">
        <v>44146</v>
      </c>
      <c r="B121" s="90" t="s">
        <v>686</v>
      </c>
      <c r="C121" s="90">
        <v>25.6</v>
      </c>
      <c r="D121" s="90">
        <v>25.8</v>
      </c>
      <c r="E121" s="90">
        <v>25.19</v>
      </c>
      <c r="F121" s="90">
        <v>25.5</v>
      </c>
      <c r="G121" s="90">
        <v>25.475000000000001</v>
      </c>
      <c r="H121" s="90">
        <v>-0.15</v>
      </c>
      <c r="I121" s="90">
        <v>6017</v>
      </c>
      <c r="J121" s="90">
        <v>0</v>
      </c>
      <c r="K121" s="90">
        <v>17034</v>
      </c>
    </row>
    <row r="122" spans="1:11" x14ac:dyDescent="0.25">
      <c r="A122" s="91">
        <v>44147</v>
      </c>
      <c r="B122" s="90" t="s">
        <v>686</v>
      </c>
      <c r="C122" s="90">
        <v>25.46</v>
      </c>
      <c r="D122" s="90">
        <v>26.58</v>
      </c>
      <c r="E122" s="90">
        <v>25.4</v>
      </c>
      <c r="F122" s="90">
        <v>26.25</v>
      </c>
      <c r="G122" s="90">
        <v>26.274999999999999</v>
      </c>
      <c r="H122" s="90">
        <v>0.8</v>
      </c>
      <c r="I122" s="90">
        <v>7041</v>
      </c>
      <c r="J122" s="90">
        <v>0</v>
      </c>
      <c r="K122" s="90">
        <v>17240</v>
      </c>
    </row>
    <row r="123" spans="1:11" x14ac:dyDescent="0.25">
      <c r="A123" s="91">
        <v>44148</v>
      </c>
      <c r="B123" s="90" t="s">
        <v>686</v>
      </c>
      <c r="C123" s="90">
        <v>26.3</v>
      </c>
      <c r="D123" s="90">
        <v>26.47</v>
      </c>
      <c r="E123" s="90">
        <v>25.35</v>
      </c>
      <c r="F123" s="90">
        <v>25.65</v>
      </c>
      <c r="G123" s="90">
        <v>25.675000000000001</v>
      </c>
      <c r="H123" s="90">
        <v>-0.6</v>
      </c>
      <c r="I123" s="90">
        <v>5672</v>
      </c>
      <c r="J123" s="90">
        <v>0</v>
      </c>
      <c r="K123" s="90">
        <v>17768</v>
      </c>
    </row>
    <row r="124" spans="1:11" x14ac:dyDescent="0.25">
      <c r="A124" s="91">
        <v>44151</v>
      </c>
      <c r="B124" s="90" t="s">
        <v>686</v>
      </c>
      <c r="C124" s="90">
        <v>25.59</v>
      </c>
      <c r="D124" s="90">
        <v>25.9</v>
      </c>
      <c r="E124" s="90">
        <v>25.28</v>
      </c>
      <c r="F124" s="90">
        <v>25.5</v>
      </c>
      <c r="G124" s="90">
        <v>25.574999999999999</v>
      </c>
      <c r="H124" s="90">
        <v>-0.1</v>
      </c>
      <c r="I124" s="90">
        <v>5213</v>
      </c>
      <c r="J124" s="90">
        <v>0</v>
      </c>
      <c r="K124" s="90">
        <v>17805</v>
      </c>
    </row>
    <row r="125" spans="1:11" x14ac:dyDescent="0.25">
      <c r="A125" s="91">
        <v>44152</v>
      </c>
      <c r="B125" s="90" t="s">
        <v>686</v>
      </c>
      <c r="C125" s="90">
        <v>25.46</v>
      </c>
      <c r="D125" s="90">
        <v>26.05</v>
      </c>
      <c r="E125" s="90">
        <v>25.35</v>
      </c>
      <c r="F125" s="90">
        <v>25.45</v>
      </c>
      <c r="G125" s="90">
        <v>25.375</v>
      </c>
      <c r="H125" s="90">
        <v>-0.2</v>
      </c>
      <c r="I125" s="90">
        <v>5903</v>
      </c>
      <c r="J125" s="90">
        <v>0</v>
      </c>
      <c r="K125" s="90">
        <v>18292</v>
      </c>
    </row>
    <row r="126" spans="1:11" x14ac:dyDescent="0.25">
      <c r="A126" s="91">
        <v>44153</v>
      </c>
      <c r="B126" s="90" t="s">
        <v>686</v>
      </c>
      <c r="C126" s="90">
        <v>25.54</v>
      </c>
      <c r="D126" s="90">
        <v>26.3</v>
      </c>
      <c r="E126" s="90">
        <v>25.26</v>
      </c>
      <c r="F126" s="90">
        <v>26.25</v>
      </c>
      <c r="G126" s="90">
        <v>26.225000000000001</v>
      </c>
      <c r="H126" s="90">
        <v>0.85</v>
      </c>
      <c r="I126" s="90">
        <v>8330</v>
      </c>
      <c r="J126" s="90">
        <v>0</v>
      </c>
      <c r="K126" s="90">
        <v>19229</v>
      </c>
    </row>
    <row r="127" spans="1:11" x14ac:dyDescent="0.25">
      <c r="A127" s="91">
        <v>44154</v>
      </c>
      <c r="B127" s="90" t="s">
        <v>686</v>
      </c>
      <c r="C127" s="90">
        <v>26.17</v>
      </c>
      <c r="D127" s="90">
        <v>26.4</v>
      </c>
      <c r="E127" s="90">
        <v>25.72</v>
      </c>
      <c r="F127" s="90">
        <v>26.3</v>
      </c>
      <c r="G127" s="90">
        <v>26.074999999999999</v>
      </c>
      <c r="H127" s="90">
        <v>-0.15</v>
      </c>
      <c r="I127" s="90">
        <v>6293</v>
      </c>
      <c r="J127" s="90">
        <v>0</v>
      </c>
      <c r="K127" s="90">
        <v>20056</v>
      </c>
    </row>
    <row r="128" spans="1:11" x14ac:dyDescent="0.25">
      <c r="A128" s="91">
        <v>44155</v>
      </c>
      <c r="B128" s="90" t="s">
        <v>686</v>
      </c>
      <c r="C128" s="90">
        <v>26.4</v>
      </c>
      <c r="D128" s="90">
        <v>26.45</v>
      </c>
      <c r="E128" s="90">
        <v>25.68</v>
      </c>
      <c r="F128" s="90">
        <v>26.05</v>
      </c>
      <c r="G128" s="90">
        <v>25.975000000000001</v>
      </c>
      <c r="H128" s="90">
        <v>-0.1</v>
      </c>
      <c r="I128" s="90">
        <v>5735</v>
      </c>
      <c r="J128" s="90">
        <v>0</v>
      </c>
      <c r="K128" s="90">
        <v>19179</v>
      </c>
    </row>
    <row r="129" spans="1:11" x14ac:dyDescent="0.25">
      <c r="A129" s="91">
        <v>44158</v>
      </c>
      <c r="B129" s="90" t="s">
        <v>686</v>
      </c>
      <c r="C129" s="90">
        <v>26.08</v>
      </c>
      <c r="D129" s="90">
        <v>26.15</v>
      </c>
      <c r="E129" s="90">
        <v>25.42</v>
      </c>
      <c r="F129" s="90">
        <v>25.86</v>
      </c>
      <c r="G129" s="90">
        <v>25.875</v>
      </c>
      <c r="H129" s="90">
        <v>-0.1</v>
      </c>
      <c r="I129" s="90">
        <v>5095</v>
      </c>
      <c r="J129" s="90">
        <v>0</v>
      </c>
      <c r="K129" s="90">
        <v>19484</v>
      </c>
    </row>
    <row r="130" spans="1:11" x14ac:dyDescent="0.25">
      <c r="A130" s="91">
        <v>44159</v>
      </c>
      <c r="B130" s="90" t="s">
        <v>686</v>
      </c>
      <c r="C130" s="90">
        <v>25.88</v>
      </c>
      <c r="D130" s="90">
        <v>25.9</v>
      </c>
      <c r="E130" s="90">
        <v>25.5</v>
      </c>
      <c r="F130" s="90">
        <v>25.7</v>
      </c>
      <c r="G130" s="90">
        <v>25.824999999999999</v>
      </c>
      <c r="H130" s="90">
        <v>-0.05</v>
      </c>
      <c r="I130" s="90">
        <v>6285</v>
      </c>
      <c r="J130" s="90">
        <v>0</v>
      </c>
      <c r="K130" s="90">
        <v>18735</v>
      </c>
    </row>
    <row r="131" spans="1:11" x14ac:dyDescent="0.25">
      <c r="A131" s="91">
        <v>44160</v>
      </c>
      <c r="B131" s="90" t="s">
        <v>686</v>
      </c>
      <c r="C131" s="90">
        <v>25.63</v>
      </c>
      <c r="D131" s="90">
        <v>26.05</v>
      </c>
      <c r="E131" s="90">
        <v>25.3</v>
      </c>
      <c r="F131" s="90">
        <v>25.35</v>
      </c>
      <c r="G131" s="90">
        <v>25.324999999999999</v>
      </c>
      <c r="H131" s="90">
        <v>-0.5</v>
      </c>
      <c r="I131" s="90">
        <v>5362</v>
      </c>
      <c r="J131" s="90">
        <v>0</v>
      </c>
      <c r="K131" s="90">
        <v>19117</v>
      </c>
    </row>
    <row r="132" spans="1:11" x14ac:dyDescent="0.25">
      <c r="A132" s="91">
        <v>44162</v>
      </c>
      <c r="B132" s="90" t="s">
        <v>686</v>
      </c>
      <c r="C132" s="90">
        <v>25.37</v>
      </c>
      <c r="D132" s="90">
        <v>25.55</v>
      </c>
      <c r="E132" s="90">
        <v>24.9</v>
      </c>
      <c r="F132" s="90">
        <v>25.35</v>
      </c>
      <c r="G132" s="90">
        <v>25.375</v>
      </c>
      <c r="H132" s="90">
        <v>0.05</v>
      </c>
      <c r="I132" s="90">
        <v>4775</v>
      </c>
      <c r="J132" s="90">
        <v>0</v>
      </c>
      <c r="K132" s="90">
        <v>19467</v>
      </c>
    </row>
    <row r="133" spans="1:11" x14ac:dyDescent="0.25">
      <c r="A133" s="91">
        <v>44165</v>
      </c>
      <c r="B133" s="90" t="s">
        <v>686</v>
      </c>
      <c r="C133" s="90">
        <v>25.23</v>
      </c>
      <c r="D133" s="90">
        <v>26.12</v>
      </c>
      <c r="E133" s="90">
        <v>24.93</v>
      </c>
      <c r="F133" s="90">
        <v>25.02</v>
      </c>
      <c r="G133" s="90">
        <v>25.024999999999999</v>
      </c>
      <c r="H133" s="90">
        <v>-0.35</v>
      </c>
      <c r="I133" s="90">
        <v>9765</v>
      </c>
      <c r="J133" s="90">
        <v>0</v>
      </c>
      <c r="K133" s="90">
        <v>20613</v>
      </c>
    </row>
    <row r="134" spans="1:11" x14ac:dyDescent="0.25">
      <c r="A134" s="91">
        <v>44166</v>
      </c>
      <c r="B134" s="90" t="s">
        <v>686</v>
      </c>
      <c r="C134" s="90">
        <v>25.02</v>
      </c>
      <c r="D134" s="90">
        <v>25.06</v>
      </c>
      <c r="E134" s="90">
        <v>24.42</v>
      </c>
      <c r="F134" s="90">
        <v>24.86</v>
      </c>
      <c r="G134" s="90">
        <v>24.975000000000001</v>
      </c>
      <c r="H134" s="90">
        <v>-0.05</v>
      </c>
      <c r="I134" s="90">
        <v>15572</v>
      </c>
      <c r="J134" s="90">
        <v>0</v>
      </c>
      <c r="K134" s="90">
        <v>23379</v>
      </c>
    </row>
    <row r="135" spans="1:11" x14ac:dyDescent="0.25">
      <c r="A135" s="91">
        <v>44167</v>
      </c>
      <c r="B135" s="90" t="s">
        <v>686</v>
      </c>
      <c r="C135" s="90">
        <v>24.86</v>
      </c>
      <c r="D135" s="90">
        <v>25.1</v>
      </c>
      <c r="E135" s="90">
        <v>24.45</v>
      </c>
      <c r="F135" s="90">
        <v>24.75</v>
      </c>
      <c r="G135" s="90">
        <v>24.824999999999999</v>
      </c>
      <c r="H135" s="90">
        <v>-0.15</v>
      </c>
      <c r="I135" s="90">
        <v>10868</v>
      </c>
      <c r="J135" s="90">
        <v>0</v>
      </c>
      <c r="K135" s="90">
        <v>27567</v>
      </c>
    </row>
    <row r="136" spans="1:11" x14ac:dyDescent="0.25">
      <c r="A136" s="91">
        <v>44168</v>
      </c>
      <c r="B136" s="90" t="s">
        <v>686</v>
      </c>
      <c r="C136" s="90">
        <v>24.8</v>
      </c>
      <c r="D136" s="90">
        <v>25.1</v>
      </c>
      <c r="E136" s="90">
        <v>24.57</v>
      </c>
      <c r="F136" s="90">
        <v>24.95</v>
      </c>
      <c r="G136" s="90">
        <v>25.024999999999999</v>
      </c>
      <c r="H136" s="90">
        <v>0.2</v>
      </c>
      <c r="I136" s="90">
        <v>8076</v>
      </c>
      <c r="J136" s="90">
        <v>0</v>
      </c>
      <c r="K136" s="90">
        <v>29177</v>
      </c>
    </row>
    <row r="137" spans="1:11" x14ac:dyDescent="0.25">
      <c r="A137" s="91">
        <v>44169</v>
      </c>
      <c r="B137" s="90" t="s">
        <v>686</v>
      </c>
      <c r="C137" s="90">
        <v>24.97</v>
      </c>
      <c r="D137" s="90">
        <v>25</v>
      </c>
      <c r="E137" s="90">
        <v>24.7</v>
      </c>
      <c r="F137" s="90">
        <v>24.91</v>
      </c>
      <c r="G137" s="90">
        <v>24.875</v>
      </c>
      <c r="H137" s="90">
        <v>-0.15</v>
      </c>
      <c r="I137" s="90">
        <v>6542</v>
      </c>
      <c r="J137" s="90">
        <v>0</v>
      </c>
      <c r="K137" s="90">
        <v>30725</v>
      </c>
    </row>
    <row r="138" spans="1:11" x14ac:dyDescent="0.25">
      <c r="A138" s="91">
        <v>44172</v>
      </c>
      <c r="B138" s="90" t="s">
        <v>686</v>
      </c>
      <c r="C138" s="90">
        <v>24.85</v>
      </c>
      <c r="D138" s="90">
        <v>25.2</v>
      </c>
      <c r="E138" s="90">
        <v>24.8</v>
      </c>
      <c r="F138" s="90">
        <v>25.2</v>
      </c>
      <c r="G138" s="90">
        <v>25.074999999999999</v>
      </c>
      <c r="H138" s="90">
        <v>0.2</v>
      </c>
      <c r="I138" s="90">
        <v>5099</v>
      </c>
      <c r="J138" s="90">
        <v>0</v>
      </c>
      <c r="K138" s="90">
        <v>31766</v>
      </c>
    </row>
    <row r="139" spans="1:11" x14ac:dyDescent="0.25">
      <c r="A139" s="91">
        <v>44173</v>
      </c>
      <c r="B139" s="90" t="s">
        <v>686</v>
      </c>
      <c r="C139" s="90">
        <v>25.12</v>
      </c>
      <c r="D139" s="90">
        <v>25.36</v>
      </c>
      <c r="E139" s="90">
        <v>24.52</v>
      </c>
      <c r="F139" s="90">
        <v>24.55</v>
      </c>
      <c r="G139" s="90">
        <v>24.574999999999999</v>
      </c>
      <c r="H139" s="90">
        <v>-0.5</v>
      </c>
      <c r="I139" s="90">
        <v>10767</v>
      </c>
      <c r="J139" s="90">
        <v>0</v>
      </c>
      <c r="K139" s="90">
        <v>33793</v>
      </c>
    </row>
    <row r="140" spans="1:11" x14ac:dyDescent="0.25">
      <c r="A140" s="91">
        <v>44174</v>
      </c>
      <c r="B140" s="90" t="s">
        <v>686</v>
      </c>
      <c r="C140" s="90">
        <v>24.55</v>
      </c>
      <c r="D140" s="90">
        <v>25.47</v>
      </c>
      <c r="E140" s="90">
        <v>24.2</v>
      </c>
      <c r="F140" s="90">
        <v>25.13</v>
      </c>
      <c r="G140" s="90">
        <v>25.274999999999999</v>
      </c>
      <c r="H140" s="90">
        <v>0.7</v>
      </c>
      <c r="I140" s="90">
        <v>13909</v>
      </c>
      <c r="J140" s="90">
        <v>0</v>
      </c>
      <c r="K140" s="90">
        <v>36265</v>
      </c>
    </row>
    <row r="141" spans="1:11" x14ac:dyDescent="0.25">
      <c r="A141" s="91">
        <v>44175</v>
      </c>
      <c r="B141" s="90" t="s">
        <v>686</v>
      </c>
      <c r="C141" s="90">
        <v>25.1</v>
      </c>
      <c r="D141" s="90">
        <v>25.6</v>
      </c>
      <c r="E141" s="90">
        <v>24.9</v>
      </c>
      <c r="F141" s="90">
        <v>25.4</v>
      </c>
      <c r="G141" s="90">
        <v>25.425000000000001</v>
      </c>
      <c r="H141" s="90">
        <v>0.15</v>
      </c>
      <c r="I141" s="90">
        <v>14449</v>
      </c>
      <c r="J141" s="90">
        <v>0</v>
      </c>
      <c r="K141" s="90">
        <v>38436</v>
      </c>
    </row>
    <row r="142" spans="1:11" x14ac:dyDescent="0.25">
      <c r="A142" s="91">
        <v>44176</v>
      </c>
      <c r="B142" s="90" t="s">
        <v>686</v>
      </c>
      <c r="C142" s="90">
        <v>25.35</v>
      </c>
      <c r="D142" s="90">
        <v>26.63</v>
      </c>
      <c r="E142" s="90">
        <v>25.25</v>
      </c>
      <c r="F142" s="90">
        <v>26.19</v>
      </c>
      <c r="G142" s="90">
        <v>26.074999999999999</v>
      </c>
      <c r="H142" s="90">
        <v>0.65</v>
      </c>
      <c r="I142" s="90">
        <v>19187</v>
      </c>
      <c r="J142" s="90">
        <v>0</v>
      </c>
      <c r="K142" s="90">
        <v>41474</v>
      </c>
    </row>
    <row r="143" spans="1:11" x14ac:dyDescent="0.25">
      <c r="A143" s="91">
        <v>44179</v>
      </c>
      <c r="B143" s="90" t="s">
        <v>686</v>
      </c>
      <c r="C143" s="90">
        <v>25.8</v>
      </c>
      <c r="D143" s="90">
        <v>26.68</v>
      </c>
      <c r="E143" s="90">
        <v>25.4</v>
      </c>
      <c r="F143" s="90">
        <v>26.65</v>
      </c>
      <c r="G143" s="90">
        <v>26.625</v>
      </c>
      <c r="H143" s="90">
        <v>0.55000000000000004</v>
      </c>
      <c r="I143" s="90">
        <v>17782</v>
      </c>
      <c r="J143" s="90">
        <v>0</v>
      </c>
      <c r="K143" s="90">
        <v>43127</v>
      </c>
    </row>
    <row r="144" spans="1:11" x14ac:dyDescent="0.25">
      <c r="A144" s="91">
        <v>44180</v>
      </c>
      <c r="B144" s="90" t="s">
        <v>686</v>
      </c>
      <c r="C144" s="90">
        <v>26.6</v>
      </c>
      <c r="D144" s="90">
        <v>26.81</v>
      </c>
      <c r="E144" s="90">
        <v>25.8</v>
      </c>
      <c r="F144" s="90">
        <v>25.85</v>
      </c>
      <c r="G144" s="90">
        <v>25.925000000000001</v>
      </c>
      <c r="H144" s="90">
        <v>-0.7</v>
      </c>
      <c r="I144" s="90">
        <v>21299</v>
      </c>
      <c r="J144" s="90">
        <v>0</v>
      </c>
      <c r="K144" s="90">
        <v>46408</v>
      </c>
    </row>
    <row r="145" spans="1:11" x14ac:dyDescent="0.25">
      <c r="A145" s="91">
        <v>44181</v>
      </c>
      <c r="B145" s="90" t="s">
        <v>686</v>
      </c>
      <c r="C145" s="90">
        <v>25.85</v>
      </c>
      <c r="D145" s="90">
        <v>26.2</v>
      </c>
      <c r="E145" s="90">
        <v>25.56</v>
      </c>
      <c r="F145" s="90">
        <v>25.65</v>
      </c>
      <c r="G145" s="90">
        <v>25.574999999999999</v>
      </c>
      <c r="H145" s="90">
        <v>-0.35</v>
      </c>
      <c r="I145" s="90">
        <v>36249</v>
      </c>
      <c r="J145" s="90">
        <v>0</v>
      </c>
      <c r="K145" s="90">
        <v>50156</v>
      </c>
    </row>
    <row r="146" spans="1:11" x14ac:dyDescent="0.25">
      <c r="A146" s="91">
        <v>44182</v>
      </c>
      <c r="B146" s="90" t="s">
        <v>686</v>
      </c>
      <c r="C146" s="90">
        <v>25.65</v>
      </c>
      <c r="D146" s="90">
        <v>25.95</v>
      </c>
      <c r="E146" s="90">
        <v>25.31</v>
      </c>
      <c r="F146" s="90">
        <v>25.4</v>
      </c>
      <c r="G146" s="90">
        <v>25.425000000000001</v>
      </c>
      <c r="H146" s="90">
        <v>-0.15</v>
      </c>
      <c r="I146" s="90">
        <v>37852</v>
      </c>
      <c r="J146" s="90">
        <v>0</v>
      </c>
      <c r="K146" s="90">
        <v>55110</v>
      </c>
    </row>
    <row r="147" spans="1:11" x14ac:dyDescent="0.25">
      <c r="A147" s="91">
        <v>44183</v>
      </c>
      <c r="B147" s="90" t="s">
        <v>686</v>
      </c>
      <c r="C147" s="90">
        <v>25.47</v>
      </c>
      <c r="D147" s="90">
        <v>26.27</v>
      </c>
      <c r="E147" s="90">
        <v>25.42</v>
      </c>
      <c r="F147" s="90">
        <v>25.55</v>
      </c>
      <c r="G147" s="90">
        <v>25.725000000000001</v>
      </c>
      <c r="H147" s="90">
        <v>0.3</v>
      </c>
      <c r="I147" s="90">
        <v>42588</v>
      </c>
      <c r="J147" s="90">
        <v>0</v>
      </c>
      <c r="K147" s="90">
        <v>58615</v>
      </c>
    </row>
    <row r="148" spans="1:11" x14ac:dyDescent="0.25">
      <c r="A148" s="91">
        <v>44186</v>
      </c>
      <c r="B148" s="90" t="s">
        <v>686</v>
      </c>
      <c r="C148" s="90">
        <v>25.5</v>
      </c>
      <c r="D148" s="90">
        <v>28.4</v>
      </c>
      <c r="E148" s="90">
        <v>25.45</v>
      </c>
      <c r="F148" s="90">
        <v>27</v>
      </c>
      <c r="G148" s="90">
        <v>27.125</v>
      </c>
      <c r="H148" s="90">
        <v>1.4</v>
      </c>
      <c r="I148" s="90">
        <v>69759</v>
      </c>
      <c r="J148" s="90">
        <v>14</v>
      </c>
      <c r="K148" s="90">
        <v>68043</v>
      </c>
    </row>
    <row r="149" spans="1:11" x14ac:dyDescent="0.25">
      <c r="A149" s="91">
        <v>44187</v>
      </c>
      <c r="B149" s="90" t="s">
        <v>686</v>
      </c>
      <c r="C149" s="90">
        <v>26.95</v>
      </c>
      <c r="D149" s="90">
        <v>27.65</v>
      </c>
      <c r="E149" s="90">
        <v>26.8</v>
      </c>
      <c r="F149" s="90">
        <v>26.9</v>
      </c>
      <c r="G149" s="90">
        <v>26.925000000000001</v>
      </c>
      <c r="H149" s="90">
        <v>-0.2</v>
      </c>
      <c r="I149" s="90">
        <v>43080</v>
      </c>
      <c r="J149" s="90">
        <v>0</v>
      </c>
      <c r="K149" s="90">
        <v>69516</v>
      </c>
    </row>
    <row r="150" spans="1:11" x14ac:dyDescent="0.25">
      <c r="A150" s="91">
        <v>44188</v>
      </c>
      <c r="B150" s="90" t="s">
        <v>686</v>
      </c>
      <c r="C150" s="90">
        <v>26.95</v>
      </c>
      <c r="D150" s="90">
        <v>27.46</v>
      </c>
      <c r="E150" s="90">
        <v>25.75</v>
      </c>
      <c r="F150" s="90">
        <v>26.05</v>
      </c>
      <c r="G150" s="90">
        <v>26.175000000000001</v>
      </c>
      <c r="H150" s="90">
        <v>-0.75</v>
      </c>
      <c r="I150" s="90">
        <v>39851</v>
      </c>
      <c r="J150" s="90">
        <v>0</v>
      </c>
      <c r="K150" s="90">
        <v>74863</v>
      </c>
    </row>
    <row r="151" spans="1:11" x14ac:dyDescent="0.25">
      <c r="A151" s="91">
        <v>44189</v>
      </c>
      <c r="B151" s="90" t="s">
        <v>686</v>
      </c>
      <c r="C151" s="90">
        <v>26.05</v>
      </c>
      <c r="D151" s="90">
        <v>26.1</v>
      </c>
      <c r="E151" s="90">
        <v>25.5</v>
      </c>
      <c r="F151" s="90">
        <v>25.66</v>
      </c>
      <c r="G151" s="90">
        <v>25.625</v>
      </c>
      <c r="H151" s="90">
        <v>-0.55000000000000004</v>
      </c>
      <c r="I151" s="90">
        <v>27836</v>
      </c>
      <c r="J151" s="90">
        <v>0</v>
      </c>
      <c r="K151" s="90">
        <v>79305</v>
      </c>
    </row>
    <row r="152" spans="1:11" x14ac:dyDescent="0.25">
      <c r="A152" s="91">
        <v>44193</v>
      </c>
      <c r="B152" s="90" t="s">
        <v>686</v>
      </c>
      <c r="C152" s="90">
        <v>25.6</v>
      </c>
      <c r="D152" s="90">
        <v>26.05</v>
      </c>
      <c r="E152" s="90">
        <v>25.25</v>
      </c>
      <c r="F152" s="90">
        <v>25.44</v>
      </c>
      <c r="G152" s="90">
        <v>25.574999999999999</v>
      </c>
      <c r="H152" s="90">
        <v>-0.05</v>
      </c>
      <c r="I152" s="90">
        <v>38445</v>
      </c>
      <c r="J152" s="90">
        <v>0</v>
      </c>
      <c r="K152" s="90">
        <v>86209</v>
      </c>
    </row>
    <row r="153" spans="1:11" x14ac:dyDescent="0.25">
      <c r="A153" s="91">
        <v>44194</v>
      </c>
      <c r="B153" s="90" t="s">
        <v>686</v>
      </c>
      <c r="C153" s="90">
        <v>25.41</v>
      </c>
      <c r="D153" s="90">
        <v>26.7</v>
      </c>
      <c r="E153" s="90">
        <v>25.22</v>
      </c>
      <c r="F153" s="90">
        <v>26.43</v>
      </c>
      <c r="G153" s="90">
        <v>26.425000000000001</v>
      </c>
      <c r="H153" s="90">
        <v>0.85</v>
      </c>
      <c r="I153" s="90">
        <v>44120</v>
      </c>
      <c r="J153" s="90">
        <v>0</v>
      </c>
      <c r="K153" s="90">
        <v>92085</v>
      </c>
    </row>
    <row r="154" spans="1:11" x14ac:dyDescent="0.25">
      <c r="A154" s="91">
        <v>44195</v>
      </c>
      <c r="B154" s="90" t="s">
        <v>686</v>
      </c>
      <c r="C154" s="90">
        <v>26.35</v>
      </c>
      <c r="D154" s="90">
        <v>26.53</v>
      </c>
      <c r="E154" s="90">
        <v>25.48</v>
      </c>
      <c r="F154" s="90">
        <v>25.65</v>
      </c>
      <c r="G154" s="90">
        <v>25.625</v>
      </c>
      <c r="H154" s="90">
        <v>-0.8</v>
      </c>
      <c r="I154" s="90">
        <v>41545</v>
      </c>
      <c r="J154" s="90">
        <v>0</v>
      </c>
      <c r="K154" s="90">
        <v>99207</v>
      </c>
    </row>
    <row r="155" spans="1:11" x14ac:dyDescent="0.25">
      <c r="A155" s="91">
        <v>44196</v>
      </c>
      <c r="B155" s="90" t="s">
        <v>686</v>
      </c>
      <c r="C155" s="90">
        <v>25.7</v>
      </c>
      <c r="D155" s="90">
        <v>25.87</v>
      </c>
      <c r="E155" s="90">
        <v>25.05</v>
      </c>
      <c r="F155" s="90">
        <v>25.48</v>
      </c>
      <c r="G155" s="90">
        <v>25.574999999999999</v>
      </c>
      <c r="H155" s="90">
        <v>-0.05</v>
      </c>
      <c r="I155" s="90">
        <v>42629</v>
      </c>
      <c r="J155" s="90">
        <v>20</v>
      </c>
      <c r="K155" s="90">
        <v>104708</v>
      </c>
    </row>
    <row r="156" spans="1:11" x14ac:dyDescent="0.25">
      <c r="A156" s="91">
        <v>44200</v>
      </c>
      <c r="B156" s="90" t="s">
        <v>686</v>
      </c>
      <c r="C156" s="90">
        <v>25.44</v>
      </c>
      <c r="D156" s="90">
        <v>27.8</v>
      </c>
      <c r="E156" s="90">
        <v>25.15</v>
      </c>
      <c r="F156" s="90">
        <v>27.19</v>
      </c>
      <c r="G156" s="90">
        <v>27.125</v>
      </c>
      <c r="H156" s="90">
        <v>1.55</v>
      </c>
      <c r="I156" s="90">
        <v>101687</v>
      </c>
      <c r="J156" s="90">
        <v>0</v>
      </c>
      <c r="K156" s="90">
        <v>118542</v>
      </c>
    </row>
    <row r="157" spans="1:11" x14ac:dyDescent="0.25">
      <c r="A157" s="91">
        <v>44201</v>
      </c>
      <c r="B157" s="90" t="s">
        <v>686</v>
      </c>
      <c r="C157" s="90">
        <v>27.25</v>
      </c>
      <c r="D157" s="90">
        <v>28.02</v>
      </c>
      <c r="E157" s="90">
        <v>26.25</v>
      </c>
      <c r="F157" s="90">
        <v>26.7</v>
      </c>
      <c r="G157" s="90">
        <v>26.425000000000001</v>
      </c>
      <c r="H157" s="90">
        <v>-0.7</v>
      </c>
      <c r="I157" s="90">
        <v>73697</v>
      </c>
      <c r="J157" s="90">
        <v>0</v>
      </c>
      <c r="K157" s="90">
        <v>125335</v>
      </c>
    </row>
    <row r="158" spans="1:11" x14ac:dyDescent="0.25">
      <c r="A158" s="91">
        <v>44202</v>
      </c>
      <c r="B158" s="90" t="s">
        <v>686</v>
      </c>
      <c r="C158" s="90">
        <v>26.65</v>
      </c>
      <c r="D158" s="90">
        <v>27.37</v>
      </c>
      <c r="E158" s="90">
        <v>25.04</v>
      </c>
      <c r="F158" s="90">
        <v>25.94</v>
      </c>
      <c r="G158" s="90">
        <v>26.274999999999999</v>
      </c>
      <c r="H158" s="90">
        <v>-0.15</v>
      </c>
      <c r="I158" s="90">
        <v>119720</v>
      </c>
      <c r="J158" s="90">
        <v>200</v>
      </c>
      <c r="K158" s="90">
        <v>135313</v>
      </c>
    </row>
    <row r="159" spans="1:11" x14ac:dyDescent="0.25">
      <c r="A159" s="91">
        <v>44203</v>
      </c>
      <c r="B159" s="90" t="s">
        <v>686</v>
      </c>
      <c r="C159" s="90">
        <v>25.8</v>
      </c>
      <c r="D159" s="90">
        <v>25.86</v>
      </c>
      <c r="E159" s="90">
        <v>24.8</v>
      </c>
      <c r="F159" s="90">
        <v>24.97</v>
      </c>
      <c r="G159" s="90">
        <v>24.975000000000001</v>
      </c>
      <c r="H159" s="90">
        <v>-1.3</v>
      </c>
      <c r="I159" s="90">
        <v>78604</v>
      </c>
      <c r="J159" s="90">
        <v>0</v>
      </c>
      <c r="K159" s="90">
        <v>144896</v>
      </c>
    </row>
    <row r="160" spans="1:11" x14ac:dyDescent="0.25">
      <c r="A160" s="91">
        <v>44204</v>
      </c>
      <c r="B160" t="s">
        <v>686</v>
      </c>
      <c r="C160">
        <v>25</v>
      </c>
      <c r="D160">
        <v>25.62</v>
      </c>
      <c r="E160">
        <v>24.62</v>
      </c>
      <c r="F160">
        <v>24.82</v>
      </c>
      <c r="G160">
        <v>24.824999999999999</v>
      </c>
      <c r="H160">
        <v>-0.15</v>
      </c>
      <c r="I160">
        <v>89257</v>
      </c>
      <c r="J160">
        <v>0</v>
      </c>
      <c r="K160">
        <v>160089</v>
      </c>
    </row>
    <row r="161" spans="1:11" x14ac:dyDescent="0.25">
      <c r="A161" s="91">
        <v>44207</v>
      </c>
      <c r="B161" t="s">
        <v>686</v>
      </c>
      <c r="C161">
        <v>25</v>
      </c>
      <c r="D161">
        <v>26.25</v>
      </c>
      <c r="E161">
        <v>24.9</v>
      </c>
      <c r="F161">
        <v>26.05</v>
      </c>
      <c r="G161">
        <v>26.175000000000001</v>
      </c>
      <c r="H161">
        <v>1.35</v>
      </c>
      <c r="I161">
        <v>96167</v>
      </c>
      <c r="J161">
        <v>293</v>
      </c>
      <c r="K161">
        <v>167820</v>
      </c>
    </row>
    <row r="162" spans="1:11" x14ac:dyDescent="0.25">
      <c r="A162" s="91">
        <v>44208</v>
      </c>
      <c r="B162" t="s">
        <v>686</v>
      </c>
      <c r="C162">
        <v>26</v>
      </c>
      <c r="D162">
        <v>26.31</v>
      </c>
      <c r="E162">
        <v>25.29</v>
      </c>
      <c r="F162">
        <v>25.51</v>
      </c>
      <c r="G162">
        <v>25.425000000000001</v>
      </c>
      <c r="H162">
        <v>-0.75</v>
      </c>
      <c r="I162">
        <v>72708</v>
      </c>
      <c r="J162">
        <v>240</v>
      </c>
      <c r="K162">
        <v>173087</v>
      </c>
    </row>
    <row r="163" spans="1:11" x14ac:dyDescent="0.25">
      <c r="A163" s="91">
        <v>44209</v>
      </c>
      <c r="B163" t="s">
        <v>686</v>
      </c>
      <c r="C163">
        <v>25.5</v>
      </c>
      <c r="D163">
        <v>25.8</v>
      </c>
      <c r="E163">
        <v>24.85</v>
      </c>
      <c r="F163">
        <v>24.98</v>
      </c>
      <c r="G163">
        <v>25.074999999999999</v>
      </c>
      <c r="H163">
        <v>-0.35</v>
      </c>
      <c r="I163">
        <v>71414</v>
      </c>
      <c r="J163">
        <v>0</v>
      </c>
      <c r="K163">
        <v>186561</v>
      </c>
    </row>
    <row r="164" spans="1:11" x14ac:dyDescent="0.25">
      <c r="A164" s="91">
        <v>44210</v>
      </c>
      <c r="B164" t="s">
        <v>686</v>
      </c>
      <c r="C164">
        <v>24.95</v>
      </c>
      <c r="D164">
        <v>25.5</v>
      </c>
      <c r="E164">
        <v>24.55</v>
      </c>
      <c r="F164">
        <v>25.32</v>
      </c>
      <c r="G164">
        <v>25.324999999999999</v>
      </c>
      <c r="H164">
        <v>0.25</v>
      </c>
      <c r="I164">
        <v>73390</v>
      </c>
      <c r="J164">
        <v>500</v>
      </c>
      <c r="K164">
        <v>199189</v>
      </c>
    </row>
    <row r="165" spans="1:11" x14ac:dyDescent="0.25">
      <c r="A165" s="91">
        <v>44211</v>
      </c>
      <c r="B165" t="s">
        <v>686</v>
      </c>
      <c r="C165">
        <v>25.25</v>
      </c>
      <c r="D165">
        <v>26.55</v>
      </c>
      <c r="E165">
        <v>25.15</v>
      </c>
      <c r="F165">
        <v>26.35</v>
      </c>
      <c r="G165">
        <v>25.975000000000001</v>
      </c>
      <c r="H165">
        <v>0.65</v>
      </c>
      <c r="I165">
        <v>116811</v>
      </c>
      <c r="J165">
        <v>0</v>
      </c>
      <c r="K165">
        <v>207088</v>
      </c>
    </row>
    <row r="166" spans="1:11" x14ac:dyDescent="0.25">
      <c r="A166" s="91">
        <v>44215</v>
      </c>
      <c r="B166" t="s">
        <v>686</v>
      </c>
      <c r="C166">
        <v>26.45</v>
      </c>
      <c r="D166">
        <v>26.45</v>
      </c>
      <c r="E166">
        <v>25.1</v>
      </c>
      <c r="F166">
        <v>25.3</v>
      </c>
      <c r="G166">
        <v>25.225000000000001</v>
      </c>
      <c r="H166">
        <v>-0.75</v>
      </c>
      <c r="I166">
        <v>110293</v>
      </c>
      <c r="J166">
        <v>200</v>
      </c>
      <c r="K166">
        <v>220268</v>
      </c>
    </row>
    <row r="167" spans="1:11" x14ac:dyDescent="0.25">
      <c r="A167" s="91">
        <v>44216</v>
      </c>
      <c r="B167" t="s">
        <v>686</v>
      </c>
      <c r="C167">
        <v>25.3</v>
      </c>
      <c r="D167">
        <v>25.45</v>
      </c>
      <c r="E167">
        <v>24.6</v>
      </c>
      <c r="F167">
        <v>24.9</v>
      </c>
      <c r="G167">
        <v>24.774999999999999</v>
      </c>
      <c r="H167">
        <v>-0.45</v>
      </c>
      <c r="I167">
        <v>83138</v>
      </c>
      <c r="J167">
        <v>0</v>
      </c>
      <c r="K167">
        <v>219146</v>
      </c>
    </row>
    <row r="168" spans="1:11" x14ac:dyDescent="0.25">
      <c r="A168" s="91">
        <v>44217</v>
      </c>
      <c r="B168" t="s">
        <v>686</v>
      </c>
      <c r="C168">
        <v>24.81</v>
      </c>
      <c r="D168">
        <v>25.2</v>
      </c>
      <c r="E168">
        <v>24.5</v>
      </c>
      <c r="F168">
        <v>24.6</v>
      </c>
      <c r="G168">
        <v>24.524999999999999</v>
      </c>
      <c r="H168">
        <v>-0.25</v>
      </c>
      <c r="I168">
        <v>76586</v>
      </c>
      <c r="J168">
        <v>0</v>
      </c>
      <c r="K168">
        <v>213879</v>
      </c>
    </row>
    <row r="169" spans="1:11" x14ac:dyDescent="0.25">
      <c r="A169" s="91">
        <v>44218</v>
      </c>
      <c r="B169" t="s">
        <v>686</v>
      </c>
      <c r="C169">
        <v>24.6</v>
      </c>
      <c r="D169">
        <v>25.88</v>
      </c>
      <c r="E169">
        <v>24.6</v>
      </c>
      <c r="F169">
        <v>24.85</v>
      </c>
      <c r="G169">
        <v>24.875</v>
      </c>
      <c r="H169">
        <v>0.35</v>
      </c>
      <c r="I169">
        <v>67721</v>
      </c>
      <c r="J169">
        <v>409</v>
      </c>
      <c r="K169">
        <v>204641</v>
      </c>
    </row>
    <row r="170" spans="1:11" x14ac:dyDescent="0.25">
      <c r="A170" s="91">
        <v>44221</v>
      </c>
      <c r="B170" t="s">
        <v>686</v>
      </c>
      <c r="C170">
        <v>25</v>
      </c>
      <c r="D170">
        <v>27.1</v>
      </c>
      <c r="E170">
        <v>24.35</v>
      </c>
      <c r="F170">
        <v>25.85</v>
      </c>
      <c r="G170">
        <v>25.953499999999998</v>
      </c>
      <c r="H170">
        <v>1.0785</v>
      </c>
      <c r="I170">
        <v>127359</v>
      </c>
      <c r="J170">
        <v>384</v>
      </c>
      <c r="K170">
        <v>195131</v>
      </c>
    </row>
    <row r="171" spans="1:11" x14ac:dyDescent="0.25">
      <c r="A171" s="91">
        <v>44222</v>
      </c>
      <c r="B171" t="s">
        <v>686</v>
      </c>
      <c r="C171">
        <v>25.9</v>
      </c>
      <c r="D171">
        <v>26.47</v>
      </c>
      <c r="E171">
        <v>24.95</v>
      </c>
      <c r="F171">
        <v>25.3</v>
      </c>
      <c r="G171">
        <v>25.409500000000001</v>
      </c>
      <c r="H171">
        <v>-0.54400000000000004</v>
      </c>
      <c r="I171">
        <v>99024</v>
      </c>
      <c r="J171">
        <v>0</v>
      </c>
      <c r="K171">
        <v>188249</v>
      </c>
    </row>
    <row r="172" spans="1:11" x14ac:dyDescent="0.25">
      <c r="A172" s="91">
        <v>44223</v>
      </c>
      <c r="B172" t="s">
        <v>686</v>
      </c>
      <c r="C172">
        <v>25.35</v>
      </c>
      <c r="D172">
        <v>36.15</v>
      </c>
      <c r="E172">
        <v>25.25</v>
      </c>
      <c r="F172">
        <v>33.049999999999997</v>
      </c>
      <c r="G172">
        <v>31.534199999999998</v>
      </c>
      <c r="H172">
        <v>6.1246999999999998</v>
      </c>
      <c r="I172">
        <v>287653</v>
      </c>
      <c r="J172">
        <v>0</v>
      </c>
      <c r="K172">
        <v>179190</v>
      </c>
    </row>
    <row r="173" spans="1:11" x14ac:dyDescent="0.25">
      <c r="A173" s="91">
        <v>44224</v>
      </c>
      <c r="B173" t="s">
        <v>686</v>
      </c>
      <c r="C173">
        <v>32.700000000000003</v>
      </c>
      <c r="D173">
        <v>34.35</v>
      </c>
      <c r="E173">
        <v>28.85</v>
      </c>
      <c r="F173">
        <v>30.49</v>
      </c>
      <c r="G173">
        <v>30.394600000000001</v>
      </c>
      <c r="H173">
        <v>-1.1395999999999999</v>
      </c>
      <c r="I173">
        <v>209415</v>
      </c>
      <c r="J173">
        <v>102</v>
      </c>
      <c r="K173">
        <v>156932</v>
      </c>
    </row>
    <row r="174" spans="1:11" x14ac:dyDescent="0.25">
      <c r="A174" s="91">
        <v>44225</v>
      </c>
      <c r="B174" t="s">
        <v>686</v>
      </c>
      <c r="C174">
        <v>30.4</v>
      </c>
      <c r="D174">
        <v>34.1</v>
      </c>
      <c r="E174">
        <v>29.6</v>
      </c>
      <c r="F174">
        <v>32.85</v>
      </c>
      <c r="G174">
        <v>32.385899999999999</v>
      </c>
      <c r="H174">
        <v>1.9913000000000001</v>
      </c>
      <c r="I174">
        <v>189447</v>
      </c>
      <c r="J174">
        <v>1097</v>
      </c>
      <c r="K174">
        <v>154737</v>
      </c>
    </row>
    <row r="175" spans="1:11" x14ac:dyDescent="0.25">
      <c r="A175" s="91">
        <v>44228</v>
      </c>
      <c r="B175" t="s">
        <v>686</v>
      </c>
      <c r="C175">
        <v>33.049999999999997</v>
      </c>
      <c r="D175">
        <v>34.549999999999997</v>
      </c>
      <c r="E175">
        <v>30.07</v>
      </c>
      <c r="F175">
        <v>30.6</v>
      </c>
      <c r="G175">
        <v>30.330200000000001</v>
      </c>
      <c r="H175">
        <v>-2.0556999999999999</v>
      </c>
      <c r="I175">
        <v>123261</v>
      </c>
      <c r="J175">
        <v>0</v>
      </c>
      <c r="K175">
        <v>135918</v>
      </c>
    </row>
    <row r="176" spans="1:11" x14ac:dyDescent="0.25">
      <c r="A176" s="91">
        <v>44229</v>
      </c>
      <c r="B176" t="s">
        <v>686</v>
      </c>
      <c r="C176">
        <v>30.6</v>
      </c>
      <c r="D176">
        <v>30.8</v>
      </c>
      <c r="E176">
        <v>27.15</v>
      </c>
      <c r="F176">
        <v>27.35</v>
      </c>
      <c r="G176">
        <v>27.578099999999999</v>
      </c>
      <c r="H176">
        <v>-2.7521</v>
      </c>
      <c r="I176">
        <v>118548</v>
      </c>
      <c r="J176">
        <v>0</v>
      </c>
      <c r="K176">
        <v>120354</v>
      </c>
    </row>
    <row r="177" spans="1:11" x14ac:dyDescent="0.25">
      <c r="A177" s="91">
        <v>44230</v>
      </c>
      <c r="B177" t="s">
        <v>686</v>
      </c>
      <c r="C177">
        <v>27.45</v>
      </c>
      <c r="D177">
        <v>27.54</v>
      </c>
      <c r="E177">
        <v>25.25</v>
      </c>
      <c r="F177">
        <v>25.5</v>
      </c>
      <c r="G177">
        <v>25.779399999999999</v>
      </c>
      <c r="H177">
        <v>-1.7987</v>
      </c>
      <c r="I177">
        <v>91707</v>
      </c>
      <c r="J177">
        <v>0</v>
      </c>
      <c r="K177">
        <v>111756</v>
      </c>
    </row>
    <row r="178" spans="1:11" x14ac:dyDescent="0.25">
      <c r="A178" s="91">
        <v>44231</v>
      </c>
      <c r="B178" t="s">
        <v>686</v>
      </c>
      <c r="C178">
        <v>25.53</v>
      </c>
      <c r="D178">
        <v>26.4</v>
      </c>
      <c r="E178">
        <v>24.1</v>
      </c>
      <c r="F178">
        <v>24.3</v>
      </c>
      <c r="G178">
        <v>24.227399999999999</v>
      </c>
      <c r="H178">
        <v>-1.552</v>
      </c>
      <c r="I178">
        <v>88608</v>
      </c>
      <c r="J178">
        <v>0</v>
      </c>
      <c r="K178">
        <v>106565</v>
      </c>
    </row>
    <row r="179" spans="1:11" x14ac:dyDescent="0.25">
      <c r="A179" s="91">
        <v>44232</v>
      </c>
      <c r="B179" t="s">
        <v>686</v>
      </c>
      <c r="C179">
        <v>24.35</v>
      </c>
      <c r="D179">
        <v>24.9</v>
      </c>
      <c r="E179">
        <v>24.05</v>
      </c>
      <c r="F179">
        <v>24.2</v>
      </c>
      <c r="G179">
        <v>24.099299999999999</v>
      </c>
      <c r="H179">
        <v>-0.12809999999999999</v>
      </c>
      <c r="I179">
        <v>73362</v>
      </c>
      <c r="J179">
        <v>0</v>
      </c>
      <c r="K179">
        <v>98018</v>
      </c>
    </row>
    <row r="180" spans="1:11" x14ac:dyDescent="0.25">
      <c r="A180" s="91">
        <v>44235</v>
      </c>
      <c r="B180" t="s">
        <v>686</v>
      </c>
      <c r="C180">
        <v>24.05</v>
      </c>
      <c r="D180">
        <v>24.45</v>
      </c>
      <c r="E180">
        <v>23.74</v>
      </c>
      <c r="F180">
        <v>23.85</v>
      </c>
      <c r="G180">
        <v>23.837900000000001</v>
      </c>
      <c r="H180">
        <v>-0.26140000000000002</v>
      </c>
      <c r="I180">
        <v>70831</v>
      </c>
      <c r="J180">
        <v>150</v>
      </c>
      <c r="K180">
        <v>88467</v>
      </c>
    </row>
    <row r="181" spans="1:11" x14ac:dyDescent="0.25">
      <c r="A181" s="91">
        <v>44236</v>
      </c>
      <c r="B181" t="s">
        <v>686</v>
      </c>
      <c r="C181">
        <v>23.85</v>
      </c>
      <c r="D181">
        <v>24.5</v>
      </c>
      <c r="E181">
        <v>23.45</v>
      </c>
      <c r="F181">
        <v>23.7</v>
      </c>
      <c r="G181">
        <v>23.702100000000002</v>
      </c>
      <c r="H181">
        <v>-0.1358</v>
      </c>
      <c r="I181">
        <v>71579</v>
      </c>
      <c r="J181">
        <v>0</v>
      </c>
      <c r="K181">
        <v>78401</v>
      </c>
    </row>
    <row r="182" spans="1:11" x14ac:dyDescent="0.25">
      <c r="A182" s="91">
        <v>44237</v>
      </c>
      <c r="B182" t="s">
        <v>686</v>
      </c>
      <c r="C182">
        <v>23.8</v>
      </c>
      <c r="D182">
        <v>25.15</v>
      </c>
      <c r="E182">
        <v>23.4</v>
      </c>
      <c r="F182">
        <v>23.75</v>
      </c>
      <c r="G182">
        <v>23.741299999999999</v>
      </c>
      <c r="H182">
        <v>3.9199999999999999E-2</v>
      </c>
      <c r="I182">
        <v>95580</v>
      </c>
      <c r="J182">
        <v>0</v>
      </c>
      <c r="K182">
        <v>69886</v>
      </c>
    </row>
    <row r="183" spans="1:11" x14ac:dyDescent="0.25">
      <c r="A183" s="91">
        <v>44238</v>
      </c>
      <c r="B183" t="s">
        <v>686</v>
      </c>
      <c r="C183">
        <v>23.75</v>
      </c>
      <c r="D183">
        <v>24.35</v>
      </c>
      <c r="E183">
        <v>22.65</v>
      </c>
      <c r="F183">
        <v>23</v>
      </c>
      <c r="G183">
        <v>22.71</v>
      </c>
      <c r="H183">
        <v>-1.0313000000000001</v>
      </c>
      <c r="I183">
        <v>86236</v>
      </c>
      <c r="J183">
        <v>73</v>
      </c>
      <c r="K183">
        <v>56795</v>
      </c>
    </row>
    <row r="184" spans="1:11" x14ac:dyDescent="0.25">
      <c r="A184" s="91">
        <v>44239</v>
      </c>
      <c r="B184" t="s">
        <v>686</v>
      </c>
      <c r="C184">
        <v>23</v>
      </c>
      <c r="D184">
        <v>23.75</v>
      </c>
      <c r="E184">
        <v>21.3</v>
      </c>
      <c r="F184">
        <v>21.4</v>
      </c>
      <c r="G184">
        <v>21.359400000000001</v>
      </c>
      <c r="H184">
        <v>-1.3506</v>
      </c>
      <c r="I184">
        <v>83230</v>
      </c>
      <c r="J184">
        <v>0</v>
      </c>
      <c r="K184">
        <v>48842</v>
      </c>
    </row>
    <row r="185" spans="1:11" x14ac:dyDescent="0.25">
      <c r="A185" s="91">
        <v>44243</v>
      </c>
      <c r="B185" t="s">
        <v>686</v>
      </c>
      <c r="C185">
        <v>21.4</v>
      </c>
      <c r="D185">
        <v>22.5</v>
      </c>
      <c r="E185">
        <v>21.13</v>
      </c>
      <c r="F185">
        <v>21.6</v>
      </c>
      <c r="G185">
        <v>21.241800000000001</v>
      </c>
      <c r="H185">
        <v>-0.1176</v>
      </c>
      <c r="I185">
        <v>111226</v>
      </c>
      <c r="J185">
        <v>555</v>
      </c>
      <c r="K185">
        <v>28089</v>
      </c>
    </row>
  </sheetData>
  <pageMargins left="0.7" right="0.7" top="0.75" bottom="0.75" header="0.3" footer="0.3"/>
</worksheet>
</file>

<file path=xl/worksheets/sheet2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8F12FE-3211-4113-8D54-28DF0EEC5B3F}">
  <dimension ref="A1:K186"/>
  <sheetViews>
    <sheetView topLeftCell="A151" workbookViewId="0">
      <selection sqref="A1:K186"/>
    </sheetView>
  </sheetViews>
  <sheetFormatPr defaultRowHeight="15" x14ac:dyDescent="0.25"/>
  <cols>
    <col min="1" max="1" width="18.85546875" customWidth="1"/>
  </cols>
  <sheetData>
    <row r="1" spans="1:11" x14ac:dyDescent="0.25">
      <c r="A1" s="90" t="s">
        <v>0</v>
      </c>
      <c r="B1" s="90" t="s">
        <v>1</v>
      </c>
      <c r="C1" s="90" t="s">
        <v>2</v>
      </c>
      <c r="D1" s="90" t="s">
        <v>3</v>
      </c>
      <c r="E1" s="90" t="s">
        <v>4</v>
      </c>
      <c r="F1" s="90" t="s">
        <v>5</v>
      </c>
      <c r="G1" s="90" t="s">
        <v>6</v>
      </c>
      <c r="H1" s="90" t="s">
        <v>7</v>
      </c>
      <c r="I1" s="90" t="s">
        <v>8</v>
      </c>
      <c r="J1" s="90" t="s">
        <v>9</v>
      </c>
      <c r="K1" s="90" t="s">
        <v>10</v>
      </c>
    </row>
    <row r="2" spans="1:11" x14ac:dyDescent="0.25">
      <c r="A2" s="91">
        <v>44004</v>
      </c>
      <c r="B2" s="90" t="s">
        <v>687</v>
      </c>
      <c r="C2" s="90">
        <v>0</v>
      </c>
      <c r="D2" s="90">
        <v>21.1</v>
      </c>
      <c r="E2" s="90">
        <v>44.9</v>
      </c>
      <c r="F2" s="90">
        <v>0</v>
      </c>
      <c r="G2" s="90">
        <v>31</v>
      </c>
      <c r="H2" s="90">
        <v>0</v>
      </c>
      <c r="I2" s="90">
        <v>0</v>
      </c>
      <c r="J2" s="90">
        <v>0</v>
      </c>
      <c r="K2" s="90">
        <v>0</v>
      </c>
    </row>
    <row r="3" spans="1:11" x14ac:dyDescent="0.25">
      <c r="A3" s="91">
        <v>44005</v>
      </c>
      <c r="B3" s="90" t="s">
        <v>687</v>
      </c>
      <c r="C3" s="90">
        <v>0</v>
      </c>
      <c r="D3" s="90">
        <v>17.25</v>
      </c>
      <c r="E3" s="90">
        <v>31.5</v>
      </c>
      <c r="F3" s="90">
        <v>0</v>
      </c>
      <c r="G3" s="90">
        <v>31.125</v>
      </c>
      <c r="H3" s="90">
        <v>0.125</v>
      </c>
      <c r="I3" s="90">
        <v>0</v>
      </c>
      <c r="J3" s="90">
        <v>0</v>
      </c>
      <c r="K3" s="90">
        <v>0</v>
      </c>
    </row>
    <row r="4" spans="1:11" x14ac:dyDescent="0.25">
      <c r="A4" s="91">
        <v>44006</v>
      </c>
      <c r="B4" s="90" t="s">
        <v>687</v>
      </c>
      <c r="C4" s="90">
        <v>0</v>
      </c>
      <c r="D4" s="90">
        <v>19</v>
      </c>
      <c r="E4" s="90">
        <v>43.75</v>
      </c>
      <c r="F4" s="90">
        <v>0</v>
      </c>
      <c r="G4" s="90">
        <v>31.375</v>
      </c>
      <c r="H4" s="90">
        <v>0.25</v>
      </c>
      <c r="I4" s="90">
        <v>0</v>
      </c>
      <c r="J4" s="90">
        <v>0</v>
      </c>
      <c r="K4" s="90">
        <v>0</v>
      </c>
    </row>
    <row r="5" spans="1:11" x14ac:dyDescent="0.25">
      <c r="A5" s="91">
        <v>44007</v>
      </c>
      <c r="B5" s="90" t="s">
        <v>687</v>
      </c>
      <c r="C5" s="90">
        <v>0</v>
      </c>
      <c r="D5" s="90">
        <v>25</v>
      </c>
      <c r="E5" s="90">
        <v>35</v>
      </c>
      <c r="F5" s="90">
        <v>0</v>
      </c>
      <c r="G5" s="90">
        <v>31.55</v>
      </c>
      <c r="H5" s="90">
        <v>0.17499999999999999</v>
      </c>
      <c r="I5" s="90">
        <v>0</v>
      </c>
      <c r="J5" s="90">
        <v>0</v>
      </c>
      <c r="K5" s="90">
        <v>0</v>
      </c>
    </row>
    <row r="6" spans="1:11" x14ac:dyDescent="0.25">
      <c r="A6" s="91">
        <v>44008</v>
      </c>
      <c r="B6" s="90" t="s">
        <v>687</v>
      </c>
      <c r="C6" s="90">
        <v>0</v>
      </c>
      <c r="D6" s="90">
        <v>21.1</v>
      </c>
      <c r="E6" s="90">
        <v>42.15</v>
      </c>
      <c r="F6" s="90">
        <v>0</v>
      </c>
      <c r="G6" s="90">
        <v>31.574999999999999</v>
      </c>
      <c r="H6" s="90">
        <v>2.5000000000000001E-2</v>
      </c>
      <c r="I6" s="90">
        <v>0</v>
      </c>
      <c r="J6" s="90">
        <v>0</v>
      </c>
      <c r="K6" s="90">
        <v>0</v>
      </c>
    </row>
    <row r="7" spans="1:11" x14ac:dyDescent="0.25">
      <c r="A7" s="91">
        <v>44011</v>
      </c>
      <c r="B7" s="90" t="s">
        <v>687</v>
      </c>
      <c r="C7" s="90">
        <v>0</v>
      </c>
      <c r="D7" s="90">
        <v>22.1</v>
      </c>
      <c r="E7" s="90">
        <v>41.85</v>
      </c>
      <c r="F7" s="90">
        <v>0</v>
      </c>
      <c r="G7" s="90">
        <v>31.975000000000001</v>
      </c>
      <c r="H7" s="90">
        <v>0.4</v>
      </c>
      <c r="I7" s="90">
        <v>0</v>
      </c>
      <c r="J7" s="90">
        <v>0</v>
      </c>
      <c r="K7" s="90">
        <v>0</v>
      </c>
    </row>
    <row r="8" spans="1:11" x14ac:dyDescent="0.25">
      <c r="A8" s="91">
        <v>44012</v>
      </c>
      <c r="B8" s="90" t="s">
        <v>687</v>
      </c>
      <c r="C8" s="90">
        <v>0</v>
      </c>
      <c r="D8" s="90">
        <v>23.3</v>
      </c>
      <c r="E8" s="90">
        <v>41.85</v>
      </c>
      <c r="F8" s="90">
        <v>0</v>
      </c>
      <c r="G8" s="90">
        <v>32.6</v>
      </c>
      <c r="H8" s="90">
        <v>0.625</v>
      </c>
      <c r="I8" s="90">
        <v>0</v>
      </c>
      <c r="J8" s="90">
        <v>0</v>
      </c>
      <c r="K8" s="90">
        <v>0</v>
      </c>
    </row>
    <row r="9" spans="1:11" x14ac:dyDescent="0.25">
      <c r="A9" s="91">
        <v>44013</v>
      </c>
      <c r="B9" s="90" t="s">
        <v>687</v>
      </c>
      <c r="C9" s="90">
        <v>0</v>
      </c>
      <c r="D9" s="90">
        <v>23.85</v>
      </c>
      <c r="E9" s="90">
        <v>38.799999999999997</v>
      </c>
      <c r="F9" s="90">
        <v>0</v>
      </c>
      <c r="G9" s="90">
        <v>31.324999999999999</v>
      </c>
      <c r="H9" s="90">
        <v>-1.2749999999999999</v>
      </c>
      <c r="I9" s="90">
        <v>0</v>
      </c>
      <c r="J9" s="90">
        <v>0</v>
      </c>
      <c r="K9" s="90">
        <v>0</v>
      </c>
    </row>
    <row r="10" spans="1:11" x14ac:dyDescent="0.25">
      <c r="A10" s="91">
        <v>44014</v>
      </c>
      <c r="B10" s="90" t="s">
        <v>687</v>
      </c>
      <c r="C10" s="90">
        <v>0</v>
      </c>
      <c r="D10" s="90">
        <v>24</v>
      </c>
      <c r="E10" s="90">
        <v>31.25</v>
      </c>
      <c r="F10" s="90">
        <v>0</v>
      </c>
      <c r="G10" s="90">
        <v>29.4</v>
      </c>
      <c r="H10" s="90">
        <v>-1.925</v>
      </c>
      <c r="I10" s="90">
        <v>0</v>
      </c>
      <c r="J10" s="90">
        <v>0</v>
      </c>
      <c r="K10" s="90">
        <v>0</v>
      </c>
    </row>
    <row r="11" spans="1:11" x14ac:dyDescent="0.25">
      <c r="A11" s="91">
        <v>44018</v>
      </c>
      <c r="B11" s="90" t="s">
        <v>687</v>
      </c>
      <c r="C11" s="90">
        <v>0</v>
      </c>
      <c r="D11" s="90">
        <v>24.45</v>
      </c>
      <c r="E11" s="90">
        <v>34.799999999999997</v>
      </c>
      <c r="F11" s="90">
        <v>0</v>
      </c>
      <c r="G11" s="90">
        <v>29.625</v>
      </c>
      <c r="H11" s="90">
        <v>0.22500000000000001</v>
      </c>
      <c r="I11" s="90">
        <v>0</v>
      </c>
      <c r="J11" s="90">
        <v>0</v>
      </c>
      <c r="K11" s="90">
        <v>0</v>
      </c>
    </row>
    <row r="12" spans="1:11" x14ac:dyDescent="0.25">
      <c r="A12" s="91">
        <v>44019</v>
      </c>
      <c r="B12" s="90" t="s">
        <v>687</v>
      </c>
      <c r="C12" s="90">
        <v>0</v>
      </c>
      <c r="D12" s="90">
        <v>23.45</v>
      </c>
      <c r="E12" s="90">
        <v>34.799999999999997</v>
      </c>
      <c r="F12" s="90">
        <v>0</v>
      </c>
      <c r="G12" s="90">
        <v>29.125</v>
      </c>
      <c r="H12" s="90">
        <v>-0.5</v>
      </c>
      <c r="I12" s="90">
        <v>0</v>
      </c>
      <c r="J12" s="90">
        <v>0</v>
      </c>
      <c r="K12" s="90">
        <v>0</v>
      </c>
    </row>
    <row r="13" spans="1:11" x14ac:dyDescent="0.25">
      <c r="A13" s="91">
        <v>44020</v>
      </c>
      <c r="B13" s="90" t="s">
        <v>687</v>
      </c>
      <c r="C13" s="90">
        <v>0</v>
      </c>
      <c r="D13" s="90">
        <v>23.85</v>
      </c>
      <c r="E13" s="90">
        <v>34.799999999999997</v>
      </c>
      <c r="F13" s="90">
        <v>0</v>
      </c>
      <c r="G13" s="90">
        <v>29.274999999999999</v>
      </c>
      <c r="H13" s="90">
        <v>0.15</v>
      </c>
      <c r="I13" s="90">
        <v>0</v>
      </c>
      <c r="J13" s="90">
        <v>0</v>
      </c>
      <c r="K13" s="90">
        <v>0</v>
      </c>
    </row>
    <row r="14" spans="1:11" x14ac:dyDescent="0.25">
      <c r="A14" s="91">
        <v>44021</v>
      </c>
      <c r="B14" s="90" t="s">
        <v>687</v>
      </c>
      <c r="C14" s="90">
        <v>0</v>
      </c>
      <c r="D14" s="90">
        <v>18.100000000000001</v>
      </c>
      <c r="E14" s="90">
        <v>30</v>
      </c>
      <c r="F14" s="90">
        <v>0</v>
      </c>
      <c r="G14" s="90">
        <v>29.1</v>
      </c>
      <c r="H14" s="90">
        <v>-0.17499999999999999</v>
      </c>
      <c r="I14" s="90">
        <v>0</v>
      </c>
      <c r="J14" s="90">
        <v>0</v>
      </c>
      <c r="K14" s="90">
        <v>0</v>
      </c>
    </row>
    <row r="15" spans="1:11" x14ac:dyDescent="0.25">
      <c r="A15" s="91">
        <v>44022</v>
      </c>
      <c r="B15" s="90" t="s">
        <v>687</v>
      </c>
      <c r="C15" s="90">
        <v>0</v>
      </c>
      <c r="D15" s="90">
        <v>20.25</v>
      </c>
      <c r="E15" s="90">
        <v>30</v>
      </c>
      <c r="F15" s="90">
        <v>0</v>
      </c>
      <c r="G15" s="90">
        <v>28.675000000000001</v>
      </c>
      <c r="H15" s="90">
        <v>-0.42499999999999999</v>
      </c>
      <c r="I15" s="90">
        <v>0</v>
      </c>
      <c r="J15" s="90">
        <v>0</v>
      </c>
      <c r="K15" s="90">
        <v>0</v>
      </c>
    </row>
    <row r="16" spans="1:11" x14ac:dyDescent="0.25">
      <c r="A16" s="91">
        <v>44025</v>
      </c>
      <c r="B16" s="90" t="s">
        <v>687</v>
      </c>
      <c r="C16" s="90">
        <v>0</v>
      </c>
      <c r="D16" s="90">
        <v>21.4</v>
      </c>
      <c r="E16" s="90">
        <v>30</v>
      </c>
      <c r="F16" s="90">
        <v>0</v>
      </c>
      <c r="G16" s="90">
        <v>28.05</v>
      </c>
      <c r="H16" s="90">
        <v>-0.625</v>
      </c>
      <c r="I16" s="90">
        <v>0</v>
      </c>
      <c r="J16" s="90">
        <v>0</v>
      </c>
      <c r="K16" s="90">
        <v>0</v>
      </c>
    </row>
    <row r="17" spans="1:11" x14ac:dyDescent="0.25">
      <c r="A17" s="91">
        <v>44026</v>
      </c>
      <c r="B17" s="90" t="s">
        <v>687</v>
      </c>
      <c r="C17" s="90">
        <v>0</v>
      </c>
      <c r="D17" s="90">
        <v>22.1</v>
      </c>
      <c r="E17" s="90">
        <v>34.799999999999997</v>
      </c>
      <c r="F17" s="90">
        <v>0</v>
      </c>
      <c r="G17" s="90">
        <v>28.324999999999999</v>
      </c>
      <c r="H17" s="90">
        <v>0.27500000000000002</v>
      </c>
      <c r="I17" s="90">
        <v>0</v>
      </c>
      <c r="J17" s="90">
        <v>0</v>
      </c>
      <c r="K17" s="90">
        <v>0</v>
      </c>
    </row>
    <row r="18" spans="1:11" x14ac:dyDescent="0.25">
      <c r="A18" s="91">
        <v>44027</v>
      </c>
      <c r="B18" s="90" t="s">
        <v>687</v>
      </c>
      <c r="C18" s="90">
        <v>0</v>
      </c>
      <c r="D18" s="90">
        <v>22.2</v>
      </c>
      <c r="E18" s="90">
        <v>32</v>
      </c>
      <c r="F18" s="90">
        <v>0</v>
      </c>
      <c r="G18" s="90">
        <v>27.6</v>
      </c>
      <c r="H18" s="90">
        <v>-0.72499999999999998</v>
      </c>
      <c r="I18" s="90">
        <v>0</v>
      </c>
      <c r="J18" s="90">
        <v>0</v>
      </c>
      <c r="K18" s="90">
        <v>0</v>
      </c>
    </row>
    <row r="19" spans="1:11" x14ac:dyDescent="0.25">
      <c r="A19" s="91">
        <v>44028</v>
      </c>
      <c r="B19" s="90" t="s">
        <v>687</v>
      </c>
      <c r="C19" s="90">
        <v>30.75</v>
      </c>
      <c r="D19" s="90">
        <v>30.75</v>
      </c>
      <c r="E19" s="90">
        <v>30.4</v>
      </c>
      <c r="F19" s="90">
        <v>30.75</v>
      </c>
      <c r="G19" s="90">
        <v>26.65</v>
      </c>
      <c r="H19" s="90">
        <v>-0.95</v>
      </c>
      <c r="I19" s="90">
        <v>1</v>
      </c>
      <c r="J19" s="90">
        <v>0</v>
      </c>
      <c r="K19" s="90">
        <v>1</v>
      </c>
    </row>
    <row r="20" spans="1:11" x14ac:dyDescent="0.25">
      <c r="A20" s="91">
        <v>44029</v>
      </c>
      <c r="B20" s="90" t="s">
        <v>687</v>
      </c>
      <c r="C20" s="90">
        <v>27.05</v>
      </c>
      <c r="D20" s="90">
        <v>28.5</v>
      </c>
      <c r="E20" s="90">
        <v>27.05</v>
      </c>
      <c r="F20" s="90">
        <v>28.5</v>
      </c>
      <c r="G20" s="90">
        <v>28.024999999999999</v>
      </c>
      <c r="H20" s="90">
        <v>1.375</v>
      </c>
      <c r="I20" s="90">
        <v>12</v>
      </c>
      <c r="J20" s="90">
        <v>0</v>
      </c>
      <c r="K20" s="90">
        <v>13</v>
      </c>
    </row>
    <row r="21" spans="1:11" x14ac:dyDescent="0.25">
      <c r="A21" s="91">
        <v>44032</v>
      </c>
      <c r="B21" s="90" t="s">
        <v>687</v>
      </c>
      <c r="C21" s="90">
        <v>0</v>
      </c>
      <c r="D21" s="90">
        <v>25.6</v>
      </c>
      <c r="E21" s="90">
        <v>29.85</v>
      </c>
      <c r="F21" s="90">
        <v>0</v>
      </c>
      <c r="G21" s="90">
        <v>27.675000000000001</v>
      </c>
      <c r="H21" s="90">
        <v>-0.35</v>
      </c>
      <c r="I21" s="90">
        <v>0</v>
      </c>
      <c r="J21" s="90">
        <v>0</v>
      </c>
      <c r="K21" s="90">
        <v>13</v>
      </c>
    </row>
    <row r="22" spans="1:11" x14ac:dyDescent="0.25">
      <c r="A22" s="91">
        <v>44033</v>
      </c>
      <c r="B22" s="90" t="s">
        <v>687</v>
      </c>
      <c r="C22" s="90">
        <v>0</v>
      </c>
      <c r="D22" s="90">
        <v>26.15</v>
      </c>
      <c r="E22" s="90">
        <v>29.7</v>
      </c>
      <c r="F22" s="90">
        <v>0</v>
      </c>
      <c r="G22" s="90">
        <v>27.875</v>
      </c>
      <c r="H22" s="90">
        <v>0.2</v>
      </c>
      <c r="I22" s="90">
        <v>0</v>
      </c>
      <c r="J22" s="90">
        <v>0</v>
      </c>
      <c r="K22" s="90">
        <v>13</v>
      </c>
    </row>
    <row r="23" spans="1:11" x14ac:dyDescent="0.25">
      <c r="A23" s="91">
        <v>44034</v>
      </c>
      <c r="B23" s="90" t="s">
        <v>687</v>
      </c>
      <c r="C23" s="90">
        <v>0</v>
      </c>
      <c r="D23" s="90">
        <v>26.2</v>
      </c>
      <c r="E23" s="90">
        <v>28.95</v>
      </c>
      <c r="F23" s="90">
        <v>0</v>
      </c>
      <c r="G23" s="90">
        <v>27.55</v>
      </c>
      <c r="H23" s="90">
        <v>-0.32500000000000001</v>
      </c>
      <c r="I23" s="90">
        <v>0</v>
      </c>
      <c r="J23" s="90">
        <v>0</v>
      </c>
      <c r="K23" s="90">
        <v>13</v>
      </c>
    </row>
    <row r="24" spans="1:11" x14ac:dyDescent="0.25">
      <c r="A24" s="91">
        <v>44035</v>
      </c>
      <c r="B24" s="90" t="s">
        <v>687</v>
      </c>
      <c r="C24" s="90">
        <v>27.95</v>
      </c>
      <c r="D24" s="90">
        <v>28.3</v>
      </c>
      <c r="E24" s="90">
        <v>27.6</v>
      </c>
      <c r="F24" s="90">
        <v>28.3</v>
      </c>
      <c r="G24" s="90">
        <v>28.074999999999999</v>
      </c>
      <c r="H24" s="90">
        <v>0.52500000000000002</v>
      </c>
      <c r="I24" s="90">
        <v>96</v>
      </c>
      <c r="J24" s="90">
        <v>0</v>
      </c>
      <c r="K24" s="90">
        <v>75</v>
      </c>
    </row>
    <row r="25" spans="1:11" x14ac:dyDescent="0.25">
      <c r="A25" s="91">
        <v>44036</v>
      </c>
      <c r="B25" s="90" t="s">
        <v>687</v>
      </c>
      <c r="C25" s="90">
        <v>28.1</v>
      </c>
      <c r="D25" s="90">
        <v>28.5</v>
      </c>
      <c r="E25" s="90">
        <v>28.05</v>
      </c>
      <c r="F25" s="90">
        <v>28.48</v>
      </c>
      <c r="G25" s="90">
        <v>28.524999999999999</v>
      </c>
      <c r="H25" s="90">
        <v>0.45</v>
      </c>
      <c r="I25" s="90">
        <v>51</v>
      </c>
      <c r="J25" s="90">
        <v>0</v>
      </c>
      <c r="K25" s="90">
        <v>112</v>
      </c>
    </row>
    <row r="26" spans="1:11" x14ac:dyDescent="0.25">
      <c r="A26" s="91">
        <v>44039</v>
      </c>
      <c r="B26" s="90" t="s">
        <v>687</v>
      </c>
      <c r="C26" s="90">
        <v>28.25</v>
      </c>
      <c r="D26" s="90">
        <v>28.6</v>
      </c>
      <c r="E26" s="90">
        <v>28.25</v>
      </c>
      <c r="F26" s="90">
        <v>28.45</v>
      </c>
      <c r="G26" s="90">
        <v>28.375</v>
      </c>
      <c r="H26" s="90">
        <v>-0.15</v>
      </c>
      <c r="I26" s="90">
        <v>18</v>
      </c>
      <c r="J26" s="90">
        <v>0</v>
      </c>
      <c r="K26" s="90">
        <v>124</v>
      </c>
    </row>
    <row r="27" spans="1:11" x14ac:dyDescent="0.25">
      <c r="A27" s="91">
        <v>44040</v>
      </c>
      <c r="B27" s="90" t="s">
        <v>687</v>
      </c>
      <c r="C27" s="90">
        <v>28.55</v>
      </c>
      <c r="D27" s="90">
        <v>28.58</v>
      </c>
      <c r="E27" s="90">
        <v>28.05</v>
      </c>
      <c r="F27" s="90">
        <v>28.2</v>
      </c>
      <c r="G27" s="90">
        <v>28.274999999999999</v>
      </c>
      <c r="H27" s="90">
        <v>-0.1</v>
      </c>
      <c r="I27" s="90">
        <v>149</v>
      </c>
      <c r="J27" s="90">
        <v>0</v>
      </c>
      <c r="K27" s="90">
        <v>176</v>
      </c>
    </row>
    <row r="28" spans="1:11" x14ac:dyDescent="0.25">
      <c r="A28" s="91">
        <v>44041</v>
      </c>
      <c r="B28" s="90" t="s">
        <v>687</v>
      </c>
      <c r="C28" s="90">
        <v>28.25</v>
      </c>
      <c r="D28" s="90">
        <v>28.35</v>
      </c>
      <c r="E28" s="90">
        <v>28.14</v>
      </c>
      <c r="F28" s="90">
        <v>28.16</v>
      </c>
      <c r="G28" s="90">
        <v>28.1</v>
      </c>
      <c r="H28" s="90">
        <v>-0.17499999999999999</v>
      </c>
      <c r="I28" s="90">
        <v>39</v>
      </c>
      <c r="J28" s="90">
        <v>0</v>
      </c>
      <c r="K28" s="90">
        <v>196</v>
      </c>
    </row>
    <row r="29" spans="1:11" x14ac:dyDescent="0.25">
      <c r="A29" s="91">
        <v>44042</v>
      </c>
      <c r="B29" s="90" t="s">
        <v>687</v>
      </c>
      <c r="C29" s="90">
        <v>28.5</v>
      </c>
      <c r="D29" s="90">
        <v>29.39</v>
      </c>
      <c r="E29" s="90">
        <v>28.2</v>
      </c>
      <c r="F29" s="90">
        <v>28.4</v>
      </c>
      <c r="G29" s="90">
        <v>28.55</v>
      </c>
      <c r="H29" s="90">
        <v>0.45</v>
      </c>
      <c r="I29" s="90">
        <v>150</v>
      </c>
      <c r="J29" s="90">
        <v>0</v>
      </c>
      <c r="K29" s="90">
        <v>263</v>
      </c>
    </row>
    <row r="30" spans="1:11" x14ac:dyDescent="0.25">
      <c r="A30" s="91">
        <v>44043</v>
      </c>
      <c r="B30" s="90" t="s">
        <v>687</v>
      </c>
      <c r="C30" s="90">
        <v>28.45</v>
      </c>
      <c r="D30" s="90">
        <v>28.92</v>
      </c>
      <c r="E30" s="90">
        <v>28.33</v>
      </c>
      <c r="F30" s="90">
        <v>28.4</v>
      </c>
      <c r="G30" s="90">
        <v>28.4</v>
      </c>
      <c r="H30" s="90">
        <v>-0.15</v>
      </c>
      <c r="I30" s="90">
        <v>147</v>
      </c>
      <c r="J30" s="90">
        <v>0</v>
      </c>
      <c r="K30" s="90">
        <v>307</v>
      </c>
    </row>
    <row r="31" spans="1:11" x14ac:dyDescent="0.25">
      <c r="A31" s="91">
        <v>44046</v>
      </c>
      <c r="B31" s="90" t="s">
        <v>687</v>
      </c>
      <c r="C31" s="90">
        <v>28.45</v>
      </c>
      <c r="D31" s="90">
        <v>28.45</v>
      </c>
      <c r="E31" s="90">
        <v>28.15</v>
      </c>
      <c r="F31" s="90">
        <v>28.31</v>
      </c>
      <c r="G31" s="90">
        <v>28.35</v>
      </c>
      <c r="H31" s="90">
        <v>-0.05</v>
      </c>
      <c r="I31" s="90">
        <v>25</v>
      </c>
      <c r="J31" s="90">
        <v>0</v>
      </c>
      <c r="K31" s="90">
        <v>314</v>
      </c>
    </row>
    <row r="32" spans="1:11" x14ac:dyDescent="0.25">
      <c r="A32" s="91">
        <v>44047</v>
      </c>
      <c r="B32" s="90" t="s">
        <v>687</v>
      </c>
      <c r="C32" s="90">
        <v>28.31</v>
      </c>
      <c r="D32" s="90">
        <v>28.31</v>
      </c>
      <c r="E32" s="90">
        <v>27.92</v>
      </c>
      <c r="F32" s="90">
        <v>27.93</v>
      </c>
      <c r="G32" s="90">
        <v>27.95</v>
      </c>
      <c r="H32" s="90">
        <v>-0.4</v>
      </c>
      <c r="I32" s="90">
        <v>61</v>
      </c>
      <c r="J32" s="90">
        <v>0</v>
      </c>
      <c r="K32" s="90">
        <v>343</v>
      </c>
    </row>
    <row r="33" spans="1:11" x14ac:dyDescent="0.25">
      <c r="A33" s="91">
        <v>44048</v>
      </c>
      <c r="B33" s="90" t="s">
        <v>687</v>
      </c>
      <c r="C33" s="90">
        <v>27.77</v>
      </c>
      <c r="D33" s="90">
        <v>27.85</v>
      </c>
      <c r="E33" s="90">
        <v>27.65</v>
      </c>
      <c r="F33" s="90">
        <v>27.82</v>
      </c>
      <c r="G33" s="90">
        <v>27.774999999999999</v>
      </c>
      <c r="H33" s="90">
        <v>-0.17499999999999999</v>
      </c>
      <c r="I33" s="90">
        <v>144</v>
      </c>
      <c r="J33" s="90">
        <v>0</v>
      </c>
      <c r="K33" s="90">
        <v>425</v>
      </c>
    </row>
    <row r="34" spans="1:11" x14ac:dyDescent="0.25">
      <c r="A34" s="91">
        <v>44049</v>
      </c>
      <c r="B34" s="90" t="s">
        <v>687</v>
      </c>
      <c r="C34" s="90">
        <v>28.05</v>
      </c>
      <c r="D34" s="90">
        <v>28.05</v>
      </c>
      <c r="E34" s="90">
        <v>27.67</v>
      </c>
      <c r="F34" s="90">
        <v>27.69</v>
      </c>
      <c r="G34" s="90">
        <v>27.65</v>
      </c>
      <c r="H34" s="90">
        <v>-0.125</v>
      </c>
      <c r="I34" s="90">
        <v>47</v>
      </c>
      <c r="J34" s="90">
        <v>0</v>
      </c>
      <c r="K34" s="90">
        <v>454</v>
      </c>
    </row>
    <row r="35" spans="1:11" x14ac:dyDescent="0.25">
      <c r="A35" s="91">
        <v>44050</v>
      </c>
      <c r="B35" s="90" t="s">
        <v>687</v>
      </c>
      <c r="C35" s="90">
        <v>28</v>
      </c>
      <c r="D35" s="90">
        <v>28.03</v>
      </c>
      <c r="E35" s="90">
        <v>27.62</v>
      </c>
      <c r="F35" s="90">
        <v>27.77</v>
      </c>
      <c r="G35" s="90">
        <v>27.774999999999999</v>
      </c>
      <c r="H35" s="90">
        <v>0.125</v>
      </c>
      <c r="I35" s="90">
        <v>133</v>
      </c>
      <c r="J35" s="90">
        <v>0</v>
      </c>
      <c r="K35" s="90">
        <v>476</v>
      </c>
    </row>
    <row r="36" spans="1:11" x14ac:dyDescent="0.25">
      <c r="A36" s="91">
        <v>44053</v>
      </c>
      <c r="B36" s="90" t="s">
        <v>687</v>
      </c>
      <c r="C36" s="90">
        <v>27.6</v>
      </c>
      <c r="D36" s="90">
        <v>27.7</v>
      </c>
      <c r="E36" s="90">
        <v>27.4</v>
      </c>
      <c r="F36" s="90">
        <v>27.46</v>
      </c>
      <c r="G36" s="90">
        <v>27.45</v>
      </c>
      <c r="H36" s="90">
        <v>-0.32500000000000001</v>
      </c>
      <c r="I36" s="90">
        <v>46</v>
      </c>
      <c r="J36" s="90">
        <v>0</v>
      </c>
      <c r="K36" s="90">
        <v>502</v>
      </c>
    </row>
    <row r="37" spans="1:11" x14ac:dyDescent="0.25">
      <c r="A37" s="91">
        <v>44054</v>
      </c>
      <c r="B37" s="90" t="s">
        <v>687</v>
      </c>
      <c r="C37" s="90">
        <v>27</v>
      </c>
      <c r="D37" s="90">
        <v>28</v>
      </c>
      <c r="E37" s="90">
        <v>26.95</v>
      </c>
      <c r="F37" s="90">
        <v>27.95</v>
      </c>
      <c r="G37" s="90">
        <v>27.975000000000001</v>
      </c>
      <c r="H37" s="90">
        <v>0.52500000000000002</v>
      </c>
      <c r="I37" s="90">
        <v>146</v>
      </c>
      <c r="J37" s="90">
        <v>0</v>
      </c>
      <c r="K37" s="90">
        <v>553</v>
      </c>
    </row>
    <row r="38" spans="1:11" x14ac:dyDescent="0.25">
      <c r="A38" s="91">
        <v>44055</v>
      </c>
      <c r="B38" s="90" t="s">
        <v>687</v>
      </c>
      <c r="C38" s="90">
        <v>27.9</v>
      </c>
      <c r="D38" s="90">
        <v>27.9</v>
      </c>
      <c r="E38" s="90">
        <v>27.1</v>
      </c>
      <c r="F38" s="90">
        <v>27.5</v>
      </c>
      <c r="G38" s="90">
        <v>27.45</v>
      </c>
      <c r="H38" s="90">
        <v>-0.52500000000000002</v>
      </c>
      <c r="I38" s="90">
        <v>260</v>
      </c>
      <c r="J38" s="90">
        <v>0</v>
      </c>
      <c r="K38" s="90">
        <v>634</v>
      </c>
    </row>
    <row r="39" spans="1:11" x14ac:dyDescent="0.25">
      <c r="A39" s="91">
        <v>44056</v>
      </c>
      <c r="B39" s="90" t="s">
        <v>687</v>
      </c>
      <c r="C39" s="90">
        <v>27.55</v>
      </c>
      <c r="D39" s="90">
        <v>27.75</v>
      </c>
      <c r="E39" s="90">
        <v>27.32</v>
      </c>
      <c r="F39" s="90">
        <v>27.62</v>
      </c>
      <c r="G39" s="90">
        <v>27.675000000000001</v>
      </c>
      <c r="H39" s="90">
        <v>0.22500000000000001</v>
      </c>
      <c r="I39" s="90">
        <v>321</v>
      </c>
      <c r="J39" s="90">
        <v>0</v>
      </c>
      <c r="K39" s="90">
        <v>815</v>
      </c>
    </row>
    <row r="40" spans="1:11" x14ac:dyDescent="0.25">
      <c r="A40" s="91">
        <v>44057</v>
      </c>
      <c r="B40" s="90" t="s">
        <v>687</v>
      </c>
      <c r="C40" s="90">
        <v>27.8</v>
      </c>
      <c r="D40" s="90">
        <v>28.1</v>
      </c>
      <c r="E40" s="90">
        <v>27.65</v>
      </c>
      <c r="F40" s="90">
        <v>27.9</v>
      </c>
      <c r="G40" s="90">
        <v>27.95</v>
      </c>
      <c r="H40" s="90">
        <v>0.27500000000000002</v>
      </c>
      <c r="I40" s="90">
        <v>244</v>
      </c>
      <c r="J40" s="90">
        <v>0</v>
      </c>
      <c r="K40" s="90">
        <v>928</v>
      </c>
    </row>
    <row r="41" spans="1:11" x14ac:dyDescent="0.25">
      <c r="A41" s="91">
        <v>44060</v>
      </c>
      <c r="B41" s="90" t="s">
        <v>687</v>
      </c>
      <c r="C41" s="90">
        <v>27.7</v>
      </c>
      <c r="D41" s="90">
        <v>27.8</v>
      </c>
      <c r="E41" s="90">
        <v>27.37</v>
      </c>
      <c r="F41" s="90">
        <v>27.5</v>
      </c>
      <c r="G41" s="90">
        <v>27.4</v>
      </c>
      <c r="H41" s="90">
        <v>-0.55000000000000004</v>
      </c>
      <c r="I41" s="90">
        <v>362</v>
      </c>
      <c r="J41" s="90">
        <v>0</v>
      </c>
      <c r="K41" s="90">
        <v>1094</v>
      </c>
    </row>
    <row r="42" spans="1:11" x14ac:dyDescent="0.25">
      <c r="A42" s="91">
        <v>44061</v>
      </c>
      <c r="B42" s="90" t="s">
        <v>687</v>
      </c>
      <c r="C42" s="90">
        <v>27.52</v>
      </c>
      <c r="D42" s="90">
        <v>27.62</v>
      </c>
      <c r="E42" s="90">
        <v>27.22</v>
      </c>
      <c r="F42" s="90">
        <v>27.4</v>
      </c>
      <c r="G42" s="90">
        <v>27.375</v>
      </c>
      <c r="H42" s="90">
        <v>-2.5000000000000001E-2</v>
      </c>
      <c r="I42" s="90">
        <v>491</v>
      </c>
      <c r="J42" s="90">
        <v>0</v>
      </c>
      <c r="K42" s="90">
        <v>1313</v>
      </c>
    </row>
    <row r="43" spans="1:11" x14ac:dyDescent="0.25">
      <c r="A43" s="91">
        <v>44062</v>
      </c>
      <c r="B43" s="90" t="s">
        <v>687</v>
      </c>
      <c r="C43" s="90">
        <v>27.36</v>
      </c>
      <c r="D43" s="90">
        <v>27.84</v>
      </c>
      <c r="E43" s="90">
        <v>27.3</v>
      </c>
      <c r="F43" s="90">
        <v>27.8</v>
      </c>
      <c r="G43" s="90">
        <v>27.8</v>
      </c>
      <c r="H43" s="90">
        <v>0.42499999999999999</v>
      </c>
      <c r="I43" s="90">
        <v>730</v>
      </c>
      <c r="J43" s="90">
        <v>0</v>
      </c>
      <c r="K43" s="90">
        <v>1586</v>
      </c>
    </row>
    <row r="44" spans="1:11" x14ac:dyDescent="0.25">
      <c r="A44" s="91">
        <v>44063</v>
      </c>
      <c r="B44" s="90" t="s">
        <v>687</v>
      </c>
      <c r="C44" s="90">
        <v>27.5</v>
      </c>
      <c r="D44" s="90">
        <v>28.3</v>
      </c>
      <c r="E44" s="90">
        <v>27.37</v>
      </c>
      <c r="F44" s="90">
        <v>27.6</v>
      </c>
      <c r="G44" s="90">
        <v>27.625</v>
      </c>
      <c r="H44" s="90">
        <v>-0.17499999999999999</v>
      </c>
      <c r="I44" s="90">
        <v>799</v>
      </c>
      <c r="J44" s="90">
        <v>0</v>
      </c>
      <c r="K44" s="90">
        <v>1878</v>
      </c>
    </row>
    <row r="45" spans="1:11" x14ac:dyDescent="0.25">
      <c r="A45" s="91">
        <v>44064</v>
      </c>
      <c r="B45" s="90" t="s">
        <v>687</v>
      </c>
      <c r="C45" s="90">
        <v>27.57</v>
      </c>
      <c r="D45" s="90">
        <v>28.4</v>
      </c>
      <c r="E45" s="90">
        <v>27.55</v>
      </c>
      <c r="F45" s="90">
        <v>28.38</v>
      </c>
      <c r="G45" s="90">
        <v>28.375</v>
      </c>
      <c r="H45" s="90">
        <v>0.75</v>
      </c>
      <c r="I45" s="90">
        <v>1703</v>
      </c>
      <c r="J45" s="90">
        <v>0</v>
      </c>
      <c r="K45" s="90">
        <v>2593</v>
      </c>
    </row>
    <row r="46" spans="1:11" x14ac:dyDescent="0.25">
      <c r="A46" s="91">
        <v>44067</v>
      </c>
      <c r="B46" s="90" t="s">
        <v>687</v>
      </c>
      <c r="C46" s="90">
        <v>28.31</v>
      </c>
      <c r="D46" s="90">
        <v>28.37</v>
      </c>
      <c r="E46" s="90">
        <v>27.9</v>
      </c>
      <c r="F46" s="90">
        <v>28.25</v>
      </c>
      <c r="G46" s="90">
        <v>28.225000000000001</v>
      </c>
      <c r="H46" s="90">
        <v>-0.15</v>
      </c>
      <c r="I46" s="90">
        <v>1344</v>
      </c>
      <c r="J46" s="90">
        <v>0</v>
      </c>
      <c r="K46" s="90">
        <v>3159</v>
      </c>
    </row>
    <row r="47" spans="1:11" x14ac:dyDescent="0.25">
      <c r="A47" s="91">
        <v>44068</v>
      </c>
      <c r="B47" s="90" t="s">
        <v>687</v>
      </c>
      <c r="C47" s="90">
        <v>28.15</v>
      </c>
      <c r="D47" s="90">
        <v>28.47</v>
      </c>
      <c r="E47" s="90">
        <v>27.92</v>
      </c>
      <c r="F47" s="90">
        <v>27.95</v>
      </c>
      <c r="G47" s="90">
        <v>28.074999999999999</v>
      </c>
      <c r="H47" s="90">
        <v>-0.15</v>
      </c>
      <c r="I47" s="90">
        <v>1049</v>
      </c>
      <c r="J47" s="90">
        <v>0</v>
      </c>
      <c r="K47" s="90">
        <v>3618</v>
      </c>
    </row>
    <row r="48" spans="1:11" x14ac:dyDescent="0.25">
      <c r="A48" s="91">
        <v>44069</v>
      </c>
      <c r="B48" s="90" t="s">
        <v>687</v>
      </c>
      <c r="C48" s="90">
        <v>28.1</v>
      </c>
      <c r="D48" s="90">
        <v>28.13</v>
      </c>
      <c r="E48" s="90">
        <v>27.62</v>
      </c>
      <c r="F48" s="90">
        <v>28.1</v>
      </c>
      <c r="G48" s="90">
        <v>28.074999999999999</v>
      </c>
      <c r="H48" s="90">
        <v>0</v>
      </c>
      <c r="I48" s="90">
        <v>1060</v>
      </c>
      <c r="J48" s="90">
        <v>0</v>
      </c>
      <c r="K48" s="90">
        <v>3891</v>
      </c>
    </row>
    <row r="49" spans="1:11" x14ac:dyDescent="0.25">
      <c r="A49" s="91">
        <v>44070</v>
      </c>
      <c r="B49" s="90" t="s">
        <v>687</v>
      </c>
      <c r="C49" s="90">
        <v>28.02</v>
      </c>
      <c r="D49" s="90">
        <v>28.75</v>
      </c>
      <c r="E49" s="90">
        <v>27.8</v>
      </c>
      <c r="F49" s="90">
        <v>27.9</v>
      </c>
      <c r="G49" s="90">
        <v>27.9</v>
      </c>
      <c r="H49" s="90">
        <v>-0.17499999999999999</v>
      </c>
      <c r="I49" s="90">
        <v>1486</v>
      </c>
      <c r="J49" s="90">
        <v>0</v>
      </c>
      <c r="K49" s="90">
        <v>4263</v>
      </c>
    </row>
    <row r="50" spans="1:11" x14ac:dyDescent="0.25">
      <c r="A50" s="91">
        <v>44071</v>
      </c>
      <c r="B50" s="90" t="s">
        <v>687</v>
      </c>
      <c r="C50" s="90">
        <v>27.87</v>
      </c>
      <c r="D50" s="90">
        <v>28.34</v>
      </c>
      <c r="E50" s="90">
        <v>27.7</v>
      </c>
      <c r="F50" s="90">
        <v>27.85</v>
      </c>
      <c r="G50" s="90">
        <v>27.875</v>
      </c>
      <c r="H50" s="90">
        <v>-2.5000000000000001E-2</v>
      </c>
      <c r="I50" s="90">
        <v>1040</v>
      </c>
      <c r="J50" s="90">
        <v>0</v>
      </c>
      <c r="K50" s="90">
        <v>4508</v>
      </c>
    </row>
    <row r="51" spans="1:11" x14ac:dyDescent="0.25">
      <c r="A51" s="91">
        <v>44074</v>
      </c>
      <c r="B51" s="90" t="s">
        <v>687</v>
      </c>
      <c r="C51" s="90">
        <v>27.85</v>
      </c>
      <c r="D51" s="90">
        <v>28.37</v>
      </c>
      <c r="E51" s="90">
        <v>27.72</v>
      </c>
      <c r="F51" s="90">
        <v>28.28</v>
      </c>
      <c r="G51" s="90">
        <v>28.225000000000001</v>
      </c>
      <c r="H51" s="90">
        <v>0.35</v>
      </c>
      <c r="I51" s="90">
        <v>1279</v>
      </c>
      <c r="J51" s="90">
        <v>0</v>
      </c>
      <c r="K51" s="90">
        <v>4658</v>
      </c>
    </row>
    <row r="52" spans="1:11" x14ac:dyDescent="0.25">
      <c r="A52" s="91">
        <v>44075</v>
      </c>
      <c r="B52" s="90" t="s">
        <v>687</v>
      </c>
      <c r="C52" s="90">
        <v>28.28</v>
      </c>
      <c r="D52" s="90">
        <v>28.47</v>
      </c>
      <c r="E52" s="90">
        <v>27.97</v>
      </c>
      <c r="F52" s="90">
        <v>28.2</v>
      </c>
      <c r="G52" s="90">
        <v>28.274999999999999</v>
      </c>
      <c r="H52" s="90">
        <v>0.05</v>
      </c>
      <c r="I52" s="90">
        <v>1324</v>
      </c>
      <c r="J52" s="90">
        <v>0</v>
      </c>
      <c r="K52" s="90">
        <v>5031</v>
      </c>
    </row>
    <row r="53" spans="1:11" x14ac:dyDescent="0.25">
      <c r="A53" s="91">
        <v>44076</v>
      </c>
      <c r="B53" s="90" t="s">
        <v>687</v>
      </c>
      <c r="C53" s="90">
        <v>28.25</v>
      </c>
      <c r="D53" s="90">
        <v>28.8</v>
      </c>
      <c r="E53" s="90">
        <v>28.07</v>
      </c>
      <c r="F53" s="90">
        <v>28.57</v>
      </c>
      <c r="G53" s="90">
        <v>28.524999999999999</v>
      </c>
      <c r="H53" s="90">
        <v>0.25</v>
      </c>
      <c r="I53" s="90">
        <v>1700</v>
      </c>
      <c r="J53" s="90">
        <v>0</v>
      </c>
      <c r="K53" s="90">
        <v>5236</v>
      </c>
    </row>
    <row r="54" spans="1:11" x14ac:dyDescent="0.25">
      <c r="A54" s="91">
        <v>44077</v>
      </c>
      <c r="B54" s="90" t="s">
        <v>687</v>
      </c>
      <c r="C54" s="90">
        <v>28.6</v>
      </c>
      <c r="D54" s="90">
        <v>29.6</v>
      </c>
      <c r="E54" s="90">
        <v>28.3</v>
      </c>
      <c r="F54" s="90">
        <v>28.7</v>
      </c>
      <c r="G54" s="90">
        <v>28.7</v>
      </c>
      <c r="H54" s="90">
        <v>0.17499999999999999</v>
      </c>
      <c r="I54" s="90">
        <v>1778</v>
      </c>
      <c r="J54" s="90">
        <v>0</v>
      </c>
      <c r="K54" s="90">
        <v>5018</v>
      </c>
    </row>
    <row r="55" spans="1:11" x14ac:dyDescent="0.25">
      <c r="A55" s="91">
        <v>44078</v>
      </c>
      <c r="B55" s="90" t="s">
        <v>687</v>
      </c>
      <c r="C55" s="90">
        <v>28.77</v>
      </c>
      <c r="D55" s="90">
        <v>29.64</v>
      </c>
      <c r="E55" s="90">
        <v>27.9</v>
      </c>
      <c r="F55" s="90">
        <v>28.02</v>
      </c>
      <c r="G55" s="90">
        <v>27.925000000000001</v>
      </c>
      <c r="H55" s="90">
        <v>-0.77500000000000002</v>
      </c>
      <c r="I55" s="90">
        <v>2227</v>
      </c>
      <c r="J55" s="90">
        <v>0</v>
      </c>
      <c r="K55" s="90">
        <v>5049</v>
      </c>
    </row>
    <row r="56" spans="1:11" x14ac:dyDescent="0.25">
      <c r="A56" s="91">
        <v>44082</v>
      </c>
      <c r="B56" s="90" t="s">
        <v>687</v>
      </c>
      <c r="C56" s="90">
        <v>28.15</v>
      </c>
      <c r="D56" s="90">
        <v>28.95</v>
      </c>
      <c r="E56" s="90">
        <v>27.75</v>
      </c>
      <c r="F56" s="90">
        <v>27.95</v>
      </c>
      <c r="G56" s="90">
        <v>27.774999999999999</v>
      </c>
      <c r="H56" s="90">
        <v>-0.15</v>
      </c>
      <c r="I56" s="90">
        <v>2356</v>
      </c>
      <c r="J56" s="90">
        <v>0</v>
      </c>
      <c r="K56" s="90">
        <v>5332</v>
      </c>
    </row>
    <row r="57" spans="1:11" x14ac:dyDescent="0.25">
      <c r="A57" s="91">
        <v>44083</v>
      </c>
      <c r="B57" s="90" t="s">
        <v>687</v>
      </c>
      <c r="C57" s="90">
        <v>28.13</v>
      </c>
      <c r="D57" s="90">
        <v>28.46</v>
      </c>
      <c r="E57" s="90">
        <v>27.3</v>
      </c>
      <c r="F57" s="90">
        <v>27.72</v>
      </c>
      <c r="G57" s="90">
        <v>27.65</v>
      </c>
      <c r="H57" s="90">
        <v>-0.125</v>
      </c>
      <c r="I57" s="90">
        <v>2137</v>
      </c>
      <c r="J57" s="90">
        <v>0</v>
      </c>
      <c r="K57" s="90">
        <v>5544</v>
      </c>
    </row>
    <row r="58" spans="1:11" x14ac:dyDescent="0.25">
      <c r="A58" s="91">
        <v>44084</v>
      </c>
      <c r="B58" s="90" t="s">
        <v>687</v>
      </c>
      <c r="C58" s="90">
        <v>27.68</v>
      </c>
      <c r="D58" s="90">
        <v>28.25</v>
      </c>
      <c r="E58" s="90">
        <v>27.55</v>
      </c>
      <c r="F58" s="90">
        <v>27.66</v>
      </c>
      <c r="G58" s="90">
        <v>27.574999999999999</v>
      </c>
      <c r="H58" s="90">
        <v>-7.4999999999999997E-2</v>
      </c>
      <c r="I58" s="90">
        <v>1606</v>
      </c>
      <c r="J58" s="90">
        <v>0</v>
      </c>
      <c r="K58" s="90">
        <v>5755</v>
      </c>
    </row>
    <row r="59" spans="1:11" x14ac:dyDescent="0.25">
      <c r="A59" s="91">
        <v>44085</v>
      </c>
      <c r="B59" s="90" t="s">
        <v>687</v>
      </c>
      <c r="C59" s="90">
        <v>27.6</v>
      </c>
      <c r="D59" s="90">
        <v>27.94</v>
      </c>
      <c r="E59" s="90">
        <v>27.35</v>
      </c>
      <c r="F59" s="90">
        <v>27.7</v>
      </c>
      <c r="G59" s="90">
        <v>27.75</v>
      </c>
      <c r="H59" s="90">
        <v>0.17499999999999999</v>
      </c>
      <c r="I59" s="90">
        <v>1530</v>
      </c>
      <c r="J59" s="90">
        <v>0</v>
      </c>
      <c r="K59" s="90">
        <v>6280</v>
      </c>
    </row>
    <row r="60" spans="1:11" x14ac:dyDescent="0.25">
      <c r="A60" s="91">
        <v>44088</v>
      </c>
      <c r="B60" s="90" t="s">
        <v>687</v>
      </c>
      <c r="C60" s="90">
        <v>27.76</v>
      </c>
      <c r="D60" s="90">
        <v>27.85</v>
      </c>
      <c r="E60" s="90">
        <v>27.4</v>
      </c>
      <c r="F60" s="90">
        <v>27.78</v>
      </c>
      <c r="G60" s="90">
        <v>27.75</v>
      </c>
      <c r="H60" s="90">
        <v>0</v>
      </c>
      <c r="I60" s="90">
        <v>1519</v>
      </c>
      <c r="J60" s="90">
        <v>0</v>
      </c>
      <c r="K60" s="90">
        <v>6499</v>
      </c>
    </row>
    <row r="61" spans="1:11" x14ac:dyDescent="0.25">
      <c r="A61" s="91">
        <v>44089</v>
      </c>
      <c r="B61" s="90" t="s">
        <v>687</v>
      </c>
      <c r="C61" s="90">
        <v>27.72</v>
      </c>
      <c r="D61" s="90">
        <v>27.97</v>
      </c>
      <c r="E61" s="90">
        <v>27.25</v>
      </c>
      <c r="F61" s="90">
        <v>27.8</v>
      </c>
      <c r="G61" s="90">
        <v>27.8</v>
      </c>
      <c r="H61" s="90">
        <v>0.05</v>
      </c>
      <c r="I61" s="90">
        <v>1779</v>
      </c>
      <c r="J61" s="90">
        <v>0</v>
      </c>
      <c r="K61" s="90">
        <v>6846</v>
      </c>
    </row>
    <row r="62" spans="1:11" x14ac:dyDescent="0.25">
      <c r="A62" s="91">
        <v>44090</v>
      </c>
      <c r="B62" s="90" t="s">
        <v>687</v>
      </c>
      <c r="C62" s="90">
        <v>27.79</v>
      </c>
      <c r="D62" s="90">
        <v>28.2</v>
      </c>
      <c r="E62" s="90">
        <v>27.67</v>
      </c>
      <c r="F62" s="90">
        <v>28.15</v>
      </c>
      <c r="G62" s="90">
        <v>28.15</v>
      </c>
      <c r="H62" s="90">
        <v>0.35</v>
      </c>
      <c r="I62" s="90">
        <v>1255</v>
      </c>
      <c r="J62" s="90">
        <v>0</v>
      </c>
      <c r="K62" s="90">
        <v>7130</v>
      </c>
    </row>
    <row r="63" spans="1:11" x14ac:dyDescent="0.25">
      <c r="A63" s="91">
        <v>44091</v>
      </c>
      <c r="B63" s="90" t="s">
        <v>687</v>
      </c>
      <c r="C63" s="90">
        <v>28.15</v>
      </c>
      <c r="D63" s="90">
        <v>28.8</v>
      </c>
      <c r="E63" s="90">
        <v>28.15</v>
      </c>
      <c r="F63" s="90">
        <v>28.6</v>
      </c>
      <c r="G63" s="90">
        <v>28.675000000000001</v>
      </c>
      <c r="H63" s="90">
        <v>0.52500000000000002</v>
      </c>
      <c r="I63" s="90">
        <v>2067</v>
      </c>
      <c r="J63" s="90">
        <v>0</v>
      </c>
      <c r="K63" s="90">
        <v>7166</v>
      </c>
    </row>
    <row r="64" spans="1:11" x14ac:dyDescent="0.25">
      <c r="A64" s="91">
        <v>44092</v>
      </c>
      <c r="B64" s="90" t="s">
        <v>687</v>
      </c>
      <c r="C64" s="90">
        <v>28.6</v>
      </c>
      <c r="D64" s="90">
        <v>29</v>
      </c>
      <c r="E64" s="90">
        <v>28.35</v>
      </c>
      <c r="F64" s="90">
        <v>29</v>
      </c>
      <c r="G64" s="90">
        <v>28.975000000000001</v>
      </c>
      <c r="H64" s="90">
        <v>0.3</v>
      </c>
      <c r="I64" s="90">
        <v>1554</v>
      </c>
      <c r="J64" s="90">
        <v>0</v>
      </c>
      <c r="K64" s="90">
        <v>7351</v>
      </c>
    </row>
    <row r="65" spans="1:11" x14ac:dyDescent="0.25">
      <c r="A65" s="91">
        <v>44095</v>
      </c>
      <c r="B65" s="90" t="s">
        <v>687</v>
      </c>
      <c r="C65" s="90">
        <v>29.1</v>
      </c>
      <c r="D65" s="90">
        <v>29.72</v>
      </c>
      <c r="E65" s="90">
        <v>28.87</v>
      </c>
      <c r="F65" s="90">
        <v>29.15</v>
      </c>
      <c r="G65" s="90">
        <v>29.175000000000001</v>
      </c>
      <c r="H65" s="90">
        <v>0.2</v>
      </c>
      <c r="I65" s="90">
        <v>2629</v>
      </c>
      <c r="J65" s="90">
        <v>0</v>
      </c>
      <c r="K65" s="90">
        <v>7539</v>
      </c>
    </row>
    <row r="66" spans="1:11" x14ac:dyDescent="0.25">
      <c r="A66" s="91">
        <v>44096</v>
      </c>
      <c r="B66" s="90" t="s">
        <v>687</v>
      </c>
      <c r="C66" s="90">
        <v>29.15</v>
      </c>
      <c r="D66" s="90">
        <v>29.68</v>
      </c>
      <c r="E66" s="90">
        <v>29.1</v>
      </c>
      <c r="F66" s="90">
        <v>29.53</v>
      </c>
      <c r="G66" s="90">
        <v>29.574999999999999</v>
      </c>
      <c r="H66" s="90">
        <v>0.4</v>
      </c>
      <c r="I66" s="90">
        <v>1930</v>
      </c>
      <c r="J66" s="90">
        <v>0</v>
      </c>
      <c r="K66" s="90">
        <v>7914</v>
      </c>
    </row>
    <row r="67" spans="1:11" x14ac:dyDescent="0.25">
      <c r="A67" s="91">
        <v>44097</v>
      </c>
      <c r="B67" s="90" t="s">
        <v>687</v>
      </c>
      <c r="C67" s="90">
        <v>29.52</v>
      </c>
      <c r="D67" s="90">
        <v>30.16</v>
      </c>
      <c r="E67" s="90">
        <v>29.4</v>
      </c>
      <c r="F67" s="90">
        <v>29.95</v>
      </c>
      <c r="G67" s="90">
        <v>29.975000000000001</v>
      </c>
      <c r="H67" s="90">
        <v>0.4</v>
      </c>
      <c r="I67" s="90">
        <v>1722</v>
      </c>
      <c r="J67" s="90">
        <v>0</v>
      </c>
      <c r="K67" s="90">
        <v>8343</v>
      </c>
    </row>
    <row r="68" spans="1:11" x14ac:dyDescent="0.25">
      <c r="A68" s="91">
        <v>44098</v>
      </c>
      <c r="B68" s="90" t="s">
        <v>687</v>
      </c>
      <c r="C68" s="90">
        <v>29.92</v>
      </c>
      <c r="D68" s="90">
        <v>30.4</v>
      </c>
      <c r="E68" s="90">
        <v>29.52</v>
      </c>
      <c r="F68" s="90">
        <v>29.75</v>
      </c>
      <c r="G68" s="90">
        <v>29.75</v>
      </c>
      <c r="H68" s="90">
        <v>-0.22500000000000001</v>
      </c>
      <c r="I68" s="90">
        <v>1422</v>
      </c>
      <c r="J68" s="90">
        <v>0</v>
      </c>
      <c r="K68" s="90">
        <v>8378</v>
      </c>
    </row>
    <row r="69" spans="1:11" x14ac:dyDescent="0.25">
      <c r="A69" s="91">
        <v>44099</v>
      </c>
      <c r="B69" s="90" t="s">
        <v>687</v>
      </c>
      <c r="C69" s="90">
        <v>29.6</v>
      </c>
      <c r="D69" s="90">
        <v>30</v>
      </c>
      <c r="E69" s="90">
        <v>29.15</v>
      </c>
      <c r="F69" s="90">
        <v>29.25</v>
      </c>
      <c r="G69" s="90">
        <v>29.225000000000001</v>
      </c>
      <c r="H69" s="90">
        <v>-0.52500000000000002</v>
      </c>
      <c r="I69" s="90">
        <v>2524</v>
      </c>
      <c r="J69" s="90">
        <v>0</v>
      </c>
      <c r="K69" s="90">
        <v>8908</v>
      </c>
    </row>
    <row r="70" spans="1:11" x14ac:dyDescent="0.25">
      <c r="A70" s="91">
        <v>44102</v>
      </c>
      <c r="B70" s="90" t="s">
        <v>687</v>
      </c>
      <c r="C70" s="90">
        <v>29.09</v>
      </c>
      <c r="D70" s="90">
        <v>29.25</v>
      </c>
      <c r="E70" s="90">
        <v>28.92</v>
      </c>
      <c r="F70" s="90">
        <v>29.05</v>
      </c>
      <c r="G70" s="90">
        <v>29.024999999999999</v>
      </c>
      <c r="H70" s="90">
        <v>-0.2</v>
      </c>
      <c r="I70" s="90">
        <v>1072</v>
      </c>
      <c r="J70" s="90">
        <v>0</v>
      </c>
      <c r="K70" s="90">
        <v>9137</v>
      </c>
    </row>
    <row r="71" spans="1:11" x14ac:dyDescent="0.25">
      <c r="A71" s="91">
        <v>44103</v>
      </c>
      <c r="B71" s="90" t="s">
        <v>687</v>
      </c>
      <c r="C71" s="90">
        <v>28.9</v>
      </c>
      <c r="D71" s="90">
        <v>29.13</v>
      </c>
      <c r="E71" s="90">
        <v>28.55</v>
      </c>
      <c r="F71" s="90">
        <v>28.75</v>
      </c>
      <c r="G71" s="90">
        <v>28.625</v>
      </c>
      <c r="H71" s="90">
        <v>-0.4</v>
      </c>
      <c r="I71" s="90">
        <v>1153</v>
      </c>
      <c r="J71" s="90">
        <v>0</v>
      </c>
      <c r="K71" s="90">
        <v>9125</v>
      </c>
    </row>
    <row r="72" spans="1:11" x14ac:dyDescent="0.25">
      <c r="A72" s="91">
        <v>44104</v>
      </c>
      <c r="B72" s="90" t="s">
        <v>687</v>
      </c>
      <c r="C72" s="90">
        <v>28.75</v>
      </c>
      <c r="D72" s="90">
        <v>29</v>
      </c>
      <c r="E72" s="90">
        <v>28.55</v>
      </c>
      <c r="F72" s="90">
        <v>28.9</v>
      </c>
      <c r="G72" s="90">
        <v>28.925000000000001</v>
      </c>
      <c r="H72" s="90">
        <v>0.3</v>
      </c>
      <c r="I72" s="90">
        <v>1408</v>
      </c>
      <c r="J72" s="90">
        <v>0</v>
      </c>
      <c r="K72" s="90">
        <v>9476</v>
      </c>
    </row>
    <row r="73" spans="1:11" x14ac:dyDescent="0.25">
      <c r="A73" s="91">
        <v>44105</v>
      </c>
      <c r="B73" s="90" t="s">
        <v>687</v>
      </c>
      <c r="C73" s="90">
        <v>28.88</v>
      </c>
      <c r="D73" s="90">
        <v>29.19</v>
      </c>
      <c r="E73" s="90">
        <v>28.65</v>
      </c>
      <c r="F73" s="90">
        <v>29.15</v>
      </c>
      <c r="G73" s="90">
        <v>29.125</v>
      </c>
      <c r="H73" s="90">
        <v>0.2</v>
      </c>
      <c r="I73" s="90">
        <v>1166</v>
      </c>
      <c r="J73" s="90">
        <v>0</v>
      </c>
      <c r="K73" s="90">
        <v>9570</v>
      </c>
    </row>
    <row r="74" spans="1:11" x14ac:dyDescent="0.25">
      <c r="A74" s="91">
        <v>44106</v>
      </c>
      <c r="B74" s="90" t="s">
        <v>687</v>
      </c>
      <c r="C74" s="90">
        <v>29.12</v>
      </c>
      <c r="D74" s="90">
        <v>30.61</v>
      </c>
      <c r="E74" s="90">
        <v>29.12</v>
      </c>
      <c r="F74" s="90">
        <v>29.5</v>
      </c>
      <c r="G74" s="90">
        <v>29.524999999999999</v>
      </c>
      <c r="H74" s="90">
        <v>0.4</v>
      </c>
      <c r="I74" s="90">
        <v>1236</v>
      </c>
      <c r="J74" s="90">
        <v>0</v>
      </c>
      <c r="K74" s="90">
        <v>9742</v>
      </c>
    </row>
    <row r="75" spans="1:11" x14ac:dyDescent="0.25">
      <c r="A75" s="91">
        <v>44109</v>
      </c>
      <c r="B75" s="90" t="s">
        <v>687</v>
      </c>
      <c r="C75" s="90">
        <v>29.41</v>
      </c>
      <c r="D75" s="90">
        <v>29.41</v>
      </c>
      <c r="E75" s="90">
        <v>28.82</v>
      </c>
      <c r="F75" s="90">
        <v>28.9</v>
      </c>
      <c r="G75" s="90">
        <v>28.925000000000001</v>
      </c>
      <c r="H75" s="90">
        <v>-0.6</v>
      </c>
      <c r="I75" s="90">
        <v>1040</v>
      </c>
      <c r="J75" s="90">
        <v>0</v>
      </c>
      <c r="K75" s="90">
        <v>9856</v>
      </c>
    </row>
    <row r="76" spans="1:11" x14ac:dyDescent="0.25">
      <c r="A76" s="91">
        <v>44110</v>
      </c>
      <c r="B76" s="90" t="s">
        <v>687</v>
      </c>
      <c r="C76" s="90">
        <v>28.9</v>
      </c>
      <c r="D76" s="90">
        <v>29.26</v>
      </c>
      <c r="E76" s="90">
        <v>28.53</v>
      </c>
      <c r="F76" s="90">
        <v>29.15</v>
      </c>
      <c r="G76" s="90">
        <v>29.024999999999999</v>
      </c>
      <c r="H76" s="90">
        <v>0.1</v>
      </c>
      <c r="I76" s="90">
        <v>1834</v>
      </c>
      <c r="J76" s="90">
        <v>0</v>
      </c>
      <c r="K76" s="90">
        <v>9961</v>
      </c>
    </row>
    <row r="77" spans="1:11" x14ac:dyDescent="0.25">
      <c r="A77" s="91">
        <v>44111</v>
      </c>
      <c r="B77" s="90" t="s">
        <v>687</v>
      </c>
      <c r="C77" s="90">
        <v>29.1</v>
      </c>
      <c r="D77" s="90">
        <v>29.2</v>
      </c>
      <c r="E77" s="90">
        <v>28.47</v>
      </c>
      <c r="F77" s="90">
        <v>28.85</v>
      </c>
      <c r="G77" s="90">
        <v>28.824999999999999</v>
      </c>
      <c r="H77" s="90">
        <v>-0.2</v>
      </c>
      <c r="I77" s="90">
        <v>1256</v>
      </c>
      <c r="J77" s="90">
        <v>0</v>
      </c>
      <c r="K77" s="90">
        <v>10161</v>
      </c>
    </row>
    <row r="78" spans="1:11" x14ac:dyDescent="0.25">
      <c r="A78" s="91">
        <v>44112</v>
      </c>
      <c r="B78" s="90" t="s">
        <v>687</v>
      </c>
      <c r="C78" s="90">
        <v>28.84</v>
      </c>
      <c r="D78" s="90">
        <v>28.84</v>
      </c>
      <c r="E78" s="90">
        <v>28.3</v>
      </c>
      <c r="F78" s="90">
        <v>28.35</v>
      </c>
      <c r="G78" s="90">
        <v>28.324999999999999</v>
      </c>
      <c r="H78" s="90">
        <v>-0.5</v>
      </c>
      <c r="I78" s="90">
        <v>2058</v>
      </c>
      <c r="J78" s="90">
        <v>0</v>
      </c>
      <c r="K78" s="90">
        <v>10198</v>
      </c>
    </row>
    <row r="79" spans="1:11" x14ac:dyDescent="0.25">
      <c r="A79" s="91">
        <v>44113</v>
      </c>
      <c r="B79" s="90" t="s">
        <v>687</v>
      </c>
      <c r="C79" s="90">
        <v>28.3</v>
      </c>
      <c r="D79" s="90">
        <v>28.37</v>
      </c>
      <c r="E79" s="90">
        <v>27.4</v>
      </c>
      <c r="F79" s="90">
        <v>27.58</v>
      </c>
      <c r="G79" s="90">
        <v>27.625</v>
      </c>
      <c r="H79" s="90">
        <v>-0.7</v>
      </c>
      <c r="I79" s="90">
        <v>3265</v>
      </c>
      <c r="J79" s="90">
        <v>0</v>
      </c>
      <c r="K79" s="90">
        <v>10024</v>
      </c>
    </row>
    <row r="80" spans="1:11" x14ac:dyDescent="0.25">
      <c r="A80" s="91">
        <v>44116</v>
      </c>
      <c r="B80" s="90" t="s">
        <v>687</v>
      </c>
      <c r="C80" s="90">
        <v>27.61</v>
      </c>
      <c r="D80" s="90">
        <v>27.7</v>
      </c>
      <c r="E80" s="90">
        <v>27.2</v>
      </c>
      <c r="F80" s="90">
        <v>27.3</v>
      </c>
      <c r="G80" s="90">
        <v>27.324999999999999</v>
      </c>
      <c r="H80" s="90">
        <v>-0.3</v>
      </c>
      <c r="I80" s="90">
        <v>1118</v>
      </c>
      <c r="J80" s="90">
        <v>0</v>
      </c>
      <c r="K80" s="90">
        <v>10101</v>
      </c>
    </row>
    <row r="81" spans="1:11" x14ac:dyDescent="0.25">
      <c r="A81" s="91">
        <v>44117</v>
      </c>
      <c r="B81" s="90" t="s">
        <v>687</v>
      </c>
      <c r="C81" s="90">
        <v>27.4</v>
      </c>
      <c r="D81" s="90">
        <v>27.81</v>
      </c>
      <c r="E81" s="90">
        <v>27.27</v>
      </c>
      <c r="F81" s="90">
        <v>27.4</v>
      </c>
      <c r="G81" s="90">
        <v>27.375</v>
      </c>
      <c r="H81" s="90">
        <v>0.05</v>
      </c>
      <c r="I81" s="90">
        <v>1555</v>
      </c>
      <c r="J81" s="90">
        <v>0</v>
      </c>
      <c r="K81" s="90">
        <v>10253</v>
      </c>
    </row>
    <row r="82" spans="1:11" x14ac:dyDescent="0.25">
      <c r="A82" s="91">
        <v>44118</v>
      </c>
      <c r="B82" s="90" t="s">
        <v>687</v>
      </c>
      <c r="C82" s="90">
        <v>27.3</v>
      </c>
      <c r="D82" s="90">
        <v>27.45</v>
      </c>
      <c r="E82" s="90">
        <v>26.96</v>
      </c>
      <c r="F82" s="90">
        <v>27.24</v>
      </c>
      <c r="G82" s="90">
        <v>27.225000000000001</v>
      </c>
      <c r="H82" s="90">
        <v>-0.15</v>
      </c>
      <c r="I82" s="90">
        <v>2090</v>
      </c>
      <c r="J82" s="90">
        <v>0</v>
      </c>
      <c r="K82" s="90">
        <v>10172</v>
      </c>
    </row>
    <row r="83" spans="1:11" x14ac:dyDescent="0.25">
      <c r="A83" s="91">
        <v>44119</v>
      </c>
      <c r="B83" s="90" t="s">
        <v>687</v>
      </c>
      <c r="C83" s="90">
        <v>27.23</v>
      </c>
      <c r="D83" s="90">
        <v>27.95</v>
      </c>
      <c r="E83" s="90">
        <v>27.15</v>
      </c>
      <c r="F83" s="90">
        <v>27.35</v>
      </c>
      <c r="G83" s="90">
        <v>27.324999999999999</v>
      </c>
      <c r="H83" s="90">
        <v>0.1</v>
      </c>
      <c r="I83" s="90">
        <v>1951</v>
      </c>
      <c r="J83" s="90">
        <v>0</v>
      </c>
      <c r="K83" s="90">
        <v>10045</v>
      </c>
    </row>
    <row r="84" spans="1:11" x14ac:dyDescent="0.25">
      <c r="A84" s="91">
        <v>44120</v>
      </c>
      <c r="B84" s="90" t="s">
        <v>687</v>
      </c>
      <c r="C84" s="90">
        <v>27.4</v>
      </c>
      <c r="D84" s="90">
        <v>27.67</v>
      </c>
      <c r="E84" s="90">
        <v>27</v>
      </c>
      <c r="F84" s="90">
        <v>27.65</v>
      </c>
      <c r="G84" s="90">
        <v>27.625</v>
      </c>
      <c r="H84" s="90">
        <v>0.3</v>
      </c>
      <c r="I84" s="90">
        <v>2123</v>
      </c>
      <c r="J84" s="90">
        <v>0</v>
      </c>
      <c r="K84" s="90">
        <v>9946</v>
      </c>
    </row>
    <row r="85" spans="1:11" x14ac:dyDescent="0.25">
      <c r="A85" s="91">
        <v>44123</v>
      </c>
      <c r="B85" s="90" t="s">
        <v>687</v>
      </c>
      <c r="C85" s="90">
        <v>27.55</v>
      </c>
      <c r="D85" s="90">
        <v>28.22</v>
      </c>
      <c r="E85" s="90">
        <v>27.31</v>
      </c>
      <c r="F85" s="90">
        <v>27.87</v>
      </c>
      <c r="G85" s="90">
        <v>27.975000000000001</v>
      </c>
      <c r="H85" s="90">
        <v>0.35</v>
      </c>
      <c r="I85" s="90">
        <v>4306</v>
      </c>
      <c r="J85" s="90">
        <v>0</v>
      </c>
      <c r="K85" s="90">
        <v>10562</v>
      </c>
    </row>
    <row r="86" spans="1:11" x14ac:dyDescent="0.25">
      <c r="A86" s="91">
        <v>44124</v>
      </c>
      <c r="B86" s="90" t="s">
        <v>687</v>
      </c>
      <c r="C86" s="90">
        <v>27.87</v>
      </c>
      <c r="D86" s="90">
        <v>28</v>
      </c>
      <c r="E86" s="90">
        <v>27.4</v>
      </c>
      <c r="F86" s="90">
        <v>27.95</v>
      </c>
      <c r="G86" s="90">
        <v>27.925000000000001</v>
      </c>
      <c r="H86" s="90">
        <v>-0.05</v>
      </c>
      <c r="I86" s="90">
        <v>2760</v>
      </c>
      <c r="J86" s="90">
        <v>0</v>
      </c>
      <c r="K86" s="90">
        <v>10142</v>
      </c>
    </row>
    <row r="87" spans="1:11" x14ac:dyDescent="0.25">
      <c r="A87" s="91">
        <v>44125</v>
      </c>
      <c r="B87" s="90" t="s">
        <v>687</v>
      </c>
      <c r="C87" s="90">
        <v>27.82</v>
      </c>
      <c r="D87" s="90">
        <v>28.1</v>
      </c>
      <c r="E87" s="90">
        <v>27.32</v>
      </c>
      <c r="F87" s="90">
        <v>27.5</v>
      </c>
      <c r="G87" s="90">
        <v>27.524999999999999</v>
      </c>
      <c r="H87" s="90">
        <v>-0.4</v>
      </c>
      <c r="I87" s="90">
        <v>2814</v>
      </c>
      <c r="J87" s="90">
        <v>0</v>
      </c>
      <c r="K87" s="90">
        <v>10152</v>
      </c>
    </row>
    <row r="88" spans="1:11" x14ac:dyDescent="0.25">
      <c r="A88" s="91">
        <v>44126</v>
      </c>
      <c r="B88" s="90" t="s">
        <v>687</v>
      </c>
      <c r="C88" s="90">
        <v>27.6</v>
      </c>
      <c r="D88" s="90">
        <v>27.85</v>
      </c>
      <c r="E88" s="90">
        <v>27.15</v>
      </c>
      <c r="F88" s="90">
        <v>27.32</v>
      </c>
      <c r="G88" s="90">
        <v>27.324999999999999</v>
      </c>
      <c r="H88" s="90">
        <v>-0.2</v>
      </c>
      <c r="I88" s="90">
        <v>1796</v>
      </c>
      <c r="J88" s="90">
        <v>0</v>
      </c>
      <c r="K88" s="90">
        <v>9737</v>
      </c>
    </row>
    <row r="89" spans="1:11" x14ac:dyDescent="0.25">
      <c r="A89" s="91">
        <v>44127</v>
      </c>
      <c r="B89" s="90" t="s">
        <v>687</v>
      </c>
      <c r="C89" s="90">
        <v>27.3</v>
      </c>
      <c r="D89" s="90">
        <v>27.45</v>
      </c>
      <c r="E89" s="90">
        <v>27.02</v>
      </c>
      <c r="F89" s="90">
        <v>27.4</v>
      </c>
      <c r="G89" s="90">
        <v>27.425000000000001</v>
      </c>
      <c r="H89" s="90">
        <v>0.1</v>
      </c>
      <c r="I89" s="90">
        <v>3101</v>
      </c>
      <c r="J89" s="90">
        <v>0</v>
      </c>
      <c r="K89" s="90">
        <v>9818</v>
      </c>
    </row>
    <row r="90" spans="1:11" x14ac:dyDescent="0.25">
      <c r="A90" s="91">
        <v>44130</v>
      </c>
      <c r="B90" s="90" t="s">
        <v>687</v>
      </c>
      <c r="C90" s="90">
        <v>27.58</v>
      </c>
      <c r="D90" s="90">
        <v>28.9</v>
      </c>
      <c r="E90" s="90">
        <v>27.45</v>
      </c>
      <c r="F90" s="90">
        <v>28.4</v>
      </c>
      <c r="G90" s="90">
        <v>28.524999999999999</v>
      </c>
      <c r="H90" s="90">
        <v>1.1000000000000001</v>
      </c>
      <c r="I90" s="90">
        <v>4087</v>
      </c>
      <c r="J90" s="90">
        <v>0</v>
      </c>
      <c r="K90" s="90">
        <v>9805</v>
      </c>
    </row>
    <row r="91" spans="1:11" x14ac:dyDescent="0.25">
      <c r="A91" s="91">
        <v>44131</v>
      </c>
      <c r="B91" s="90" t="s">
        <v>687</v>
      </c>
      <c r="C91" s="90">
        <v>28.6</v>
      </c>
      <c r="D91" s="90">
        <v>28.95</v>
      </c>
      <c r="E91" s="90">
        <v>28.22</v>
      </c>
      <c r="F91" s="90">
        <v>28.73</v>
      </c>
      <c r="G91" s="90">
        <v>28.475000000000001</v>
      </c>
      <c r="H91" s="90">
        <v>-0.05</v>
      </c>
      <c r="I91" s="90">
        <v>3486</v>
      </c>
      <c r="J91" s="90">
        <v>0</v>
      </c>
      <c r="K91" s="90">
        <v>9559</v>
      </c>
    </row>
    <row r="92" spans="1:11" x14ac:dyDescent="0.25">
      <c r="A92" s="91">
        <v>44132</v>
      </c>
      <c r="B92" s="90" t="s">
        <v>687</v>
      </c>
      <c r="C92" s="90">
        <v>28.8</v>
      </c>
      <c r="D92" s="90">
        <v>30.55</v>
      </c>
      <c r="E92" s="90">
        <v>28.7</v>
      </c>
      <c r="F92" s="90">
        <v>30.02</v>
      </c>
      <c r="G92" s="90">
        <v>30.125</v>
      </c>
      <c r="H92" s="90">
        <v>1.65</v>
      </c>
      <c r="I92" s="90">
        <v>6525</v>
      </c>
      <c r="J92" s="90">
        <v>0</v>
      </c>
      <c r="K92" s="90">
        <v>9716</v>
      </c>
    </row>
    <row r="93" spans="1:11" x14ac:dyDescent="0.25">
      <c r="A93" s="91">
        <v>44133</v>
      </c>
      <c r="B93" s="90" t="s">
        <v>687</v>
      </c>
      <c r="C93" s="90">
        <v>30.25</v>
      </c>
      <c r="D93" s="90">
        <v>30.27</v>
      </c>
      <c r="E93" s="90">
        <v>28.52</v>
      </c>
      <c r="F93" s="90">
        <v>29.36</v>
      </c>
      <c r="G93" s="90">
        <v>28.975000000000001</v>
      </c>
      <c r="H93" s="90">
        <v>-1.1499999999999999</v>
      </c>
      <c r="I93" s="90">
        <v>3831</v>
      </c>
      <c r="J93" s="90">
        <v>0</v>
      </c>
      <c r="K93" s="90">
        <v>9688</v>
      </c>
    </row>
    <row r="94" spans="1:11" x14ac:dyDescent="0.25">
      <c r="A94" s="91">
        <v>44134</v>
      </c>
      <c r="B94" s="90" t="s">
        <v>687</v>
      </c>
      <c r="C94" s="90">
        <v>29.48</v>
      </c>
      <c r="D94" s="90">
        <v>30.05</v>
      </c>
      <c r="E94" s="90">
        <v>29</v>
      </c>
      <c r="F94" s="90">
        <v>29.1</v>
      </c>
      <c r="G94" s="90">
        <v>29.324999999999999</v>
      </c>
      <c r="H94" s="90">
        <v>0.35</v>
      </c>
      <c r="I94" s="90">
        <v>5205</v>
      </c>
      <c r="J94" s="90">
        <v>0</v>
      </c>
      <c r="K94" s="90">
        <v>10541</v>
      </c>
    </row>
    <row r="95" spans="1:11" x14ac:dyDescent="0.25">
      <c r="A95" s="91">
        <v>44137</v>
      </c>
      <c r="B95" s="90" t="s">
        <v>687</v>
      </c>
      <c r="C95" s="90">
        <v>29.34</v>
      </c>
      <c r="D95" s="90">
        <v>29.65</v>
      </c>
      <c r="E95" s="90">
        <v>28.22</v>
      </c>
      <c r="F95" s="90">
        <v>28.43</v>
      </c>
      <c r="G95" s="90">
        <v>28.524999999999999</v>
      </c>
      <c r="H95" s="90">
        <v>-0.8</v>
      </c>
      <c r="I95" s="90">
        <v>3339</v>
      </c>
      <c r="J95" s="90">
        <v>0</v>
      </c>
      <c r="K95" s="90">
        <v>10494</v>
      </c>
    </row>
    <row r="96" spans="1:11" x14ac:dyDescent="0.25">
      <c r="A96" s="91">
        <v>44138</v>
      </c>
      <c r="B96" s="90" t="s">
        <v>687</v>
      </c>
      <c r="C96" s="90">
        <v>28.41</v>
      </c>
      <c r="D96" s="90">
        <v>28.41</v>
      </c>
      <c r="E96" s="90">
        <v>27.72</v>
      </c>
      <c r="F96" s="90">
        <v>27.8</v>
      </c>
      <c r="G96" s="90">
        <v>27.824999999999999</v>
      </c>
      <c r="H96" s="90">
        <v>-0.7</v>
      </c>
      <c r="I96" s="90">
        <v>3266</v>
      </c>
      <c r="J96" s="90">
        <v>0</v>
      </c>
      <c r="K96" s="90">
        <v>10666</v>
      </c>
    </row>
    <row r="97" spans="1:11" x14ac:dyDescent="0.25">
      <c r="A97" s="91">
        <v>44139</v>
      </c>
      <c r="B97" s="90" t="s">
        <v>687</v>
      </c>
      <c r="C97" s="90">
        <v>27.65</v>
      </c>
      <c r="D97" s="90">
        <v>28.45</v>
      </c>
      <c r="E97" s="90">
        <v>26.22</v>
      </c>
      <c r="F97" s="90">
        <v>27.1</v>
      </c>
      <c r="G97" s="90">
        <v>27.175000000000001</v>
      </c>
      <c r="H97" s="90">
        <v>-0.65</v>
      </c>
      <c r="I97" s="90">
        <v>5552</v>
      </c>
      <c r="J97" s="90">
        <v>0</v>
      </c>
      <c r="K97" s="90">
        <v>10297</v>
      </c>
    </row>
    <row r="98" spans="1:11" x14ac:dyDescent="0.25">
      <c r="A98" s="91">
        <v>44140</v>
      </c>
      <c r="B98" s="90" t="s">
        <v>687</v>
      </c>
      <c r="C98" s="90">
        <v>27.1</v>
      </c>
      <c r="D98" s="90">
        <v>27.4</v>
      </c>
      <c r="E98" s="90">
        <v>26.65</v>
      </c>
      <c r="F98" s="90">
        <v>27.2</v>
      </c>
      <c r="G98" s="90">
        <v>27.274999999999999</v>
      </c>
      <c r="H98" s="90">
        <v>0.1</v>
      </c>
      <c r="I98" s="90">
        <v>4717</v>
      </c>
      <c r="J98" s="90">
        <v>0</v>
      </c>
      <c r="K98" s="90">
        <v>10453</v>
      </c>
    </row>
    <row r="99" spans="1:11" x14ac:dyDescent="0.25">
      <c r="A99" s="91">
        <v>44141</v>
      </c>
      <c r="B99" s="90" t="s">
        <v>687</v>
      </c>
      <c r="C99" s="90">
        <v>27.22</v>
      </c>
      <c r="D99" s="90">
        <v>27.67</v>
      </c>
      <c r="E99" s="90">
        <v>26.55</v>
      </c>
      <c r="F99" s="90">
        <v>26.72</v>
      </c>
      <c r="G99" s="90">
        <v>26.824999999999999</v>
      </c>
      <c r="H99" s="90">
        <v>-0.45</v>
      </c>
      <c r="I99" s="90">
        <v>5905</v>
      </c>
      <c r="J99" s="90">
        <v>0</v>
      </c>
      <c r="K99" s="90">
        <v>11189</v>
      </c>
    </row>
    <row r="100" spans="1:11" x14ac:dyDescent="0.25">
      <c r="A100" s="91">
        <v>44144</v>
      </c>
      <c r="B100" s="90" t="s">
        <v>687</v>
      </c>
      <c r="C100" s="90">
        <v>26.65</v>
      </c>
      <c r="D100" s="90">
        <v>26.7</v>
      </c>
      <c r="E100" s="90">
        <v>24.6</v>
      </c>
      <c r="F100" s="90">
        <v>25.45</v>
      </c>
      <c r="G100" s="90">
        <v>25.45</v>
      </c>
      <c r="H100" s="90">
        <v>-1.375</v>
      </c>
      <c r="I100" s="90">
        <v>6276</v>
      </c>
      <c r="J100" s="90">
        <v>0</v>
      </c>
      <c r="K100" s="90">
        <v>11468</v>
      </c>
    </row>
    <row r="101" spans="1:11" x14ac:dyDescent="0.25">
      <c r="A101" s="91">
        <v>44145</v>
      </c>
      <c r="B101" s="90" t="s">
        <v>687</v>
      </c>
      <c r="C101" s="90">
        <v>25.32</v>
      </c>
      <c r="D101" s="90">
        <v>25.89</v>
      </c>
      <c r="E101" s="90">
        <v>25.1</v>
      </c>
      <c r="F101" s="90">
        <v>25.5</v>
      </c>
      <c r="G101" s="90">
        <v>25.524999999999999</v>
      </c>
      <c r="H101" s="90">
        <v>7.4999999999999997E-2</v>
      </c>
      <c r="I101" s="90">
        <v>3995</v>
      </c>
      <c r="J101" s="90">
        <v>0</v>
      </c>
      <c r="K101" s="90">
        <v>11527</v>
      </c>
    </row>
    <row r="102" spans="1:11" x14ac:dyDescent="0.25">
      <c r="A102" s="91">
        <v>44146</v>
      </c>
      <c r="B102" s="90" t="s">
        <v>687</v>
      </c>
      <c r="C102" s="90">
        <v>25.48</v>
      </c>
      <c r="D102" s="90">
        <v>25.67</v>
      </c>
      <c r="E102" s="90">
        <v>25.12</v>
      </c>
      <c r="F102" s="90">
        <v>25.4</v>
      </c>
      <c r="G102" s="90">
        <v>25.425000000000001</v>
      </c>
      <c r="H102" s="90">
        <v>-0.1</v>
      </c>
      <c r="I102" s="90">
        <v>3314</v>
      </c>
      <c r="J102" s="90">
        <v>0</v>
      </c>
      <c r="K102" s="90">
        <v>11551</v>
      </c>
    </row>
    <row r="103" spans="1:11" x14ac:dyDescent="0.25">
      <c r="A103" s="91">
        <v>44147</v>
      </c>
      <c r="B103" s="90" t="s">
        <v>687</v>
      </c>
      <c r="C103" s="90">
        <v>25.43</v>
      </c>
      <c r="D103" s="90">
        <v>26.27</v>
      </c>
      <c r="E103" s="90">
        <v>25.25</v>
      </c>
      <c r="F103" s="90">
        <v>25.99</v>
      </c>
      <c r="G103" s="90">
        <v>26.074999999999999</v>
      </c>
      <c r="H103" s="90">
        <v>0.65</v>
      </c>
      <c r="I103" s="90">
        <v>4059</v>
      </c>
      <c r="J103" s="90">
        <v>0</v>
      </c>
      <c r="K103" s="90">
        <v>11603</v>
      </c>
    </row>
    <row r="104" spans="1:11" x14ac:dyDescent="0.25">
      <c r="A104" s="91">
        <v>44148</v>
      </c>
      <c r="B104" s="90" t="s">
        <v>687</v>
      </c>
      <c r="C104" s="90">
        <v>26.05</v>
      </c>
      <c r="D104" s="90">
        <v>26.2</v>
      </c>
      <c r="E104" s="90">
        <v>25.15</v>
      </c>
      <c r="F104" s="90">
        <v>25.5</v>
      </c>
      <c r="G104" s="90">
        <v>25.524999999999999</v>
      </c>
      <c r="H104" s="90">
        <v>-0.55000000000000004</v>
      </c>
      <c r="I104" s="90">
        <v>3792</v>
      </c>
      <c r="J104" s="90">
        <v>0</v>
      </c>
      <c r="K104" s="90">
        <v>12320</v>
      </c>
    </row>
    <row r="105" spans="1:11" x14ac:dyDescent="0.25">
      <c r="A105" s="91">
        <v>44151</v>
      </c>
      <c r="B105" s="90" t="s">
        <v>687</v>
      </c>
      <c r="C105" s="90">
        <v>25.35</v>
      </c>
      <c r="D105" s="90">
        <v>25.75</v>
      </c>
      <c r="E105" s="90">
        <v>25.15</v>
      </c>
      <c r="F105" s="90">
        <v>25.45</v>
      </c>
      <c r="G105" s="90">
        <v>25.524999999999999</v>
      </c>
      <c r="H105" s="90">
        <v>0</v>
      </c>
      <c r="I105" s="90">
        <v>3155</v>
      </c>
      <c r="J105" s="90">
        <v>0</v>
      </c>
      <c r="K105" s="90">
        <v>12668</v>
      </c>
    </row>
    <row r="106" spans="1:11" x14ac:dyDescent="0.25">
      <c r="A106" s="91">
        <v>44152</v>
      </c>
      <c r="B106" s="90" t="s">
        <v>687</v>
      </c>
      <c r="C106" s="90">
        <v>25.42</v>
      </c>
      <c r="D106" s="90">
        <v>26</v>
      </c>
      <c r="E106" s="90">
        <v>25.35</v>
      </c>
      <c r="F106" s="90">
        <v>25.55</v>
      </c>
      <c r="G106" s="90">
        <v>25.375</v>
      </c>
      <c r="H106" s="90">
        <v>-0.15</v>
      </c>
      <c r="I106" s="90">
        <v>3207</v>
      </c>
      <c r="J106" s="90">
        <v>0</v>
      </c>
      <c r="K106" s="90">
        <v>13127</v>
      </c>
    </row>
    <row r="107" spans="1:11" x14ac:dyDescent="0.25">
      <c r="A107" s="91">
        <v>44153</v>
      </c>
      <c r="B107" s="90" t="s">
        <v>687</v>
      </c>
      <c r="C107" s="90">
        <v>25.51</v>
      </c>
      <c r="D107" s="90">
        <v>26.2</v>
      </c>
      <c r="E107" s="90">
        <v>25.26</v>
      </c>
      <c r="F107" s="90">
        <v>26.15</v>
      </c>
      <c r="G107" s="90">
        <v>26.125</v>
      </c>
      <c r="H107" s="90">
        <v>0.75</v>
      </c>
      <c r="I107" s="90">
        <v>3628</v>
      </c>
      <c r="J107" s="90">
        <v>0</v>
      </c>
      <c r="K107" s="90">
        <v>13457</v>
      </c>
    </row>
    <row r="108" spans="1:11" x14ac:dyDescent="0.25">
      <c r="A108" s="91">
        <v>44154</v>
      </c>
      <c r="B108" s="90" t="s">
        <v>687</v>
      </c>
      <c r="C108" s="90">
        <v>26.06</v>
      </c>
      <c r="D108" s="90">
        <v>26.25</v>
      </c>
      <c r="E108" s="90">
        <v>25.66</v>
      </c>
      <c r="F108" s="90">
        <v>26.09</v>
      </c>
      <c r="G108" s="90">
        <v>25.925000000000001</v>
      </c>
      <c r="H108" s="90">
        <v>-0.2</v>
      </c>
      <c r="I108" s="90">
        <v>3082</v>
      </c>
      <c r="J108" s="90">
        <v>0</v>
      </c>
      <c r="K108" s="90">
        <v>14015</v>
      </c>
    </row>
    <row r="109" spans="1:11" x14ac:dyDescent="0.25">
      <c r="A109" s="91">
        <v>44155</v>
      </c>
      <c r="B109" s="90" t="s">
        <v>687</v>
      </c>
      <c r="C109" s="90">
        <v>26.2</v>
      </c>
      <c r="D109" s="90">
        <v>26.25</v>
      </c>
      <c r="E109" s="90">
        <v>25.58</v>
      </c>
      <c r="F109" s="90">
        <v>25.93</v>
      </c>
      <c r="G109" s="90">
        <v>25.925000000000001</v>
      </c>
      <c r="H109" s="90">
        <v>0</v>
      </c>
      <c r="I109" s="90">
        <v>4003</v>
      </c>
      <c r="J109" s="90">
        <v>0</v>
      </c>
      <c r="K109" s="90">
        <v>14182</v>
      </c>
    </row>
    <row r="110" spans="1:11" x14ac:dyDescent="0.25">
      <c r="A110" s="91">
        <v>44158</v>
      </c>
      <c r="B110" s="90" t="s">
        <v>687</v>
      </c>
      <c r="C110" s="90">
        <v>26.05</v>
      </c>
      <c r="D110" s="90">
        <v>26.05</v>
      </c>
      <c r="E110" s="90">
        <v>25.35</v>
      </c>
      <c r="F110" s="90">
        <v>25.75</v>
      </c>
      <c r="G110" s="90">
        <v>25.725000000000001</v>
      </c>
      <c r="H110" s="90">
        <v>-0.2</v>
      </c>
      <c r="I110" s="90">
        <v>3142</v>
      </c>
      <c r="J110" s="90">
        <v>0</v>
      </c>
      <c r="K110" s="90">
        <v>14126</v>
      </c>
    </row>
    <row r="111" spans="1:11" x14ac:dyDescent="0.25">
      <c r="A111" s="91">
        <v>44159</v>
      </c>
      <c r="B111" s="90" t="s">
        <v>687</v>
      </c>
      <c r="C111" s="90">
        <v>25.8</v>
      </c>
      <c r="D111" s="90">
        <v>25.8</v>
      </c>
      <c r="E111" s="90">
        <v>25.47</v>
      </c>
      <c r="F111" s="90">
        <v>25.55</v>
      </c>
      <c r="G111" s="90">
        <v>25.7</v>
      </c>
      <c r="H111" s="90">
        <v>-2.5000000000000001E-2</v>
      </c>
      <c r="I111" s="90">
        <v>3459</v>
      </c>
      <c r="J111" s="90">
        <v>0</v>
      </c>
      <c r="K111" s="90">
        <v>14515</v>
      </c>
    </row>
    <row r="112" spans="1:11" x14ac:dyDescent="0.25">
      <c r="A112" s="91">
        <v>44160</v>
      </c>
      <c r="B112" s="90" t="s">
        <v>687</v>
      </c>
      <c r="C112" s="90">
        <v>25.55</v>
      </c>
      <c r="D112" s="90">
        <v>25.9</v>
      </c>
      <c r="E112" s="90">
        <v>25.2</v>
      </c>
      <c r="F112" s="90">
        <v>25.28</v>
      </c>
      <c r="G112" s="90">
        <v>25.274999999999999</v>
      </c>
      <c r="H112" s="90">
        <v>-0.42499999999999999</v>
      </c>
      <c r="I112" s="90">
        <v>3204</v>
      </c>
      <c r="J112" s="90">
        <v>0</v>
      </c>
      <c r="K112" s="90">
        <v>15012</v>
      </c>
    </row>
    <row r="113" spans="1:11" x14ac:dyDescent="0.25">
      <c r="A113" s="91">
        <v>44162</v>
      </c>
      <c r="B113" s="90" t="s">
        <v>687</v>
      </c>
      <c r="C113" s="90">
        <v>25.25</v>
      </c>
      <c r="D113" s="90">
        <v>25.45</v>
      </c>
      <c r="E113" s="90">
        <v>24.9</v>
      </c>
      <c r="F113" s="90">
        <v>25.2</v>
      </c>
      <c r="G113" s="90">
        <v>25.324999999999999</v>
      </c>
      <c r="H113" s="90">
        <v>0.05</v>
      </c>
      <c r="I113" s="90">
        <v>2741</v>
      </c>
      <c r="J113" s="90">
        <v>0</v>
      </c>
      <c r="K113" s="90">
        <v>14713</v>
      </c>
    </row>
    <row r="114" spans="1:11" x14ac:dyDescent="0.25">
      <c r="A114" s="91">
        <v>44165</v>
      </c>
      <c r="B114" s="90" t="s">
        <v>687</v>
      </c>
      <c r="C114" s="90">
        <v>25.19</v>
      </c>
      <c r="D114" s="90">
        <v>26.03</v>
      </c>
      <c r="E114" s="90">
        <v>24.95</v>
      </c>
      <c r="F114" s="90">
        <v>25.05</v>
      </c>
      <c r="G114" s="90">
        <v>25.074999999999999</v>
      </c>
      <c r="H114" s="90">
        <v>-0.25</v>
      </c>
      <c r="I114" s="90">
        <v>4176</v>
      </c>
      <c r="J114" s="90">
        <v>0</v>
      </c>
      <c r="K114" s="90">
        <v>14644</v>
      </c>
    </row>
    <row r="115" spans="1:11" x14ac:dyDescent="0.25">
      <c r="A115" s="91">
        <v>44166</v>
      </c>
      <c r="B115" s="90" t="s">
        <v>687</v>
      </c>
      <c r="C115" s="90">
        <v>25.03</v>
      </c>
      <c r="D115" s="90">
        <v>25.15</v>
      </c>
      <c r="E115" s="90">
        <v>24.59</v>
      </c>
      <c r="F115" s="90">
        <v>25</v>
      </c>
      <c r="G115" s="90">
        <v>25.125</v>
      </c>
      <c r="H115" s="90">
        <v>0.05</v>
      </c>
      <c r="I115" s="90">
        <v>5559</v>
      </c>
      <c r="J115" s="90">
        <v>0</v>
      </c>
      <c r="K115" s="90">
        <v>15166</v>
      </c>
    </row>
    <row r="116" spans="1:11" x14ac:dyDescent="0.25">
      <c r="A116" s="91">
        <v>44167</v>
      </c>
      <c r="B116" s="90" t="s">
        <v>687</v>
      </c>
      <c r="C116" s="90">
        <v>25.01</v>
      </c>
      <c r="D116" s="90">
        <v>25.2</v>
      </c>
      <c r="E116" s="90">
        <v>24.65</v>
      </c>
      <c r="F116" s="90">
        <v>25</v>
      </c>
      <c r="G116" s="90">
        <v>24.975000000000001</v>
      </c>
      <c r="H116" s="90">
        <v>-0.15</v>
      </c>
      <c r="I116" s="90">
        <v>2554</v>
      </c>
      <c r="J116" s="90">
        <v>0</v>
      </c>
      <c r="K116" s="90">
        <v>15261</v>
      </c>
    </row>
    <row r="117" spans="1:11" x14ac:dyDescent="0.25">
      <c r="A117" s="91">
        <v>44168</v>
      </c>
      <c r="B117" s="90" t="s">
        <v>687</v>
      </c>
      <c r="C117" s="90">
        <v>25</v>
      </c>
      <c r="D117" s="90">
        <v>25.2</v>
      </c>
      <c r="E117" s="90">
        <v>24.75</v>
      </c>
      <c r="F117" s="90">
        <v>25.1</v>
      </c>
      <c r="G117" s="90">
        <v>25.175000000000001</v>
      </c>
      <c r="H117" s="90">
        <v>0.2</v>
      </c>
      <c r="I117" s="90">
        <v>3219</v>
      </c>
      <c r="J117" s="90">
        <v>0</v>
      </c>
      <c r="K117" s="90">
        <v>14983</v>
      </c>
    </row>
    <row r="118" spans="1:11" x14ac:dyDescent="0.25">
      <c r="A118" s="91">
        <v>44169</v>
      </c>
      <c r="B118" s="90" t="s">
        <v>687</v>
      </c>
      <c r="C118" s="90">
        <v>25.15</v>
      </c>
      <c r="D118" s="90">
        <v>25.15</v>
      </c>
      <c r="E118" s="90">
        <v>24.87</v>
      </c>
      <c r="F118" s="90">
        <v>25.01</v>
      </c>
      <c r="G118" s="90">
        <v>24.975000000000001</v>
      </c>
      <c r="H118" s="90">
        <v>-0.2</v>
      </c>
      <c r="I118" s="90">
        <v>2389</v>
      </c>
      <c r="J118" s="90">
        <v>0</v>
      </c>
      <c r="K118" s="90">
        <v>14974</v>
      </c>
    </row>
    <row r="119" spans="1:11" x14ac:dyDescent="0.25">
      <c r="A119" s="91">
        <v>44172</v>
      </c>
      <c r="B119" s="90" t="s">
        <v>687</v>
      </c>
      <c r="C119" s="90">
        <v>24.94</v>
      </c>
      <c r="D119" s="90">
        <v>25.25</v>
      </c>
      <c r="E119" s="90">
        <v>24.92</v>
      </c>
      <c r="F119" s="90">
        <v>25.22</v>
      </c>
      <c r="G119" s="90">
        <v>25.125</v>
      </c>
      <c r="H119" s="90">
        <v>0.15</v>
      </c>
      <c r="I119" s="90">
        <v>2188</v>
      </c>
      <c r="J119" s="90">
        <v>0</v>
      </c>
      <c r="K119" s="90">
        <v>15315</v>
      </c>
    </row>
    <row r="120" spans="1:11" x14ac:dyDescent="0.25">
      <c r="A120" s="91">
        <v>44173</v>
      </c>
      <c r="B120" s="90" t="s">
        <v>687</v>
      </c>
      <c r="C120" s="90">
        <v>25.15</v>
      </c>
      <c r="D120" s="90">
        <v>25.4</v>
      </c>
      <c r="E120" s="90">
        <v>24.72</v>
      </c>
      <c r="F120" s="90">
        <v>24.75</v>
      </c>
      <c r="G120" s="90">
        <v>24.725000000000001</v>
      </c>
      <c r="H120" s="90">
        <v>-0.4</v>
      </c>
      <c r="I120" s="90">
        <v>5066</v>
      </c>
      <c r="J120" s="90">
        <v>0</v>
      </c>
      <c r="K120" s="90">
        <v>14786</v>
      </c>
    </row>
    <row r="121" spans="1:11" x14ac:dyDescent="0.25">
      <c r="A121" s="91">
        <v>44174</v>
      </c>
      <c r="B121" s="90" t="s">
        <v>687</v>
      </c>
      <c r="C121" s="90">
        <v>24.75</v>
      </c>
      <c r="D121" s="90">
        <v>25.5</v>
      </c>
      <c r="E121" s="90">
        <v>24.5</v>
      </c>
      <c r="F121" s="90">
        <v>25.28</v>
      </c>
      <c r="G121" s="90">
        <v>25.375</v>
      </c>
      <c r="H121" s="90">
        <v>0.65</v>
      </c>
      <c r="I121" s="90">
        <v>5072</v>
      </c>
      <c r="J121" s="90">
        <v>0</v>
      </c>
      <c r="K121" s="90">
        <v>14726</v>
      </c>
    </row>
    <row r="122" spans="1:11" x14ac:dyDescent="0.25">
      <c r="A122" s="91">
        <v>44175</v>
      </c>
      <c r="B122" s="90" t="s">
        <v>687</v>
      </c>
      <c r="C122" s="90">
        <v>25.25</v>
      </c>
      <c r="D122" s="90">
        <v>25.7</v>
      </c>
      <c r="E122" s="90">
        <v>25.08</v>
      </c>
      <c r="F122" s="90">
        <v>25.55</v>
      </c>
      <c r="G122" s="90">
        <v>25.574999999999999</v>
      </c>
      <c r="H122" s="90">
        <v>0.2</v>
      </c>
      <c r="I122" s="90">
        <v>4798</v>
      </c>
      <c r="J122" s="90">
        <v>0</v>
      </c>
      <c r="K122" s="90">
        <v>14768</v>
      </c>
    </row>
    <row r="123" spans="1:11" x14ac:dyDescent="0.25">
      <c r="A123" s="91">
        <v>44176</v>
      </c>
      <c r="B123" s="90" t="s">
        <v>687</v>
      </c>
      <c r="C123" s="90">
        <v>25.52</v>
      </c>
      <c r="D123" s="90">
        <v>26.62</v>
      </c>
      <c r="E123" s="90">
        <v>25.5</v>
      </c>
      <c r="F123" s="90">
        <v>26.15</v>
      </c>
      <c r="G123" s="90">
        <v>26.074999999999999</v>
      </c>
      <c r="H123" s="90">
        <v>0.5</v>
      </c>
      <c r="I123" s="90">
        <v>11183</v>
      </c>
      <c r="J123" s="90">
        <v>0</v>
      </c>
      <c r="K123" s="90">
        <v>14988</v>
      </c>
    </row>
    <row r="124" spans="1:11" x14ac:dyDescent="0.25">
      <c r="A124" s="91">
        <v>44179</v>
      </c>
      <c r="B124" s="90" t="s">
        <v>687</v>
      </c>
      <c r="C124" s="90">
        <v>25.85</v>
      </c>
      <c r="D124" s="90">
        <v>26.6</v>
      </c>
      <c r="E124" s="90">
        <v>25.54</v>
      </c>
      <c r="F124" s="90">
        <v>26.6</v>
      </c>
      <c r="G124" s="90">
        <v>26.524999999999999</v>
      </c>
      <c r="H124" s="90">
        <v>0.45</v>
      </c>
      <c r="I124" s="90">
        <v>8966</v>
      </c>
      <c r="J124" s="90">
        <v>0</v>
      </c>
      <c r="K124" s="90">
        <v>16091</v>
      </c>
    </row>
    <row r="125" spans="1:11" x14ac:dyDescent="0.25">
      <c r="A125" s="91">
        <v>44180</v>
      </c>
      <c r="B125" s="90" t="s">
        <v>687</v>
      </c>
      <c r="C125" s="90">
        <v>26.55</v>
      </c>
      <c r="D125" s="90">
        <v>26.7</v>
      </c>
      <c r="E125" s="90">
        <v>26.05</v>
      </c>
      <c r="F125" s="90">
        <v>26.09</v>
      </c>
      <c r="G125" s="90">
        <v>26.175000000000001</v>
      </c>
      <c r="H125" s="90">
        <v>-0.35</v>
      </c>
      <c r="I125" s="90">
        <v>10707</v>
      </c>
      <c r="J125" s="90">
        <v>0</v>
      </c>
      <c r="K125" s="90">
        <v>18439</v>
      </c>
    </row>
    <row r="126" spans="1:11" x14ac:dyDescent="0.25">
      <c r="A126" s="91">
        <v>44181</v>
      </c>
      <c r="B126" s="90" t="s">
        <v>687</v>
      </c>
      <c r="C126" s="90">
        <v>26.1</v>
      </c>
      <c r="D126" s="90">
        <v>26.35</v>
      </c>
      <c r="E126" s="90">
        <v>25.8</v>
      </c>
      <c r="F126" s="90">
        <v>25.9</v>
      </c>
      <c r="G126" s="90">
        <v>25.875</v>
      </c>
      <c r="H126" s="90">
        <v>-0.3</v>
      </c>
      <c r="I126" s="90">
        <v>10344</v>
      </c>
      <c r="J126" s="90">
        <v>0</v>
      </c>
      <c r="K126" s="90">
        <v>20129</v>
      </c>
    </row>
    <row r="127" spans="1:11" x14ac:dyDescent="0.25">
      <c r="A127" s="91">
        <v>44182</v>
      </c>
      <c r="B127" s="90" t="s">
        <v>687</v>
      </c>
      <c r="C127" s="90">
        <v>25.85</v>
      </c>
      <c r="D127" s="90">
        <v>26.15</v>
      </c>
      <c r="E127" s="90">
        <v>25.68</v>
      </c>
      <c r="F127" s="90">
        <v>25.78</v>
      </c>
      <c r="G127" s="90">
        <v>25.725000000000001</v>
      </c>
      <c r="H127" s="90">
        <v>-0.15</v>
      </c>
      <c r="I127" s="90">
        <v>7749</v>
      </c>
      <c r="J127" s="90">
        <v>0</v>
      </c>
      <c r="K127" s="90">
        <v>21132</v>
      </c>
    </row>
    <row r="128" spans="1:11" x14ac:dyDescent="0.25">
      <c r="A128" s="91">
        <v>44183</v>
      </c>
      <c r="B128" s="90" t="s">
        <v>687</v>
      </c>
      <c r="C128" s="90">
        <v>25.81</v>
      </c>
      <c r="D128" s="90">
        <v>26.44</v>
      </c>
      <c r="E128" s="90">
        <v>25.8</v>
      </c>
      <c r="F128" s="90">
        <v>25.9</v>
      </c>
      <c r="G128" s="90">
        <v>26.024999999999999</v>
      </c>
      <c r="H128" s="90">
        <v>0.3</v>
      </c>
      <c r="I128" s="90">
        <v>6218</v>
      </c>
      <c r="J128" s="90">
        <v>0</v>
      </c>
      <c r="K128" s="90">
        <v>21609</v>
      </c>
    </row>
    <row r="129" spans="1:11" x14ac:dyDescent="0.25">
      <c r="A129" s="91">
        <v>44186</v>
      </c>
      <c r="B129" s="90" t="s">
        <v>687</v>
      </c>
      <c r="C129" s="90">
        <v>25.78</v>
      </c>
      <c r="D129" s="90">
        <v>28.05</v>
      </c>
      <c r="E129" s="90">
        <v>25.78</v>
      </c>
      <c r="F129" s="90">
        <v>26.8</v>
      </c>
      <c r="G129" s="90">
        <v>26.824999999999999</v>
      </c>
      <c r="H129" s="90">
        <v>0.8</v>
      </c>
      <c r="I129" s="90">
        <v>19988</v>
      </c>
      <c r="J129" s="90">
        <v>0</v>
      </c>
      <c r="K129" s="90">
        <v>22766</v>
      </c>
    </row>
    <row r="130" spans="1:11" x14ac:dyDescent="0.25">
      <c r="A130" s="91">
        <v>44187</v>
      </c>
      <c r="B130" s="90" t="s">
        <v>687</v>
      </c>
      <c r="C130" s="90">
        <v>26.75</v>
      </c>
      <c r="D130" s="90">
        <v>27.25</v>
      </c>
      <c r="E130" s="90">
        <v>26.63</v>
      </c>
      <c r="F130" s="90">
        <v>26.85</v>
      </c>
      <c r="G130" s="90">
        <v>26.824999999999999</v>
      </c>
      <c r="H130" s="90">
        <v>0</v>
      </c>
      <c r="I130" s="90">
        <v>9126</v>
      </c>
      <c r="J130" s="90">
        <v>0</v>
      </c>
      <c r="K130" s="90">
        <v>23309</v>
      </c>
    </row>
    <row r="131" spans="1:11" x14ac:dyDescent="0.25">
      <c r="A131" s="91">
        <v>44188</v>
      </c>
      <c r="B131" s="90" t="s">
        <v>687</v>
      </c>
      <c r="C131" s="90">
        <v>26.8</v>
      </c>
      <c r="D131" s="90">
        <v>27.27</v>
      </c>
      <c r="E131" s="90">
        <v>25.95</v>
      </c>
      <c r="F131" s="90">
        <v>26.04</v>
      </c>
      <c r="G131" s="90">
        <v>26.125</v>
      </c>
      <c r="H131" s="90">
        <v>-0.7</v>
      </c>
      <c r="I131" s="90">
        <v>10824</v>
      </c>
      <c r="J131" s="90">
        <v>0</v>
      </c>
      <c r="K131" s="90">
        <v>24058</v>
      </c>
    </row>
    <row r="132" spans="1:11" x14ac:dyDescent="0.25">
      <c r="A132" s="91">
        <v>44189</v>
      </c>
      <c r="B132" s="90" t="s">
        <v>687</v>
      </c>
      <c r="C132" s="90">
        <v>26.07</v>
      </c>
      <c r="D132" s="90">
        <v>26.07</v>
      </c>
      <c r="E132" s="90">
        <v>25.6</v>
      </c>
      <c r="F132" s="90">
        <v>25.75</v>
      </c>
      <c r="G132" s="90">
        <v>25.725000000000001</v>
      </c>
      <c r="H132" s="90">
        <v>-0.4</v>
      </c>
      <c r="I132" s="90">
        <v>4385</v>
      </c>
      <c r="J132" s="90">
        <v>0</v>
      </c>
      <c r="K132" s="90">
        <v>24480</v>
      </c>
    </row>
    <row r="133" spans="1:11" x14ac:dyDescent="0.25">
      <c r="A133" s="91">
        <v>44193</v>
      </c>
      <c r="B133" s="90" t="s">
        <v>687</v>
      </c>
      <c r="C133" s="90">
        <v>25.91</v>
      </c>
      <c r="D133" s="90">
        <v>25.91</v>
      </c>
      <c r="E133" s="90">
        <v>25.42</v>
      </c>
      <c r="F133" s="90">
        <v>25.6</v>
      </c>
      <c r="G133" s="90">
        <v>25.675000000000001</v>
      </c>
      <c r="H133" s="90">
        <v>-0.05</v>
      </c>
      <c r="I133" s="90">
        <v>5492</v>
      </c>
      <c r="J133" s="90">
        <v>0</v>
      </c>
      <c r="K133" s="90">
        <v>24806</v>
      </c>
    </row>
    <row r="134" spans="1:11" x14ac:dyDescent="0.25">
      <c r="A134" s="91">
        <v>44194</v>
      </c>
      <c r="B134" s="90" t="s">
        <v>687</v>
      </c>
      <c r="C134" s="90">
        <v>25.6</v>
      </c>
      <c r="D134" s="90">
        <v>26.63</v>
      </c>
      <c r="E134" s="90">
        <v>25.4</v>
      </c>
      <c r="F134" s="90">
        <v>26.45</v>
      </c>
      <c r="G134" s="90">
        <v>26.425000000000001</v>
      </c>
      <c r="H134" s="90">
        <v>0.75</v>
      </c>
      <c r="I134" s="90">
        <v>8906</v>
      </c>
      <c r="J134" s="90">
        <v>0</v>
      </c>
      <c r="K134" s="90">
        <v>26182</v>
      </c>
    </row>
    <row r="135" spans="1:11" x14ac:dyDescent="0.25">
      <c r="A135" s="91">
        <v>44195</v>
      </c>
      <c r="B135" s="90" t="s">
        <v>687</v>
      </c>
      <c r="C135" s="90">
        <v>26.4</v>
      </c>
      <c r="D135" s="90">
        <v>26.55</v>
      </c>
      <c r="E135" s="90">
        <v>25.75</v>
      </c>
      <c r="F135" s="90">
        <v>25.93</v>
      </c>
      <c r="G135" s="90">
        <v>25.875</v>
      </c>
      <c r="H135" s="90">
        <v>-0.55000000000000004</v>
      </c>
      <c r="I135" s="90">
        <v>8568</v>
      </c>
      <c r="J135" s="90">
        <v>0</v>
      </c>
      <c r="K135" s="90">
        <v>27248</v>
      </c>
    </row>
    <row r="136" spans="1:11" x14ac:dyDescent="0.25">
      <c r="A136" s="91">
        <v>44196</v>
      </c>
      <c r="B136" s="90" t="s">
        <v>687</v>
      </c>
      <c r="C136" s="90">
        <v>25.93</v>
      </c>
      <c r="D136" s="90">
        <v>26.01</v>
      </c>
      <c r="E136" s="90">
        <v>25.32</v>
      </c>
      <c r="F136" s="90">
        <v>25.7</v>
      </c>
      <c r="G136" s="90">
        <v>25.774999999999999</v>
      </c>
      <c r="H136" s="90">
        <v>-0.1</v>
      </c>
      <c r="I136" s="90">
        <v>6333</v>
      </c>
      <c r="J136" s="90">
        <v>0</v>
      </c>
      <c r="K136" s="90">
        <v>28367</v>
      </c>
    </row>
    <row r="137" spans="1:11" x14ac:dyDescent="0.25">
      <c r="A137" s="91">
        <v>44200</v>
      </c>
      <c r="B137" s="90" t="s">
        <v>687</v>
      </c>
      <c r="C137" s="90">
        <v>25.65</v>
      </c>
      <c r="D137" s="90">
        <v>27.57</v>
      </c>
      <c r="E137" s="90">
        <v>25.49</v>
      </c>
      <c r="F137" s="90">
        <v>26.92</v>
      </c>
      <c r="G137" s="90">
        <v>26.875</v>
      </c>
      <c r="H137" s="90">
        <v>1.1000000000000001</v>
      </c>
      <c r="I137" s="90">
        <v>19132</v>
      </c>
      <c r="J137" s="90">
        <v>0</v>
      </c>
      <c r="K137" s="90">
        <v>30399</v>
      </c>
    </row>
    <row r="138" spans="1:11" x14ac:dyDescent="0.25">
      <c r="A138" s="91">
        <v>44201</v>
      </c>
      <c r="B138" s="90" t="s">
        <v>687</v>
      </c>
      <c r="C138" s="90">
        <v>27</v>
      </c>
      <c r="D138" s="90">
        <v>27.62</v>
      </c>
      <c r="E138" s="90">
        <v>26.33</v>
      </c>
      <c r="F138" s="90">
        <v>26.62</v>
      </c>
      <c r="G138" s="90">
        <v>26.425000000000001</v>
      </c>
      <c r="H138" s="90">
        <v>-0.45</v>
      </c>
      <c r="I138" s="90">
        <v>14961</v>
      </c>
      <c r="J138" s="90">
        <v>0</v>
      </c>
      <c r="K138" s="90">
        <v>31815</v>
      </c>
    </row>
    <row r="139" spans="1:11" x14ac:dyDescent="0.25">
      <c r="A139" s="91">
        <v>44202</v>
      </c>
      <c r="B139" s="90" t="s">
        <v>687</v>
      </c>
      <c r="C139" s="90">
        <v>26.65</v>
      </c>
      <c r="D139" s="90">
        <v>27.17</v>
      </c>
      <c r="E139" s="90">
        <v>25.4</v>
      </c>
      <c r="F139" s="90">
        <v>25.95</v>
      </c>
      <c r="G139" s="90">
        <v>26.274999999999999</v>
      </c>
      <c r="H139" s="90">
        <v>-0.15</v>
      </c>
      <c r="I139" s="90">
        <v>25422</v>
      </c>
      <c r="J139" s="90">
        <v>0</v>
      </c>
      <c r="K139" s="90">
        <v>35287</v>
      </c>
    </row>
    <row r="140" spans="1:11" x14ac:dyDescent="0.25">
      <c r="A140" s="91">
        <v>44203</v>
      </c>
      <c r="B140" s="90" t="s">
        <v>687</v>
      </c>
      <c r="C140" s="90">
        <v>25.93</v>
      </c>
      <c r="D140" s="90">
        <v>25.97</v>
      </c>
      <c r="E140" s="90">
        <v>25.31</v>
      </c>
      <c r="F140" s="90">
        <v>25.52</v>
      </c>
      <c r="G140" s="90">
        <v>25.524999999999999</v>
      </c>
      <c r="H140" s="90">
        <v>-0.75</v>
      </c>
      <c r="I140" s="90">
        <v>16713</v>
      </c>
      <c r="J140" s="90">
        <v>0</v>
      </c>
      <c r="K140" s="90">
        <v>37647</v>
      </c>
    </row>
    <row r="141" spans="1:11" x14ac:dyDescent="0.25">
      <c r="A141" s="91">
        <v>44204</v>
      </c>
      <c r="B141" s="90" t="s">
        <v>687</v>
      </c>
      <c r="C141" s="90">
        <v>25.55</v>
      </c>
      <c r="D141" s="90">
        <v>25.97</v>
      </c>
      <c r="E141" s="90">
        <v>25.1</v>
      </c>
      <c r="F141" s="90">
        <v>25.2</v>
      </c>
      <c r="G141" s="90">
        <v>25.274999999999999</v>
      </c>
      <c r="H141" s="90">
        <v>-0.25</v>
      </c>
      <c r="I141" s="90">
        <v>18304</v>
      </c>
      <c r="J141" s="90">
        <v>0</v>
      </c>
      <c r="K141" s="90">
        <v>41497</v>
      </c>
    </row>
    <row r="142" spans="1:11" x14ac:dyDescent="0.25">
      <c r="A142" s="91">
        <v>44207</v>
      </c>
      <c r="B142" s="90" t="s">
        <v>687</v>
      </c>
      <c r="C142" s="90">
        <v>25.35</v>
      </c>
      <c r="D142" s="90">
        <v>26.51</v>
      </c>
      <c r="E142" s="90">
        <v>25.34</v>
      </c>
      <c r="F142" s="90">
        <v>26.4</v>
      </c>
      <c r="G142" s="90">
        <v>26.475000000000001</v>
      </c>
      <c r="H142" s="90">
        <v>1.2</v>
      </c>
      <c r="I142" s="90">
        <v>20728</v>
      </c>
      <c r="J142" s="90">
        <v>0</v>
      </c>
      <c r="K142" s="90">
        <v>45187</v>
      </c>
    </row>
    <row r="143" spans="1:11" x14ac:dyDescent="0.25">
      <c r="A143" s="91">
        <v>44208</v>
      </c>
      <c r="B143" s="90" t="s">
        <v>687</v>
      </c>
      <c r="C143" s="90">
        <v>26.4</v>
      </c>
      <c r="D143" s="90">
        <v>26.63</v>
      </c>
      <c r="E143" s="90">
        <v>25.75</v>
      </c>
      <c r="F143" s="90">
        <v>25.97</v>
      </c>
      <c r="G143" s="90">
        <v>25.875</v>
      </c>
      <c r="H143" s="90">
        <v>-0.6</v>
      </c>
      <c r="I143" s="90">
        <v>19707</v>
      </c>
      <c r="J143" s="90">
        <v>0</v>
      </c>
      <c r="K143" s="90">
        <v>46736</v>
      </c>
    </row>
    <row r="144" spans="1:11" x14ac:dyDescent="0.25">
      <c r="A144" s="91">
        <v>44209</v>
      </c>
      <c r="B144" s="90" t="s">
        <v>687</v>
      </c>
      <c r="C144" s="90">
        <v>26</v>
      </c>
      <c r="D144" s="90">
        <v>26.2</v>
      </c>
      <c r="E144" s="90">
        <v>25.55</v>
      </c>
      <c r="F144" s="90">
        <v>25.6</v>
      </c>
      <c r="G144" s="90">
        <v>25.725000000000001</v>
      </c>
      <c r="H144" s="90">
        <v>-0.15</v>
      </c>
      <c r="I144" s="90">
        <v>12987</v>
      </c>
      <c r="J144" s="90">
        <v>0</v>
      </c>
      <c r="K144" s="90">
        <v>49181</v>
      </c>
    </row>
    <row r="145" spans="1:11" x14ac:dyDescent="0.25">
      <c r="A145" s="91">
        <v>44210</v>
      </c>
      <c r="B145" s="90" t="s">
        <v>687</v>
      </c>
      <c r="C145" s="90">
        <v>25.58</v>
      </c>
      <c r="D145" s="90">
        <v>26.15</v>
      </c>
      <c r="E145" s="90">
        <v>25.3</v>
      </c>
      <c r="F145" s="90">
        <v>26.01</v>
      </c>
      <c r="G145" s="90">
        <v>26.024999999999999</v>
      </c>
      <c r="H145" s="90">
        <v>0.3</v>
      </c>
      <c r="I145" s="90">
        <v>17525</v>
      </c>
      <c r="J145" s="90">
        <v>0</v>
      </c>
      <c r="K145" s="90">
        <v>53052</v>
      </c>
    </row>
    <row r="146" spans="1:11" x14ac:dyDescent="0.25">
      <c r="A146" s="91">
        <v>44211</v>
      </c>
      <c r="B146" s="90" t="s">
        <v>687</v>
      </c>
      <c r="C146" s="90">
        <v>25.95</v>
      </c>
      <c r="D146" s="90">
        <v>26.95</v>
      </c>
      <c r="E146" s="90">
        <v>25.87</v>
      </c>
      <c r="F146" s="90">
        <v>26.95</v>
      </c>
      <c r="G146" s="90">
        <v>26.625</v>
      </c>
      <c r="H146" s="90">
        <v>0.6</v>
      </c>
      <c r="I146" s="90">
        <v>29740</v>
      </c>
      <c r="J146" s="90">
        <v>0</v>
      </c>
      <c r="K146" s="90">
        <v>57350</v>
      </c>
    </row>
    <row r="147" spans="1:11" x14ac:dyDescent="0.25">
      <c r="A147" s="91">
        <v>44215</v>
      </c>
      <c r="B147" s="90" t="s">
        <v>687</v>
      </c>
      <c r="C147" s="90">
        <v>26.9</v>
      </c>
      <c r="D147" s="90">
        <v>27</v>
      </c>
      <c r="E147" s="90">
        <v>25.9</v>
      </c>
      <c r="F147" s="90">
        <v>26.42</v>
      </c>
      <c r="G147" s="90">
        <v>26.375</v>
      </c>
      <c r="H147" s="90">
        <v>-0.25</v>
      </c>
      <c r="I147" s="90">
        <v>35866</v>
      </c>
      <c r="J147" s="90">
        <v>0</v>
      </c>
      <c r="K147" s="90">
        <v>58901</v>
      </c>
    </row>
    <row r="148" spans="1:11" x14ac:dyDescent="0.25">
      <c r="A148" s="91">
        <v>44216</v>
      </c>
      <c r="B148" s="90" t="s">
        <v>687</v>
      </c>
      <c r="C148" s="90">
        <v>26.4</v>
      </c>
      <c r="D148" s="90">
        <v>26.6</v>
      </c>
      <c r="E148" s="90">
        <v>26.03</v>
      </c>
      <c r="F148" s="90">
        <v>26.26</v>
      </c>
      <c r="G148" s="90">
        <v>26.274999999999999</v>
      </c>
      <c r="H148" s="90">
        <v>-0.1</v>
      </c>
      <c r="I148" s="90">
        <v>62927</v>
      </c>
      <c r="J148" s="90">
        <v>0</v>
      </c>
      <c r="K148" s="90">
        <v>64057</v>
      </c>
    </row>
    <row r="149" spans="1:11" x14ac:dyDescent="0.25">
      <c r="A149" s="91">
        <v>44217</v>
      </c>
      <c r="B149" s="90" t="s">
        <v>687</v>
      </c>
      <c r="C149" s="90">
        <v>26.2</v>
      </c>
      <c r="D149" s="90">
        <v>26.62</v>
      </c>
      <c r="E149" s="90">
        <v>26.05</v>
      </c>
      <c r="F149" s="90">
        <v>26.25</v>
      </c>
      <c r="G149" s="90">
        <v>26.225000000000001</v>
      </c>
      <c r="H149" s="90">
        <v>-0.05</v>
      </c>
      <c r="I149" s="90">
        <v>56163</v>
      </c>
      <c r="J149" s="90">
        <v>0</v>
      </c>
      <c r="K149" s="90">
        <v>67546</v>
      </c>
    </row>
    <row r="150" spans="1:11" x14ac:dyDescent="0.25">
      <c r="A150" s="91">
        <v>44218</v>
      </c>
      <c r="B150" s="90" t="s">
        <v>687</v>
      </c>
      <c r="C150" s="90">
        <v>26.25</v>
      </c>
      <c r="D150" s="90">
        <v>27.17</v>
      </c>
      <c r="E150" s="90">
        <v>26.25</v>
      </c>
      <c r="F150" s="90">
        <v>26.44</v>
      </c>
      <c r="G150" s="90">
        <v>26.524999999999999</v>
      </c>
      <c r="H150" s="90">
        <v>0.3</v>
      </c>
      <c r="I150" s="90">
        <v>52171</v>
      </c>
      <c r="J150" s="90">
        <v>48</v>
      </c>
      <c r="K150" s="90">
        <v>70859</v>
      </c>
    </row>
    <row r="151" spans="1:11" x14ac:dyDescent="0.25">
      <c r="A151" s="91">
        <v>44221</v>
      </c>
      <c r="B151" s="90" t="s">
        <v>687</v>
      </c>
      <c r="C151" s="90">
        <v>26.4</v>
      </c>
      <c r="D151" s="90">
        <v>28.05</v>
      </c>
      <c r="E151" s="90">
        <v>26.05</v>
      </c>
      <c r="F151" s="90">
        <v>27.3</v>
      </c>
      <c r="G151" s="90">
        <v>27.400400000000001</v>
      </c>
      <c r="H151" s="90">
        <v>0.87539999999999996</v>
      </c>
      <c r="I151" s="90">
        <v>88051</v>
      </c>
      <c r="J151" s="90">
        <v>72</v>
      </c>
      <c r="K151" s="90">
        <v>78219</v>
      </c>
    </row>
    <row r="152" spans="1:11" x14ac:dyDescent="0.25">
      <c r="A152" s="91">
        <v>44222</v>
      </c>
      <c r="B152" s="90" t="s">
        <v>687</v>
      </c>
      <c r="C152" s="90">
        <v>27.35</v>
      </c>
      <c r="D152" s="90">
        <v>27.77</v>
      </c>
      <c r="E152" s="90">
        <v>26.67</v>
      </c>
      <c r="F152" s="90">
        <v>27.15</v>
      </c>
      <c r="G152" s="90">
        <v>27.226700000000001</v>
      </c>
      <c r="H152" s="90">
        <v>-0.17369999999999999</v>
      </c>
      <c r="I152" s="90">
        <v>69336</v>
      </c>
      <c r="J152" s="90">
        <v>0</v>
      </c>
      <c r="K152" s="90">
        <v>85902</v>
      </c>
    </row>
    <row r="153" spans="1:11" x14ac:dyDescent="0.25">
      <c r="A153" s="91">
        <v>44223</v>
      </c>
      <c r="B153" s="90" t="s">
        <v>687</v>
      </c>
      <c r="C153" s="90">
        <v>27.16</v>
      </c>
      <c r="D153" s="90">
        <v>33.85</v>
      </c>
      <c r="E153" s="90">
        <v>27.13</v>
      </c>
      <c r="F153" s="90">
        <v>31.8</v>
      </c>
      <c r="G153" s="90">
        <v>31.231300000000001</v>
      </c>
      <c r="H153" s="90">
        <v>4.0045999999999999</v>
      </c>
      <c r="I153" s="90">
        <v>167185</v>
      </c>
      <c r="J153" s="90">
        <v>0</v>
      </c>
      <c r="K153" s="90">
        <v>102087</v>
      </c>
    </row>
    <row r="154" spans="1:11" x14ac:dyDescent="0.25">
      <c r="A154" s="91">
        <v>44224</v>
      </c>
      <c r="B154" s="90" t="s">
        <v>687</v>
      </c>
      <c r="C154" s="90">
        <v>31.65</v>
      </c>
      <c r="D154" s="90">
        <v>32.72</v>
      </c>
      <c r="E154" s="90">
        <v>29.5</v>
      </c>
      <c r="F154" s="90">
        <v>30.99</v>
      </c>
      <c r="G154" s="90">
        <v>30.719899999999999</v>
      </c>
      <c r="H154" s="90">
        <v>-0.51139999999999997</v>
      </c>
      <c r="I154" s="90">
        <v>142824</v>
      </c>
      <c r="J154" s="90">
        <v>48</v>
      </c>
      <c r="K154" s="90">
        <v>106120</v>
      </c>
    </row>
    <row r="155" spans="1:11" x14ac:dyDescent="0.25">
      <c r="A155" s="91">
        <v>44225</v>
      </c>
      <c r="B155" s="90" t="s">
        <v>687</v>
      </c>
      <c r="C155" s="90">
        <v>30.95</v>
      </c>
      <c r="D155" s="90">
        <v>32.950000000000003</v>
      </c>
      <c r="E155" s="90">
        <v>29.82</v>
      </c>
      <c r="F155" s="90">
        <v>32.4</v>
      </c>
      <c r="G155" s="90">
        <v>32.420499999999997</v>
      </c>
      <c r="H155" s="90">
        <v>1.7005999999999999</v>
      </c>
      <c r="I155" s="90">
        <v>134934</v>
      </c>
      <c r="J155" s="90">
        <v>533</v>
      </c>
      <c r="K155" s="90">
        <v>104573</v>
      </c>
    </row>
    <row r="156" spans="1:11" x14ac:dyDescent="0.25">
      <c r="A156" s="91">
        <v>44228</v>
      </c>
      <c r="B156" s="90" t="s">
        <v>687</v>
      </c>
      <c r="C156" s="90">
        <v>32.6</v>
      </c>
      <c r="D156" s="90">
        <v>33.5</v>
      </c>
      <c r="E156" s="90">
        <v>30.61</v>
      </c>
      <c r="F156" s="90">
        <v>31.19</v>
      </c>
      <c r="G156" s="90">
        <v>31.026299999999999</v>
      </c>
      <c r="H156" s="90">
        <v>-1.3942000000000001</v>
      </c>
      <c r="I156" s="90">
        <v>98001</v>
      </c>
      <c r="J156" s="90">
        <v>0</v>
      </c>
      <c r="K156" s="90">
        <v>115650</v>
      </c>
    </row>
    <row r="157" spans="1:11" x14ac:dyDescent="0.25">
      <c r="A157" s="91">
        <v>44229</v>
      </c>
      <c r="B157" s="90" t="s">
        <v>687</v>
      </c>
      <c r="C157" s="90">
        <v>31.1</v>
      </c>
      <c r="D157" s="90">
        <v>31.25</v>
      </c>
      <c r="E157" s="90">
        <v>28.59</v>
      </c>
      <c r="F157" s="90">
        <v>28.59</v>
      </c>
      <c r="G157" s="90">
        <v>28.7376</v>
      </c>
      <c r="H157" s="90">
        <v>-2.2887</v>
      </c>
      <c r="I157" s="90">
        <v>95972</v>
      </c>
      <c r="J157" s="90">
        <v>0</v>
      </c>
      <c r="K157" s="90">
        <v>121642</v>
      </c>
    </row>
    <row r="158" spans="1:11" x14ac:dyDescent="0.25">
      <c r="A158" s="91">
        <v>44230</v>
      </c>
      <c r="B158" s="90" t="s">
        <v>687</v>
      </c>
      <c r="C158" s="90">
        <v>28.65</v>
      </c>
      <c r="D158" s="90">
        <v>28.7</v>
      </c>
      <c r="E158" s="90">
        <v>27.2</v>
      </c>
      <c r="F158" s="90">
        <v>27.4</v>
      </c>
      <c r="G158" s="90">
        <v>27.651399999999999</v>
      </c>
      <c r="H158" s="90">
        <v>-1.0862000000000001</v>
      </c>
      <c r="I158" s="90">
        <v>81736</v>
      </c>
      <c r="J158" s="90">
        <v>0</v>
      </c>
      <c r="K158" s="90">
        <v>125005</v>
      </c>
    </row>
    <row r="159" spans="1:11" x14ac:dyDescent="0.25">
      <c r="A159" s="91">
        <v>44231</v>
      </c>
      <c r="B159" s="90" t="s">
        <v>687</v>
      </c>
      <c r="C159" s="90">
        <v>27.42</v>
      </c>
      <c r="D159" s="90">
        <v>28.1</v>
      </c>
      <c r="E159" s="90">
        <v>26.6</v>
      </c>
      <c r="F159" s="90">
        <v>26.75</v>
      </c>
      <c r="G159" s="90">
        <v>26.743600000000001</v>
      </c>
      <c r="H159" s="90">
        <v>-0.90780000000000005</v>
      </c>
      <c r="I159" s="90">
        <v>82769</v>
      </c>
      <c r="J159" s="90">
        <v>0</v>
      </c>
      <c r="K159" s="90">
        <v>141182</v>
      </c>
    </row>
    <row r="160" spans="1:11" x14ac:dyDescent="0.25">
      <c r="A160" s="91">
        <v>44232</v>
      </c>
      <c r="B160" s="90" t="s">
        <v>687</v>
      </c>
      <c r="C160" s="90">
        <v>26.8</v>
      </c>
      <c r="D160" s="90">
        <v>27.15</v>
      </c>
      <c r="E160" s="90">
        <v>26.6</v>
      </c>
      <c r="F160" s="90">
        <v>26.71</v>
      </c>
      <c r="G160" s="90">
        <v>26.65</v>
      </c>
      <c r="H160" s="90">
        <v>-9.3600000000000003E-2</v>
      </c>
      <c r="I160" s="90">
        <v>86159</v>
      </c>
      <c r="J160" s="90">
        <v>0</v>
      </c>
      <c r="K160" s="90">
        <v>160581</v>
      </c>
    </row>
    <row r="161" spans="1:11" x14ac:dyDescent="0.25">
      <c r="A161" s="91">
        <v>44235</v>
      </c>
      <c r="B161" s="90" t="s">
        <v>687</v>
      </c>
      <c r="C161" s="90">
        <v>26.7</v>
      </c>
      <c r="D161" s="90">
        <v>26.95</v>
      </c>
      <c r="E161" s="90">
        <v>26.45</v>
      </c>
      <c r="F161" s="90">
        <v>26.55</v>
      </c>
      <c r="G161" s="90">
        <v>26.548400000000001</v>
      </c>
      <c r="H161" s="90">
        <v>-0.1016</v>
      </c>
      <c r="I161" s="90">
        <v>77094</v>
      </c>
      <c r="J161" s="90">
        <v>536</v>
      </c>
      <c r="K161" s="90">
        <v>179909</v>
      </c>
    </row>
    <row r="162" spans="1:11" x14ac:dyDescent="0.25">
      <c r="A162" s="91">
        <v>44236</v>
      </c>
      <c r="B162" s="90" t="s">
        <v>687</v>
      </c>
      <c r="C162" s="90">
        <v>26.58</v>
      </c>
      <c r="D162" s="90">
        <v>27.02</v>
      </c>
      <c r="E162" s="90">
        <v>26.35</v>
      </c>
      <c r="F162" s="90">
        <v>26.62</v>
      </c>
      <c r="G162" s="90">
        <v>26.686299999999999</v>
      </c>
      <c r="H162" s="90">
        <v>0.13789999999999999</v>
      </c>
      <c r="I162" s="90">
        <v>90640</v>
      </c>
      <c r="J162" s="90">
        <v>0</v>
      </c>
      <c r="K162" s="90">
        <v>199573</v>
      </c>
    </row>
    <row r="163" spans="1:11" x14ac:dyDescent="0.25">
      <c r="A163" s="91">
        <v>44237</v>
      </c>
      <c r="B163" s="90" t="s">
        <v>687</v>
      </c>
      <c r="C163" s="90">
        <v>26.65</v>
      </c>
      <c r="D163" s="90">
        <v>27.85</v>
      </c>
      <c r="E163" s="90">
        <v>26.48</v>
      </c>
      <c r="F163" s="90">
        <v>27.07</v>
      </c>
      <c r="G163" s="90">
        <v>27.285499999999999</v>
      </c>
      <c r="H163" s="90">
        <v>0.59919999999999995</v>
      </c>
      <c r="I163" s="90">
        <v>128868</v>
      </c>
      <c r="J163" s="90">
        <v>0</v>
      </c>
      <c r="K163" s="90">
        <v>217855</v>
      </c>
    </row>
    <row r="164" spans="1:11" x14ac:dyDescent="0.25">
      <c r="A164" s="91">
        <v>44238</v>
      </c>
      <c r="B164" s="90" t="s">
        <v>687</v>
      </c>
      <c r="C164" s="90">
        <v>27.2</v>
      </c>
      <c r="D164" s="90">
        <v>27.85</v>
      </c>
      <c r="E164" s="90">
        <v>26.65</v>
      </c>
      <c r="F164" s="90">
        <v>26.9</v>
      </c>
      <c r="G164" s="90">
        <v>26.692</v>
      </c>
      <c r="H164" s="90">
        <v>-0.59350000000000003</v>
      </c>
      <c r="I164" s="90">
        <v>104758</v>
      </c>
      <c r="J164" s="90">
        <v>519</v>
      </c>
      <c r="K164" s="90">
        <v>237454</v>
      </c>
    </row>
    <row r="165" spans="1:11" x14ac:dyDescent="0.25">
      <c r="A165" s="91">
        <v>44239</v>
      </c>
      <c r="B165" s="90" t="s">
        <v>687</v>
      </c>
      <c r="C165" s="90">
        <v>26.85</v>
      </c>
      <c r="D165" s="90">
        <v>27.46</v>
      </c>
      <c r="E165" s="90">
        <v>25.8</v>
      </c>
      <c r="F165" s="90">
        <v>25.9</v>
      </c>
      <c r="G165" s="90">
        <v>25.878499999999999</v>
      </c>
      <c r="H165" s="90">
        <v>-0.8135</v>
      </c>
      <c r="I165" s="90">
        <v>120089</v>
      </c>
      <c r="J165" s="90">
        <v>240</v>
      </c>
      <c r="K165" s="90">
        <v>254503</v>
      </c>
    </row>
    <row r="166" spans="1:11" x14ac:dyDescent="0.25">
      <c r="A166" s="91">
        <v>44243</v>
      </c>
      <c r="B166" s="90" t="s">
        <v>687</v>
      </c>
      <c r="C166" s="90">
        <v>25.85</v>
      </c>
      <c r="D166" s="90">
        <v>26.45</v>
      </c>
      <c r="E166" s="90">
        <v>25.6</v>
      </c>
      <c r="F166" s="90">
        <v>26.1</v>
      </c>
      <c r="G166" s="90">
        <v>26.1251</v>
      </c>
      <c r="H166" s="90">
        <v>0.24660000000000001</v>
      </c>
      <c r="I166" s="90">
        <v>141237</v>
      </c>
      <c r="J166" s="90">
        <v>3597</v>
      </c>
      <c r="K166" s="90">
        <v>270534</v>
      </c>
    </row>
    <row r="167" spans="1:11" x14ac:dyDescent="0.25">
      <c r="A167" s="91">
        <v>44244</v>
      </c>
      <c r="B167" s="90" t="s">
        <v>687</v>
      </c>
      <c r="C167" s="90">
        <v>26.1</v>
      </c>
      <c r="D167" s="90">
        <v>27.05</v>
      </c>
      <c r="E167" s="90">
        <v>25.55</v>
      </c>
      <c r="F167" s="90">
        <v>25.76</v>
      </c>
      <c r="G167" s="90">
        <v>25.6</v>
      </c>
      <c r="H167" s="90">
        <v>-0.52510000000000001</v>
      </c>
      <c r="I167" s="90">
        <v>119698</v>
      </c>
      <c r="J167" s="90">
        <v>300</v>
      </c>
      <c r="K167" s="90">
        <v>261677</v>
      </c>
    </row>
    <row r="168" spans="1:11" x14ac:dyDescent="0.25">
      <c r="A168" s="91">
        <v>44245</v>
      </c>
      <c r="B168" s="90" t="s">
        <v>687</v>
      </c>
      <c r="C168" s="90">
        <v>25.75</v>
      </c>
      <c r="D168" s="90">
        <v>26.75</v>
      </c>
      <c r="E168" s="90">
        <v>25.5</v>
      </c>
      <c r="F168" s="90">
        <v>25.85</v>
      </c>
      <c r="G168" s="90">
        <v>25.8017</v>
      </c>
      <c r="H168" s="90">
        <v>0.20169999999999999</v>
      </c>
      <c r="I168" s="90">
        <v>106783</v>
      </c>
      <c r="J168" s="90">
        <v>354</v>
      </c>
      <c r="K168" s="90">
        <v>252403</v>
      </c>
    </row>
    <row r="169" spans="1:11" x14ac:dyDescent="0.25">
      <c r="A169" s="91">
        <v>44246</v>
      </c>
      <c r="B169" s="90" t="s">
        <v>687</v>
      </c>
      <c r="C169" s="90">
        <v>25.85</v>
      </c>
      <c r="D169" s="90">
        <v>26.55</v>
      </c>
      <c r="E169" s="90">
        <v>24.54</v>
      </c>
      <c r="F169" s="90">
        <v>24.9</v>
      </c>
      <c r="G169" s="90">
        <v>24.7988</v>
      </c>
      <c r="H169" s="90">
        <v>-1.0028999999999999</v>
      </c>
      <c r="I169" s="90">
        <v>117406</v>
      </c>
      <c r="J169" s="90">
        <v>3025</v>
      </c>
      <c r="K169" s="90">
        <v>241118</v>
      </c>
    </row>
    <row r="170" spans="1:11" x14ac:dyDescent="0.25">
      <c r="A170" s="91">
        <v>44249</v>
      </c>
      <c r="B170" s="90" t="s">
        <v>687</v>
      </c>
      <c r="C170" s="90">
        <v>24.8</v>
      </c>
      <c r="D170" s="90">
        <v>26.33</v>
      </c>
      <c r="E170" s="90">
        <v>24.6</v>
      </c>
      <c r="F170" s="90">
        <v>25.6</v>
      </c>
      <c r="G170" s="90">
        <v>25.903099999999998</v>
      </c>
      <c r="H170" s="90">
        <v>1.1043000000000001</v>
      </c>
      <c r="I170" s="90">
        <v>107045</v>
      </c>
      <c r="J170" s="90">
        <v>850</v>
      </c>
      <c r="K170" s="90">
        <v>230852</v>
      </c>
    </row>
    <row r="171" spans="1:11" x14ac:dyDescent="0.25">
      <c r="A171" s="91">
        <v>44250</v>
      </c>
      <c r="B171" s="90" t="s">
        <v>687</v>
      </c>
      <c r="C171" s="90">
        <v>25.55</v>
      </c>
      <c r="D171" s="90">
        <v>27.55</v>
      </c>
      <c r="E171" s="90">
        <v>24.7</v>
      </c>
      <c r="F171" s="90">
        <v>25.05</v>
      </c>
      <c r="G171" s="90">
        <v>24.748000000000001</v>
      </c>
      <c r="H171" s="90">
        <v>-1.1551</v>
      </c>
      <c r="I171" s="90">
        <v>147783</v>
      </c>
      <c r="J171" s="90">
        <v>522</v>
      </c>
      <c r="K171" s="90">
        <v>217889</v>
      </c>
    </row>
    <row r="172" spans="1:11" x14ac:dyDescent="0.25">
      <c r="A172" s="91">
        <v>44251</v>
      </c>
      <c r="B172" s="90" t="s">
        <v>687</v>
      </c>
      <c r="C172" s="90">
        <v>25</v>
      </c>
      <c r="D172" s="90">
        <v>26</v>
      </c>
      <c r="E172" s="90">
        <v>23.7</v>
      </c>
      <c r="F172" s="90">
        <v>24</v>
      </c>
      <c r="G172" s="90">
        <v>23.759499999999999</v>
      </c>
      <c r="H172" s="90">
        <v>-0.98850000000000005</v>
      </c>
      <c r="I172" s="90">
        <v>110416</v>
      </c>
      <c r="J172" s="90">
        <v>353</v>
      </c>
      <c r="K172" s="90">
        <v>203429</v>
      </c>
    </row>
    <row r="173" spans="1:11" x14ac:dyDescent="0.25">
      <c r="A173" s="91">
        <v>44252</v>
      </c>
      <c r="B173" s="90" t="s">
        <v>687</v>
      </c>
      <c r="C173" s="90">
        <v>24</v>
      </c>
      <c r="D173" s="90">
        <v>29</v>
      </c>
      <c r="E173" s="90">
        <v>23.78</v>
      </c>
      <c r="F173" s="90">
        <v>28.3</v>
      </c>
      <c r="G173" s="90">
        <v>28.215</v>
      </c>
      <c r="H173" s="90">
        <v>4.4554999999999998</v>
      </c>
      <c r="I173" s="90">
        <v>209128</v>
      </c>
      <c r="J173" s="90">
        <v>455</v>
      </c>
      <c r="K173" s="90">
        <v>204080</v>
      </c>
    </row>
    <row r="174" spans="1:11" x14ac:dyDescent="0.25">
      <c r="A174" s="91">
        <v>44253</v>
      </c>
      <c r="B174" s="90" t="s">
        <v>687</v>
      </c>
      <c r="C174" s="90">
        <v>28.3</v>
      </c>
      <c r="D174" s="90">
        <v>29.35</v>
      </c>
      <c r="E174" s="90">
        <v>26.13</v>
      </c>
      <c r="F174" s="90">
        <v>27.1</v>
      </c>
      <c r="G174" s="90">
        <v>26.744399999999999</v>
      </c>
      <c r="H174" s="90">
        <v>-1.4705999999999999</v>
      </c>
      <c r="I174" s="90">
        <v>196456</v>
      </c>
      <c r="J174" s="90">
        <v>0</v>
      </c>
      <c r="K174" s="90">
        <v>175182</v>
      </c>
    </row>
    <row r="175" spans="1:11" x14ac:dyDescent="0.25">
      <c r="A175" s="91">
        <v>44256</v>
      </c>
      <c r="B175" s="90" t="s">
        <v>687</v>
      </c>
      <c r="C175" s="90">
        <v>26.75</v>
      </c>
      <c r="D175" s="90">
        <v>27</v>
      </c>
      <c r="E175" s="90">
        <v>24.2</v>
      </c>
      <c r="F175" s="90">
        <v>24.55</v>
      </c>
      <c r="G175" s="90">
        <v>24.6158</v>
      </c>
      <c r="H175" s="90">
        <v>-2.1286</v>
      </c>
      <c r="I175" s="90">
        <v>113262</v>
      </c>
      <c r="J175" s="90">
        <v>244</v>
      </c>
      <c r="K175" s="90">
        <v>162956</v>
      </c>
    </row>
    <row r="176" spans="1:11" x14ac:dyDescent="0.25">
      <c r="A176" s="91">
        <v>44257</v>
      </c>
      <c r="B176" s="90" t="s">
        <v>687</v>
      </c>
      <c r="C176" s="90">
        <v>24.5</v>
      </c>
      <c r="D176" s="90">
        <v>25.15</v>
      </c>
      <c r="E176" s="90">
        <v>24.11</v>
      </c>
      <c r="F176" s="90">
        <v>24.85</v>
      </c>
      <c r="G176" s="90">
        <v>24.765000000000001</v>
      </c>
      <c r="H176" s="90">
        <v>0.1492</v>
      </c>
      <c r="I176" s="90">
        <v>95795</v>
      </c>
      <c r="J176" s="90">
        <v>150</v>
      </c>
      <c r="K176" s="90">
        <v>147401</v>
      </c>
    </row>
    <row r="177" spans="1:11" x14ac:dyDescent="0.25">
      <c r="A177" s="91">
        <v>44258</v>
      </c>
      <c r="B177" s="90" t="s">
        <v>687</v>
      </c>
      <c r="C177" s="90">
        <v>24.75</v>
      </c>
      <c r="D177" s="90">
        <v>26.4</v>
      </c>
      <c r="E177" s="90">
        <v>23.65</v>
      </c>
      <c r="F177" s="90">
        <v>26.35</v>
      </c>
      <c r="G177" s="90">
        <v>26.127500000000001</v>
      </c>
      <c r="H177" s="90">
        <v>1.3625</v>
      </c>
      <c r="I177" s="90">
        <v>130079</v>
      </c>
      <c r="J177" s="90">
        <v>967</v>
      </c>
      <c r="K177" s="90">
        <v>145366</v>
      </c>
    </row>
    <row r="178" spans="1:11" x14ac:dyDescent="0.25">
      <c r="A178" s="91">
        <v>44259</v>
      </c>
      <c r="B178" s="90" t="s">
        <v>687</v>
      </c>
      <c r="C178" s="90">
        <v>26.2</v>
      </c>
      <c r="D178" s="90">
        <v>29.25</v>
      </c>
      <c r="E178" s="90">
        <v>25.19</v>
      </c>
      <c r="F178" s="90">
        <v>27.45</v>
      </c>
      <c r="G178" s="90">
        <v>27.521000000000001</v>
      </c>
      <c r="H178" s="90">
        <v>1.3935</v>
      </c>
      <c r="I178" s="90">
        <v>165809</v>
      </c>
      <c r="J178" s="90">
        <v>0</v>
      </c>
      <c r="K178" s="90">
        <v>136244</v>
      </c>
    </row>
    <row r="179" spans="1:11" x14ac:dyDescent="0.25">
      <c r="A179" s="91">
        <v>44260</v>
      </c>
      <c r="B179" s="90" t="s">
        <v>687</v>
      </c>
      <c r="C179" s="90">
        <v>27.3</v>
      </c>
      <c r="D179" s="90">
        <v>28.55</v>
      </c>
      <c r="E179" s="90">
        <v>24.9</v>
      </c>
      <c r="F179" s="90">
        <v>25.1</v>
      </c>
      <c r="G179" s="90">
        <v>25.050699999999999</v>
      </c>
      <c r="H179" s="90">
        <v>-2.4702999999999999</v>
      </c>
      <c r="I179" s="90">
        <v>142788</v>
      </c>
      <c r="J179" s="90">
        <v>190</v>
      </c>
      <c r="K179" s="90">
        <v>121277</v>
      </c>
    </row>
    <row r="180" spans="1:11" x14ac:dyDescent="0.25">
      <c r="A180" s="91">
        <v>44263</v>
      </c>
      <c r="B180" s="90" t="s">
        <v>687</v>
      </c>
      <c r="C180" s="90">
        <v>24.9</v>
      </c>
      <c r="D180" s="90">
        <v>26.65</v>
      </c>
      <c r="E180" s="90">
        <v>24.35</v>
      </c>
      <c r="F180" s="90">
        <v>25.45</v>
      </c>
      <c r="G180" s="90">
        <v>25.366700000000002</v>
      </c>
      <c r="H180" s="90">
        <v>0.316</v>
      </c>
      <c r="I180" s="90">
        <v>109828</v>
      </c>
      <c r="J180" s="90">
        <v>160</v>
      </c>
      <c r="K180" s="90">
        <v>106909</v>
      </c>
    </row>
    <row r="181" spans="1:11" x14ac:dyDescent="0.25">
      <c r="A181" s="91">
        <v>44264</v>
      </c>
      <c r="B181" s="90" t="s">
        <v>687</v>
      </c>
      <c r="C181" s="90">
        <v>25.4</v>
      </c>
      <c r="D181" s="90">
        <v>25.55</v>
      </c>
      <c r="E181" s="90">
        <v>23.6</v>
      </c>
      <c r="F181" s="90">
        <v>23.94</v>
      </c>
      <c r="G181" s="90">
        <v>23.9726</v>
      </c>
      <c r="H181" s="90">
        <v>-1.3940999999999999</v>
      </c>
      <c r="I181" s="90">
        <v>94573</v>
      </c>
      <c r="J181" s="90">
        <v>0</v>
      </c>
      <c r="K181" s="90">
        <v>91327</v>
      </c>
    </row>
    <row r="182" spans="1:11" x14ac:dyDescent="0.25">
      <c r="A182" s="91">
        <v>44265</v>
      </c>
      <c r="B182" s="90" t="s">
        <v>687</v>
      </c>
      <c r="C182" s="90">
        <v>23.95</v>
      </c>
      <c r="D182" s="90">
        <v>24.25</v>
      </c>
      <c r="E182" s="90">
        <v>23.05</v>
      </c>
      <c r="F182" s="90">
        <v>23.45</v>
      </c>
      <c r="G182" s="90">
        <v>23.504799999999999</v>
      </c>
      <c r="H182" s="90">
        <v>-0.46779999999999999</v>
      </c>
      <c r="I182" s="90">
        <v>104199</v>
      </c>
      <c r="J182" s="90">
        <v>0</v>
      </c>
      <c r="K182" s="90">
        <v>83250</v>
      </c>
    </row>
    <row r="183" spans="1:11" x14ac:dyDescent="0.25">
      <c r="A183" s="91">
        <v>44266</v>
      </c>
      <c r="B183" s="90" t="s">
        <v>687</v>
      </c>
      <c r="C183" s="90">
        <v>23.42</v>
      </c>
      <c r="D183" s="90">
        <v>23.65</v>
      </c>
      <c r="E183" s="90">
        <v>22.65</v>
      </c>
      <c r="F183" s="90">
        <v>23.05</v>
      </c>
      <c r="G183" s="90">
        <v>22.888200000000001</v>
      </c>
      <c r="H183" s="90">
        <v>-0.61660000000000004</v>
      </c>
      <c r="I183" s="90">
        <v>77841</v>
      </c>
      <c r="J183" s="90">
        <v>0</v>
      </c>
      <c r="K183" s="90">
        <v>70848</v>
      </c>
    </row>
    <row r="184" spans="1:11" x14ac:dyDescent="0.25">
      <c r="A184" s="91">
        <v>44267</v>
      </c>
      <c r="B184" s="90" t="s">
        <v>687</v>
      </c>
      <c r="C184" s="90">
        <v>23</v>
      </c>
      <c r="D184" s="90">
        <v>23.81</v>
      </c>
      <c r="E184" s="90">
        <v>21.93</v>
      </c>
      <c r="F184" s="90">
        <v>22.05</v>
      </c>
      <c r="G184" s="90">
        <v>21.977799999999998</v>
      </c>
      <c r="H184" s="90">
        <v>-0.91039999999999999</v>
      </c>
      <c r="I184" s="90">
        <v>89608</v>
      </c>
      <c r="J184" s="90">
        <v>168</v>
      </c>
      <c r="K184" s="90">
        <v>60646</v>
      </c>
    </row>
    <row r="185" spans="1:11" x14ac:dyDescent="0.25">
      <c r="A185" s="91">
        <v>44270</v>
      </c>
      <c r="B185" s="90" t="s">
        <v>687</v>
      </c>
      <c r="C185" s="90">
        <v>22.05</v>
      </c>
      <c r="D185" s="90">
        <v>22.24</v>
      </c>
      <c r="E185" s="90">
        <v>20.05</v>
      </c>
      <c r="F185" s="90">
        <v>20.350000000000001</v>
      </c>
      <c r="G185" s="90">
        <v>20.1006</v>
      </c>
      <c r="H185" s="90">
        <v>-1.8772</v>
      </c>
      <c r="I185" s="90">
        <v>82108</v>
      </c>
      <c r="J185" s="90">
        <v>0</v>
      </c>
      <c r="K185" s="90">
        <v>47687</v>
      </c>
    </row>
    <row r="186" spans="1:11" x14ac:dyDescent="0.25">
      <c r="A186" s="91">
        <v>44271</v>
      </c>
      <c r="B186" s="90" t="s">
        <v>687</v>
      </c>
      <c r="C186" s="90">
        <v>20.420000000000002</v>
      </c>
      <c r="D186" s="90">
        <v>20.6</v>
      </c>
      <c r="E186" s="90">
        <v>19.55</v>
      </c>
      <c r="F186" s="90">
        <v>19.95</v>
      </c>
      <c r="G186" s="90">
        <v>19.920400000000001</v>
      </c>
      <c r="H186" s="90">
        <v>-0.1802</v>
      </c>
      <c r="I186" s="90">
        <v>85204</v>
      </c>
      <c r="J186" s="90">
        <v>0</v>
      </c>
      <c r="K186" s="90">
        <v>33898</v>
      </c>
    </row>
  </sheetData>
  <pageMargins left="0.7" right="0.7" top="0.75" bottom="0.75" header="0.3" footer="0.3"/>
</worksheet>
</file>

<file path=xl/worksheets/sheet2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993DAB-731E-4356-B05A-8A40FFDA5A47}">
  <dimension ref="A1:K187"/>
  <sheetViews>
    <sheetView workbookViewId="0">
      <selection sqref="A1:K187"/>
    </sheetView>
  </sheetViews>
  <sheetFormatPr defaultRowHeight="15" x14ac:dyDescent="0.25"/>
  <cols>
    <col min="1" max="1" width="14.5703125" customWidth="1"/>
  </cols>
  <sheetData>
    <row r="1" spans="1:11" x14ac:dyDescent="0.25">
      <c r="A1" s="90" t="s">
        <v>0</v>
      </c>
      <c r="B1" s="90" t="s">
        <v>1</v>
      </c>
      <c r="C1" s="90" t="s">
        <v>2</v>
      </c>
      <c r="D1" s="90" t="s">
        <v>3</v>
      </c>
      <c r="E1" s="90" t="s">
        <v>4</v>
      </c>
      <c r="F1" s="90" t="s">
        <v>5</v>
      </c>
      <c r="G1" s="90" t="s">
        <v>6</v>
      </c>
      <c r="H1" s="90" t="s">
        <v>7</v>
      </c>
      <c r="I1" s="90" t="s">
        <v>8</v>
      </c>
      <c r="J1" s="90" t="s">
        <v>9</v>
      </c>
      <c r="K1" s="90" t="s">
        <v>10</v>
      </c>
    </row>
    <row r="2" spans="1:11" x14ac:dyDescent="0.25">
      <c r="A2" s="91">
        <v>44039</v>
      </c>
      <c r="B2" s="90" t="s">
        <v>691</v>
      </c>
      <c r="C2" s="90">
        <v>0</v>
      </c>
      <c r="D2" s="90">
        <v>16.7</v>
      </c>
      <c r="E2" s="90">
        <v>39.9</v>
      </c>
      <c r="F2" s="90">
        <v>0</v>
      </c>
      <c r="G2" s="90">
        <v>28.3</v>
      </c>
      <c r="H2" s="90">
        <v>0</v>
      </c>
      <c r="I2" s="90">
        <v>0</v>
      </c>
      <c r="J2" s="90">
        <v>0</v>
      </c>
      <c r="K2" s="90">
        <v>0</v>
      </c>
    </row>
    <row r="3" spans="1:11" x14ac:dyDescent="0.25">
      <c r="A3" s="91">
        <v>44040</v>
      </c>
      <c r="B3" s="90" t="s">
        <v>691</v>
      </c>
      <c r="C3" s="90">
        <v>0</v>
      </c>
      <c r="D3" s="90">
        <v>19.100000000000001</v>
      </c>
      <c r="E3" s="90">
        <v>37.9</v>
      </c>
      <c r="F3" s="90">
        <v>0</v>
      </c>
      <c r="G3" s="90">
        <v>28.5</v>
      </c>
      <c r="H3" s="90">
        <v>0.2</v>
      </c>
      <c r="I3" s="90">
        <v>0</v>
      </c>
      <c r="J3" s="90">
        <v>0</v>
      </c>
      <c r="K3" s="90">
        <v>0</v>
      </c>
    </row>
    <row r="4" spans="1:11" x14ac:dyDescent="0.25">
      <c r="A4" s="91">
        <v>44041</v>
      </c>
      <c r="B4" s="90" t="s">
        <v>691</v>
      </c>
      <c r="C4" s="90">
        <v>0</v>
      </c>
      <c r="D4" s="90">
        <v>19.3</v>
      </c>
      <c r="E4" s="90">
        <v>37.75</v>
      </c>
      <c r="F4" s="90">
        <v>0</v>
      </c>
      <c r="G4" s="90">
        <v>28.55</v>
      </c>
      <c r="H4" s="90">
        <v>0.05</v>
      </c>
      <c r="I4" s="90">
        <v>0</v>
      </c>
      <c r="J4" s="90">
        <v>0</v>
      </c>
      <c r="K4" s="90">
        <v>0</v>
      </c>
    </row>
    <row r="5" spans="1:11" x14ac:dyDescent="0.25">
      <c r="A5" s="91">
        <v>44042</v>
      </c>
      <c r="B5" s="90" t="s">
        <v>691</v>
      </c>
      <c r="C5" s="90">
        <v>0</v>
      </c>
      <c r="D5" s="90">
        <v>20.100000000000001</v>
      </c>
      <c r="E5" s="90">
        <v>37.5</v>
      </c>
      <c r="F5" s="90">
        <v>0</v>
      </c>
      <c r="G5" s="90">
        <v>28.824999999999999</v>
      </c>
      <c r="H5" s="90">
        <v>0.27500000000000002</v>
      </c>
      <c r="I5" s="90">
        <v>0</v>
      </c>
      <c r="J5" s="90">
        <v>0</v>
      </c>
      <c r="K5" s="90">
        <v>0</v>
      </c>
    </row>
    <row r="6" spans="1:11" x14ac:dyDescent="0.25">
      <c r="A6" s="91">
        <v>44043</v>
      </c>
      <c r="B6" s="90" t="s">
        <v>691</v>
      </c>
      <c r="C6" s="90">
        <v>0</v>
      </c>
      <c r="D6" s="90">
        <v>20.7</v>
      </c>
      <c r="E6" s="90">
        <v>37.200000000000003</v>
      </c>
      <c r="F6" s="90">
        <v>0</v>
      </c>
      <c r="G6" s="90">
        <v>28.95</v>
      </c>
      <c r="H6" s="90">
        <v>0.125</v>
      </c>
      <c r="I6" s="90">
        <v>0</v>
      </c>
      <c r="J6" s="90">
        <v>0</v>
      </c>
      <c r="K6" s="90">
        <v>0</v>
      </c>
    </row>
    <row r="7" spans="1:11" x14ac:dyDescent="0.25">
      <c r="A7" s="91">
        <v>44046</v>
      </c>
      <c r="B7" s="90" t="s">
        <v>691</v>
      </c>
      <c r="C7" s="90">
        <v>0</v>
      </c>
      <c r="D7" s="90">
        <v>26.8</v>
      </c>
      <c r="E7" s="90">
        <v>36.9</v>
      </c>
      <c r="F7" s="90">
        <v>0</v>
      </c>
      <c r="G7" s="90">
        <v>29.125</v>
      </c>
      <c r="H7" s="90">
        <v>0.17499999999999999</v>
      </c>
      <c r="I7" s="90">
        <v>0</v>
      </c>
      <c r="J7" s="90">
        <v>0</v>
      </c>
      <c r="K7" s="90">
        <v>0</v>
      </c>
    </row>
    <row r="8" spans="1:11" x14ac:dyDescent="0.25">
      <c r="A8" s="91">
        <v>44047</v>
      </c>
      <c r="B8" s="90" t="s">
        <v>691</v>
      </c>
      <c r="C8" s="90">
        <v>0</v>
      </c>
      <c r="D8" s="90">
        <v>22.2</v>
      </c>
      <c r="E8" s="90">
        <v>36.65</v>
      </c>
      <c r="F8" s="90">
        <v>0</v>
      </c>
      <c r="G8" s="90">
        <v>29.425000000000001</v>
      </c>
      <c r="H8" s="90">
        <v>0.3</v>
      </c>
      <c r="I8" s="90">
        <v>0</v>
      </c>
      <c r="J8" s="90">
        <v>0</v>
      </c>
      <c r="K8" s="90">
        <v>0</v>
      </c>
    </row>
    <row r="9" spans="1:11" x14ac:dyDescent="0.25">
      <c r="A9" s="91">
        <v>44048</v>
      </c>
      <c r="B9" s="90" t="s">
        <v>691</v>
      </c>
      <c r="C9" s="90">
        <v>0</v>
      </c>
      <c r="D9" s="90">
        <v>24.35</v>
      </c>
      <c r="E9" s="90">
        <v>36.35</v>
      </c>
      <c r="F9" s="90">
        <v>0</v>
      </c>
      <c r="G9" s="90">
        <v>29.824999999999999</v>
      </c>
      <c r="H9" s="90">
        <v>0.4</v>
      </c>
      <c r="I9" s="90">
        <v>0</v>
      </c>
      <c r="J9" s="90">
        <v>0</v>
      </c>
      <c r="K9" s="90">
        <v>0</v>
      </c>
    </row>
    <row r="10" spans="1:11" x14ac:dyDescent="0.25">
      <c r="A10" s="91">
        <v>44049</v>
      </c>
      <c r="B10" s="90" t="s">
        <v>691</v>
      </c>
      <c r="C10" s="90">
        <v>27.49</v>
      </c>
      <c r="D10" s="90">
        <v>27.49</v>
      </c>
      <c r="E10" s="90">
        <v>27.49</v>
      </c>
      <c r="F10" s="90">
        <v>27.49</v>
      </c>
      <c r="G10" s="90">
        <v>27.5</v>
      </c>
      <c r="H10" s="90">
        <v>-2.3250000000000002</v>
      </c>
      <c r="I10" s="90">
        <v>2</v>
      </c>
      <c r="J10" s="90">
        <v>0</v>
      </c>
      <c r="K10" s="90">
        <v>2</v>
      </c>
    </row>
    <row r="11" spans="1:11" x14ac:dyDescent="0.25">
      <c r="A11" s="91">
        <v>44050</v>
      </c>
      <c r="B11" s="90" t="s">
        <v>691</v>
      </c>
      <c r="C11" s="90">
        <v>0</v>
      </c>
      <c r="D11" s="90">
        <v>24.9</v>
      </c>
      <c r="E11" s="90">
        <v>28.85</v>
      </c>
      <c r="F11" s="90">
        <v>0</v>
      </c>
      <c r="G11" s="90">
        <v>26.85</v>
      </c>
      <c r="H11" s="90">
        <v>-0.65</v>
      </c>
      <c r="I11" s="90">
        <v>0</v>
      </c>
      <c r="J11" s="90">
        <v>0</v>
      </c>
      <c r="K11" s="90">
        <v>2</v>
      </c>
    </row>
    <row r="12" spans="1:11" x14ac:dyDescent="0.25">
      <c r="A12" s="91">
        <v>44053</v>
      </c>
      <c r="B12" s="90" t="s">
        <v>691</v>
      </c>
      <c r="C12" s="90">
        <v>0</v>
      </c>
      <c r="D12" s="90">
        <v>26.05</v>
      </c>
      <c r="E12" s="90">
        <v>28.9</v>
      </c>
      <c r="F12" s="90">
        <v>0</v>
      </c>
      <c r="G12" s="90">
        <v>27.475000000000001</v>
      </c>
      <c r="H12" s="90">
        <v>0.625</v>
      </c>
      <c r="I12" s="90">
        <v>0</v>
      </c>
      <c r="J12" s="90">
        <v>0</v>
      </c>
      <c r="K12" s="90">
        <v>2</v>
      </c>
    </row>
    <row r="13" spans="1:11" x14ac:dyDescent="0.25">
      <c r="A13" s="91">
        <v>44054</v>
      </c>
      <c r="B13" s="90" t="s">
        <v>691</v>
      </c>
      <c r="C13" s="90">
        <v>0</v>
      </c>
      <c r="D13" s="90">
        <v>27.25</v>
      </c>
      <c r="E13" s="90">
        <v>27.7</v>
      </c>
      <c r="F13" s="90">
        <v>0</v>
      </c>
      <c r="G13" s="90">
        <v>27</v>
      </c>
      <c r="H13" s="90">
        <v>-0.47499999999999998</v>
      </c>
      <c r="I13" s="90">
        <v>0</v>
      </c>
      <c r="J13" s="90">
        <v>0</v>
      </c>
      <c r="K13" s="90">
        <v>2</v>
      </c>
    </row>
    <row r="14" spans="1:11" x14ac:dyDescent="0.25">
      <c r="A14" s="91">
        <v>44055</v>
      </c>
      <c r="B14" s="90" t="s">
        <v>691</v>
      </c>
      <c r="C14" s="90">
        <v>27.95</v>
      </c>
      <c r="D14" s="90">
        <v>27.95</v>
      </c>
      <c r="E14" s="90">
        <v>27.38</v>
      </c>
      <c r="F14" s="90">
        <v>27.4</v>
      </c>
      <c r="G14" s="90">
        <v>27.6</v>
      </c>
      <c r="H14" s="90">
        <v>0.6</v>
      </c>
      <c r="I14" s="90">
        <v>8</v>
      </c>
      <c r="J14" s="90">
        <v>0</v>
      </c>
      <c r="K14" s="90">
        <v>7</v>
      </c>
    </row>
    <row r="15" spans="1:11" x14ac:dyDescent="0.25">
      <c r="A15" s="91">
        <v>44056</v>
      </c>
      <c r="B15" s="90" t="s">
        <v>691</v>
      </c>
      <c r="C15" s="90">
        <v>27.4</v>
      </c>
      <c r="D15" s="90">
        <v>27.45</v>
      </c>
      <c r="E15" s="90">
        <v>27.4</v>
      </c>
      <c r="F15" s="90">
        <v>27.45</v>
      </c>
      <c r="G15" s="90">
        <v>27.324999999999999</v>
      </c>
      <c r="H15" s="90">
        <v>-0.27500000000000002</v>
      </c>
      <c r="I15" s="90">
        <v>5</v>
      </c>
      <c r="J15" s="90">
        <v>0</v>
      </c>
      <c r="K15" s="90">
        <v>12</v>
      </c>
    </row>
    <row r="16" spans="1:11" x14ac:dyDescent="0.25">
      <c r="A16" s="91">
        <v>44057</v>
      </c>
      <c r="B16" s="90" t="s">
        <v>691</v>
      </c>
      <c r="C16" s="90">
        <v>0</v>
      </c>
      <c r="D16" s="90">
        <v>27.5</v>
      </c>
      <c r="E16" s="90">
        <v>27.6</v>
      </c>
      <c r="F16" s="90">
        <v>0</v>
      </c>
      <c r="G16" s="90">
        <v>27.574999999999999</v>
      </c>
      <c r="H16" s="90">
        <v>0.25</v>
      </c>
      <c r="I16" s="90">
        <v>0</v>
      </c>
      <c r="J16" s="90">
        <v>0</v>
      </c>
      <c r="K16" s="90">
        <v>12</v>
      </c>
    </row>
    <row r="17" spans="1:11" x14ac:dyDescent="0.25">
      <c r="A17" s="91">
        <v>44060</v>
      </c>
      <c r="B17" s="90" t="s">
        <v>691</v>
      </c>
      <c r="C17" s="90">
        <v>0</v>
      </c>
      <c r="D17" s="90">
        <v>26</v>
      </c>
      <c r="E17" s="90">
        <v>30.75</v>
      </c>
      <c r="F17" s="90">
        <v>0</v>
      </c>
      <c r="G17" s="90">
        <v>26.15</v>
      </c>
      <c r="H17" s="90">
        <v>-1.425</v>
      </c>
      <c r="I17" s="90">
        <v>0</v>
      </c>
      <c r="J17" s="90">
        <v>0</v>
      </c>
      <c r="K17" s="90">
        <v>12</v>
      </c>
    </row>
    <row r="18" spans="1:11" x14ac:dyDescent="0.25">
      <c r="A18" s="91">
        <v>44061</v>
      </c>
      <c r="B18" s="90" t="s">
        <v>691</v>
      </c>
      <c r="C18" s="90">
        <v>0</v>
      </c>
      <c r="D18" s="90">
        <v>26.15</v>
      </c>
      <c r="E18" s="90">
        <v>28.75</v>
      </c>
      <c r="F18" s="90">
        <v>0</v>
      </c>
      <c r="G18" s="90">
        <v>25.4</v>
      </c>
      <c r="H18" s="90">
        <v>-0.75</v>
      </c>
      <c r="I18" s="90">
        <v>0</v>
      </c>
      <c r="J18" s="90">
        <v>0</v>
      </c>
      <c r="K18" s="90">
        <v>12</v>
      </c>
    </row>
    <row r="19" spans="1:11" x14ac:dyDescent="0.25">
      <c r="A19" s="91">
        <v>44062</v>
      </c>
      <c r="B19" s="90" t="s">
        <v>691</v>
      </c>
      <c r="C19" s="90">
        <v>25.5</v>
      </c>
      <c r="D19" s="90">
        <v>25.65</v>
      </c>
      <c r="E19" s="90">
        <v>25.5</v>
      </c>
      <c r="F19" s="90">
        <v>25.5</v>
      </c>
      <c r="G19" s="90">
        <v>25.35</v>
      </c>
      <c r="H19" s="90">
        <v>-0.05</v>
      </c>
      <c r="I19" s="90">
        <v>1</v>
      </c>
      <c r="J19" s="90">
        <v>0</v>
      </c>
      <c r="K19" s="90">
        <v>13</v>
      </c>
    </row>
    <row r="20" spans="1:11" x14ac:dyDescent="0.25">
      <c r="A20" s="91">
        <v>44063</v>
      </c>
      <c r="B20" s="90" t="s">
        <v>691</v>
      </c>
      <c r="C20" s="90">
        <v>27.05</v>
      </c>
      <c r="D20" s="90">
        <v>27.3</v>
      </c>
      <c r="E20" s="90">
        <v>27.05</v>
      </c>
      <c r="F20" s="90">
        <v>27.05</v>
      </c>
      <c r="G20" s="90">
        <v>27.375</v>
      </c>
      <c r="H20" s="90">
        <v>2.0249999999999999</v>
      </c>
      <c r="I20" s="90">
        <v>1</v>
      </c>
      <c r="J20" s="90">
        <v>0</v>
      </c>
      <c r="K20" s="90">
        <v>14</v>
      </c>
    </row>
    <row r="21" spans="1:11" x14ac:dyDescent="0.25">
      <c r="A21" s="91">
        <v>44064</v>
      </c>
      <c r="B21" s="90" t="s">
        <v>691</v>
      </c>
      <c r="C21" s="90">
        <v>27.9</v>
      </c>
      <c r="D21" s="90">
        <v>27.9</v>
      </c>
      <c r="E21" s="90">
        <v>27.65</v>
      </c>
      <c r="F21" s="90">
        <v>27.9</v>
      </c>
      <c r="G21" s="90">
        <v>27.824999999999999</v>
      </c>
      <c r="H21" s="90">
        <v>0.45</v>
      </c>
      <c r="I21" s="90">
        <v>4</v>
      </c>
      <c r="J21" s="90">
        <v>0</v>
      </c>
      <c r="K21" s="90">
        <v>18</v>
      </c>
    </row>
    <row r="22" spans="1:11" x14ac:dyDescent="0.25">
      <c r="A22" s="91">
        <v>44067</v>
      </c>
      <c r="B22" s="90" t="s">
        <v>691</v>
      </c>
      <c r="C22" s="90">
        <v>27.9</v>
      </c>
      <c r="D22" s="90">
        <v>27.9</v>
      </c>
      <c r="E22" s="90">
        <v>27.7</v>
      </c>
      <c r="F22" s="90">
        <v>27.9</v>
      </c>
      <c r="G22" s="90">
        <v>27.95</v>
      </c>
      <c r="H22" s="90">
        <v>0.125</v>
      </c>
      <c r="I22" s="90">
        <v>1</v>
      </c>
      <c r="J22" s="90">
        <v>0</v>
      </c>
      <c r="K22" s="90">
        <v>19</v>
      </c>
    </row>
    <row r="23" spans="1:11" x14ac:dyDescent="0.25">
      <c r="A23" s="91">
        <v>44068</v>
      </c>
      <c r="B23" s="90" t="s">
        <v>691</v>
      </c>
      <c r="C23" s="90">
        <v>0</v>
      </c>
      <c r="D23" s="90">
        <v>27.95</v>
      </c>
      <c r="E23" s="90">
        <v>27.9</v>
      </c>
      <c r="F23" s="90">
        <v>0</v>
      </c>
      <c r="G23" s="90">
        <v>27.85</v>
      </c>
      <c r="H23" s="90">
        <v>-0.1</v>
      </c>
      <c r="I23" s="90">
        <v>0</v>
      </c>
      <c r="J23" s="90">
        <v>0</v>
      </c>
      <c r="K23" s="90">
        <v>19</v>
      </c>
    </row>
    <row r="24" spans="1:11" x14ac:dyDescent="0.25">
      <c r="A24" s="91">
        <v>44069</v>
      </c>
      <c r="B24" s="90" t="s">
        <v>691</v>
      </c>
      <c r="C24" s="90">
        <v>27.3</v>
      </c>
      <c r="D24" s="90">
        <v>28</v>
      </c>
      <c r="E24" s="90">
        <v>27.25</v>
      </c>
      <c r="F24" s="90">
        <v>28</v>
      </c>
      <c r="G24" s="90">
        <v>27.725000000000001</v>
      </c>
      <c r="H24" s="90">
        <v>-0.125</v>
      </c>
      <c r="I24" s="90">
        <v>4</v>
      </c>
      <c r="J24" s="90">
        <v>0</v>
      </c>
      <c r="K24" s="90">
        <v>19</v>
      </c>
    </row>
    <row r="25" spans="1:11" x14ac:dyDescent="0.25">
      <c r="A25" s="91">
        <v>44070</v>
      </c>
      <c r="B25" s="90" t="s">
        <v>691</v>
      </c>
      <c r="C25" s="90">
        <v>27.9</v>
      </c>
      <c r="D25" s="90">
        <v>27.95</v>
      </c>
      <c r="E25" s="90">
        <v>27.7</v>
      </c>
      <c r="F25" s="90">
        <v>27.7</v>
      </c>
      <c r="G25" s="90">
        <v>27.8</v>
      </c>
      <c r="H25" s="90">
        <v>7.4999999999999997E-2</v>
      </c>
      <c r="I25" s="90">
        <v>22</v>
      </c>
      <c r="J25" s="90">
        <v>0</v>
      </c>
      <c r="K25" s="90">
        <v>35</v>
      </c>
    </row>
    <row r="26" spans="1:11" x14ac:dyDescent="0.25">
      <c r="A26" s="91">
        <v>44071</v>
      </c>
      <c r="B26" s="90" t="s">
        <v>691</v>
      </c>
      <c r="C26" s="90">
        <v>27.62</v>
      </c>
      <c r="D26" s="90">
        <v>27.62</v>
      </c>
      <c r="E26" s="90">
        <v>27.1</v>
      </c>
      <c r="F26" s="90">
        <v>27.21</v>
      </c>
      <c r="G26" s="90">
        <v>27.3</v>
      </c>
      <c r="H26" s="90">
        <v>-0.5</v>
      </c>
      <c r="I26" s="90">
        <v>24</v>
      </c>
      <c r="J26" s="90">
        <v>0</v>
      </c>
      <c r="K26" s="90">
        <v>33</v>
      </c>
    </row>
    <row r="27" spans="1:11" x14ac:dyDescent="0.25">
      <c r="A27" s="91">
        <v>44074</v>
      </c>
      <c r="B27" s="90" t="s">
        <v>691</v>
      </c>
      <c r="C27" s="90">
        <v>27.5</v>
      </c>
      <c r="D27" s="90">
        <v>27.75</v>
      </c>
      <c r="E27" s="90">
        <v>27.5</v>
      </c>
      <c r="F27" s="90">
        <v>27.6</v>
      </c>
      <c r="G27" s="90">
        <v>27.5</v>
      </c>
      <c r="H27" s="90">
        <v>0.2</v>
      </c>
      <c r="I27" s="90">
        <v>20</v>
      </c>
      <c r="J27" s="90">
        <v>0</v>
      </c>
      <c r="K27" s="90">
        <v>50</v>
      </c>
    </row>
    <row r="28" spans="1:11" x14ac:dyDescent="0.25">
      <c r="A28" s="91">
        <v>44075</v>
      </c>
      <c r="B28" s="90" t="s">
        <v>691</v>
      </c>
      <c r="C28" s="90">
        <v>27.37</v>
      </c>
      <c r="D28" s="90">
        <v>27.65</v>
      </c>
      <c r="E28" s="90">
        <v>27.37</v>
      </c>
      <c r="F28" s="90">
        <v>27.39</v>
      </c>
      <c r="G28" s="90">
        <v>27.55</v>
      </c>
      <c r="H28" s="90">
        <v>0.05</v>
      </c>
      <c r="I28" s="90">
        <v>5</v>
      </c>
      <c r="J28" s="90">
        <v>0</v>
      </c>
      <c r="K28" s="90">
        <v>51</v>
      </c>
    </row>
    <row r="29" spans="1:11" x14ac:dyDescent="0.25">
      <c r="A29" s="91">
        <v>44076</v>
      </c>
      <c r="B29" s="90" t="s">
        <v>691</v>
      </c>
      <c r="C29" s="90">
        <v>27.85</v>
      </c>
      <c r="D29" s="90">
        <v>27.95</v>
      </c>
      <c r="E29" s="90">
        <v>27.7</v>
      </c>
      <c r="F29" s="90">
        <v>27.89</v>
      </c>
      <c r="G29" s="90">
        <v>27.85</v>
      </c>
      <c r="H29" s="90">
        <v>0.3</v>
      </c>
      <c r="I29" s="90">
        <v>10</v>
      </c>
      <c r="J29" s="90">
        <v>0</v>
      </c>
      <c r="K29" s="90">
        <v>54</v>
      </c>
    </row>
    <row r="30" spans="1:11" x14ac:dyDescent="0.25">
      <c r="A30" s="91">
        <v>44077</v>
      </c>
      <c r="B30" s="90" t="s">
        <v>691</v>
      </c>
      <c r="C30" s="90">
        <v>28</v>
      </c>
      <c r="D30" s="90">
        <v>28.7</v>
      </c>
      <c r="E30" s="90">
        <v>27.5</v>
      </c>
      <c r="F30" s="90">
        <v>27.85</v>
      </c>
      <c r="G30" s="90">
        <v>27.9</v>
      </c>
      <c r="H30" s="90">
        <v>0.05</v>
      </c>
      <c r="I30" s="90">
        <v>111</v>
      </c>
      <c r="J30" s="90">
        <v>0</v>
      </c>
      <c r="K30" s="90">
        <v>67</v>
      </c>
    </row>
    <row r="31" spans="1:11" x14ac:dyDescent="0.25">
      <c r="A31" s="91">
        <v>44078</v>
      </c>
      <c r="B31" s="90" t="s">
        <v>691</v>
      </c>
      <c r="C31" s="90">
        <v>28.11</v>
      </c>
      <c r="D31" s="90">
        <v>28.8</v>
      </c>
      <c r="E31" s="90">
        <v>27.1</v>
      </c>
      <c r="F31" s="90">
        <v>27.19</v>
      </c>
      <c r="G31" s="90">
        <v>27.175000000000001</v>
      </c>
      <c r="H31" s="90">
        <v>-0.72499999999999998</v>
      </c>
      <c r="I31" s="90">
        <v>512</v>
      </c>
      <c r="J31" s="90">
        <v>0</v>
      </c>
      <c r="K31" s="90">
        <v>85</v>
      </c>
    </row>
    <row r="32" spans="1:11" x14ac:dyDescent="0.25">
      <c r="A32" s="91">
        <v>44082</v>
      </c>
      <c r="B32" s="90" t="s">
        <v>691</v>
      </c>
      <c r="C32" s="90">
        <v>27.26</v>
      </c>
      <c r="D32" s="90">
        <v>28</v>
      </c>
      <c r="E32" s="90">
        <v>26.94</v>
      </c>
      <c r="F32" s="90">
        <v>27.43</v>
      </c>
      <c r="G32" s="90">
        <v>27.3</v>
      </c>
      <c r="H32" s="90">
        <v>0.125</v>
      </c>
      <c r="I32" s="90">
        <v>569</v>
      </c>
      <c r="J32" s="90">
        <v>0</v>
      </c>
      <c r="K32" s="90">
        <v>98</v>
      </c>
    </row>
    <row r="33" spans="1:11" x14ac:dyDescent="0.25">
      <c r="A33" s="91">
        <v>44083</v>
      </c>
      <c r="B33" s="90" t="s">
        <v>691</v>
      </c>
      <c r="C33" s="90">
        <v>27.7</v>
      </c>
      <c r="D33" s="90">
        <v>27.8</v>
      </c>
      <c r="E33" s="90">
        <v>26.65</v>
      </c>
      <c r="F33" s="90">
        <v>27.05</v>
      </c>
      <c r="G33" s="90">
        <v>27.024999999999999</v>
      </c>
      <c r="H33" s="90">
        <v>-0.27500000000000002</v>
      </c>
      <c r="I33" s="90">
        <v>392</v>
      </c>
      <c r="J33" s="90">
        <v>0</v>
      </c>
      <c r="K33" s="90">
        <v>104</v>
      </c>
    </row>
    <row r="34" spans="1:11" x14ac:dyDescent="0.25">
      <c r="A34" s="91">
        <v>44084</v>
      </c>
      <c r="B34" s="90" t="s">
        <v>691</v>
      </c>
      <c r="C34" s="90">
        <v>26.95</v>
      </c>
      <c r="D34" s="90">
        <v>27.51</v>
      </c>
      <c r="E34" s="90">
        <v>26.9</v>
      </c>
      <c r="F34" s="90">
        <v>26.9</v>
      </c>
      <c r="G34" s="90">
        <v>26.95</v>
      </c>
      <c r="H34" s="90">
        <v>-7.4999999999999997E-2</v>
      </c>
      <c r="I34" s="90">
        <v>647</v>
      </c>
      <c r="J34" s="90">
        <v>0</v>
      </c>
      <c r="K34" s="90">
        <v>149</v>
      </c>
    </row>
    <row r="35" spans="1:11" x14ac:dyDescent="0.25">
      <c r="A35" s="91">
        <v>44085</v>
      </c>
      <c r="B35" s="90" t="s">
        <v>691</v>
      </c>
      <c r="C35" s="90">
        <v>26.72</v>
      </c>
      <c r="D35" s="90">
        <v>27.17</v>
      </c>
      <c r="E35" s="90">
        <v>26.7</v>
      </c>
      <c r="F35" s="90">
        <v>27</v>
      </c>
      <c r="G35" s="90">
        <v>27</v>
      </c>
      <c r="H35" s="90">
        <v>0.05</v>
      </c>
      <c r="I35" s="90">
        <v>336</v>
      </c>
      <c r="J35" s="90">
        <v>0</v>
      </c>
      <c r="K35" s="90">
        <v>177</v>
      </c>
    </row>
    <row r="36" spans="1:11" x14ac:dyDescent="0.25">
      <c r="A36" s="91">
        <v>44088</v>
      </c>
      <c r="B36" s="90" t="s">
        <v>691</v>
      </c>
      <c r="C36" s="90">
        <v>27.15</v>
      </c>
      <c r="D36" s="90">
        <v>27.18</v>
      </c>
      <c r="E36" s="90">
        <v>26.76</v>
      </c>
      <c r="F36" s="90">
        <v>27.05</v>
      </c>
      <c r="G36" s="90">
        <v>27.074999999999999</v>
      </c>
      <c r="H36" s="90">
        <v>7.4999999999999997E-2</v>
      </c>
      <c r="I36" s="90">
        <v>231</v>
      </c>
      <c r="J36" s="90">
        <v>0</v>
      </c>
      <c r="K36" s="90">
        <v>187</v>
      </c>
    </row>
    <row r="37" spans="1:11" x14ac:dyDescent="0.25">
      <c r="A37" s="91">
        <v>44089</v>
      </c>
      <c r="B37" s="90" t="s">
        <v>691</v>
      </c>
      <c r="C37" s="90">
        <v>27.1</v>
      </c>
      <c r="D37" s="90">
        <v>27.4</v>
      </c>
      <c r="E37" s="90">
        <v>26.8</v>
      </c>
      <c r="F37" s="90">
        <v>27.32</v>
      </c>
      <c r="G37" s="90">
        <v>27.2</v>
      </c>
      <c r="H37" s="90">
        <v>0.125</v>
      </c>
      <c r="I37" s="90">
        <v>499</v>
      </c>
      <c r="J37" s="90">
        <v>0</v>
      </c>
      <c r="K37" s="90">
        <v>297</v>
      </c>
    </row>
    <row r="38" spans="1:11" x14ac:dyDescent="0.25">
      <c r="A38" s="91">
        <v>44090</v>
      </c>
      <c r="B38" s="90" t="s">
        <v>691</v>
      </c>
      <c r="C38" s="90">
        <v>27.28</v>
      </c>
      <c r="D38" s="90">
        <v>27.65</v>
      </c>
      <c r="E38" s="90">
        <v>27.12</v>
      </c>
      <c r="F38" s="90">
        <v>27.55</v>
      </c>
      <c r="G38" s="90">
        <v>27.625</v>
      </c>
      <c r="H38" s="90">
        <v>0.42499999999999999</v>
      </c>
      <c r="I38" s="90">
        <v>413</v>
      </c>
      <c r="J38" s="90">
        <v>0</v>
      </c>
      <c r="K38" s="90">
        <v>426</v>
      </c>
    </row>
    <row r="39" spans="1:11" x14ac:dyDescent="0.25">
      <c r="A39" s="91">
        <v>44091</v>
      </c>
      <c r="B39" s="90" t="s">
        <v>691</v>
      </c>
      <c r="C39" s="90">
        <v>27.65</v>
      </c>
      <c r="D39" s="90">
        <v>28.29</v>
      </c>
      <c r="E39" s="90">
        <v>27.65</v>
      </c>
      <c r="F39" s="90">
        <v>28.02</v>
      </c>
      <c r="G39" s="90">
        <v>28.125</v>
      </c>
      <c r="H39" s="90">
        <v>0.5</v>
      </c>
      <c r="I39" s="90">
        <v>819</v>
      </c>
      <c r="J39" s="90">
        <v>0</v>
      </c>
      <c r="K39" s="90">
        <v>703</v>
      </c>
    </row>
    <row r="40" spans="1:11" x14ac:dyDescent="0.25">
      <c r="A40" s="91">
        <v>44092</v>
      </c>
      <c r="B40" s="90" t="s">
        <v>691</v>
      </c>
      <c r="C40" s="90">
        <v>28</v>
      </c>
      <c r="D40" s="90">
        <v>28.5</v>
      </c>
      <c r="E40" s="90">
        <v>27.85</v>
      </c>
      <c r="F40" s="90">
        <v>28.35</v>
      </c>
      <c r="G40" s="90">
        <v>28.35</v>
      </c>
      <c r="H40" s="90">
        <v>0.22500000000000001</v>
      </c>
      <c r="I40" s="90">
        <v>599</v>
      </c>
      <c r="J40" s="90">
        <v>0</v>
      </c>
      <c r="K40" s="90">
        <v>825</v>
      </c>
    </row>
    <row r="41" spans="1:11" x14ac:dyDescent="0.25">
      <c r="A41" s="91">
        <v>44095</v>
      </c>
      <c r="B41" s="90" t="s">
        <v>691</v>
      </c>
      <c r="C41" s="90">
        <v>28.53</v>
      </c>
      <c r="D41" s="90">
        <v>29.13</v>
      </c>
      <c r="E41" s="90">
        <v>28.37</v>
      </c>
      <c r="F41" s="90">
        <v>28.6</v>
      </c>
      <c r="G41" s="90">
        <v>28.65</v>
      </c>
      <c r="H41" s="90">
        <v>0.3</v>
      </c>
      <c r="I41" s="90">
        <v>762</v>
      </c>
      <c r="J41" s="90">
        <v>0</v>
      </c>
      <c r="K41" s="90">
        <v>926</v>
      </c>
    </row>
    <row r="42" spans="1:11" x14ac:dyDescent="0.25">
      <c r="A42" s="91">
        <v>44096</v>
      </c>
      <c r="B42" s="90" t="s">
        <v>691</v>
      </c>
      <c r="C42" s="90">
        <v>28.67</v>
      </c>
      <c r="D42" s="90">
        <v>29.05</v>
      </c>
      <c r="E42" s="90">
        <v>28.6</v>
      </c>
      <c r="F42" s="90">
        <v>29</v>
      </c>
      <c r="G42" s="90">
        <v>29.024999999999999</v>
      </c>
      <c r="H42" s="90">
        <v>0.375</v>
      </c>
      <c r="I42" s="90">
        <v>773</v>
      </c>
      <c r="J42" s="90">
        <v>0</v>
      </c>
      <c r="K42" s="90">
        <v>1128</v>
      </c>
    </row>
    <row r="43" spans="1:11" x14ac:dyDescent="0.25">
      <c r="A43" s="91">
        <v>44097</v>
      </c>
      <c r="B43" s="90" t="s">
        <v>691</v>
      </c>
      <c r="C43" s="90">
        <v>29.1</v>
      </c>
      <c r="D43" s="90">
        <v>29.5</v>
      </c>
      <c r="E43" s="90">
        <v>28.9</v>
      </c>
      <c r="F43" s="90">
        <v>29.42</v>
      </c>
      <c r="G43" s="90">
        <v>29.4</v>
      </c>
      <c r="H43" s="90">
        <v>0.375</v>
      </c>
      <c r="I43" s="90">
        <v>614</v>
      </c>
      <c r="J43" s="90">
        <v>0</v>
      </c>
      <c r="K43" s="90">
        <v>1219</v>
      </c>
    </row>
    <row r="44" spans="1:11" x14ac:dyDescent="0.25">
      <c r="A44" s="91">
        <v>44098</v>
      </c>
      <c r="B44" s="90" t="s">
        <v>691</v>
      </c>
      <c r="C44" s="90">
        <v>29.51</v>
      </c>
      <c r="D44" s="90">
        <v>29.8</v>
      </c>
      <c r="E44" s="90">
        <v>29</v>
      </c>
      <c r="F44" s="90">
        <v>29.1</v>
      </c>
      <c r="G44" s="90">
        <v>29.175000000000001</v>
      </c>
      <c r="H44" s="90">
        <v>-0.22500000000000001</v>
      </c>
      <c r="I44" s="90">
        <v>625</v>
      </c>
      <c r="J44" s="90">
        <v>0</v>
      </c>
      <c r="K44" s="90">
        <v>1296</v>
      </c>
    </row>
    <row r="45" spans="1:11" x14ac:dyDescent="0.25">
      <c r="A45" s="91">
        <v>44099</v>
      </c>
      <c r="B45" s="90" t="s">
        <v>691</v>
      </c>
      <c r="C45" s="90">
        <v>29.03</v>
      </c>
      <c r="D45" s="90">
        <v>29.4</v>
      </c>
      <c r="E45" s="90">
        <v>28.67</v>
      </c>
      <c r="F45" s="90">
        <v>28.7</v>
      </c>
      <c r="G45" s="90">
        <v>28.7</v>
      </c>
      <c r="H45" s="90">
        <v>-0.47499999999999998</v>
      </c>
      <c r="I45" s="90">
        <v>805</v>
      </c>
      <c r="J45" s="90">
        <v>0</v>
      </c>
      <c r="K45" s="90">
        <v>1597</v>
      </c>
    </row>
    <row r="46" spans="1:11" x14ac:dyDescent="0.25">
      <c r="A46" s="91">
        <v>44102</v>
      </c>
      <c r="B46" s="90" t="s">
        <v>691</v>
      </c>
      <c r="C46" s="90">
        <v>28.55</v>
      </c>
      <c r="D46" s="90">
        <v>28.75</v>
      </c>
      <c r="E46" s="90">
        <v>28.35</v>
      </c>
      <c r="F46" s="90">
        <v>28.4</v>
      </c>
      <c r="G46" s="90">
        <v>28.425000000000001</v>
      </c>
      <c r="H46" s="90">
        <v>-0.27500000000000002</v>
      </c>
      <c r="I46" s="90">
        <v>553</v>
      </c>
      <c r="J46" s="90">
        <v>0</v>
      </c>
      <c r="K46" s="90">
        <v>1800</v>
      </c>
    </row>
    <row r="47" spans="1:11" x14ac:dyDescent="0.25">
      <c r="A47" s="91">
        <v>44103</v>
      </c>
      <c r="B47" s="90" t="s">
        <v>691</v>
      </c>
      <c r="C47" s="90">
        <v>28.3</v>
      </c>
      <c r="D47" s="90">
        <v>28.52</v>
      </c>
      <c r="E47" s="90">
        <v>28.03</v>
      </c>
      <c r="F47" s="90">
        <v>28.1</v>
      </c>
      <c r="G47" s="90">
        <v>28.074999999999999</v>
      </c>
      <c r="H47" s="90">
        <v>-0.35</v>
      </c>
      <c r="I47" s="90">
        <v>494</v>
      </c>
      <c r="J47" s="90">
        <v>0</v>
      </c>
      <c r="K47" s="90">
        <v>1757</v>
      </c>
    </row>
    <row r="48" spans="1:11" x14ac:dyDescent="0.25">
      <c r="A48" s="91">
        <v>44104</v>
      </c>
      <c r="B48" s="90" t="s">
        <v>691</v>
      </c>
      <c r="C48" s="90">
        <v>28</v>
      </c>
      <c r="D48" s="90">
        <v>28.4</v>
      </c>
      <c r="E48" s="90">
        <v>28</v>
      </c>
      <c r="F48" s="90">
        <v>28.35</v>
      </c>
      <c r="G48" s="90">
        <v>28.375</v>
      </c>
      <c r="H48" s="90">
        <v>0.3</v>
      </c>
      <c r="I48" s="90">
        <v>474</v>
      </c>
      <c r="J48" s="90">
        <v>0</v>
      </c>
      <c r="K48" s="90">
        <v>1854</v>
      </c>
    </row>
    <row r="49" spans="1:11" x14ac:dyDescent="0.25">
      <c r="A49" s="91">
        <v>44105</v>
      </c>
      <c r="B49" s="90" t="s">
        <v>691</v>
      </c>
      <c r="C49" s="90">
        <v>28.14</v>
      </c>
      <c r="D49" s="90">
        <v>28.62</v>
      </c>
      <c r="E49" s="90">
        <v>28.1</v>
      </c>
      <c r="F49" s="90">
        <v>28.55</v>
      </c>
      <c r="G49" s="90">
        <v>28.574999999999999</v>
      </c>
      <c r="H49" s="90">
        <v>0.2</v>
      </c>
      <c r="I49" s="90">
        <v>547</v>
      </c>
      <c r="J49" s="90">
        <v>0</v>
      </c>
      <c r="K49" s="90">
        <v>1924</v>
      </c>
    </row>
    <row r="50" spans="1:11" x14ac:dyDescent="0.25">
      <c r="A50" s="91">
        <v>44106</v>
      </c>
      <c r="B50" s="90" t="s">
        <v>691</v>
      </c>
      <c r="C50" s="90">
        <v>28.55</v>
      </c>
      <c r="D50" s="90">
        <v>29.91</v>
      </c>
      <c r="E50" s="90">
        <v>28.55</v>
      </c>
      <c r="F50" s="90">
        <v>28.9</v>
      </c>
      <c r="G50" s="90">
        <v>28.925000000000001</v>
      </c>
      <c r="H50" s="90">
        <v>0.35</v>
      </c>
      <c r="I50" s="90">
        <v>726</v>
      </c>
      <c r="J50" s="90">
        <v>0</v>
      </c>
      <c r="K50" s="90">
        <v>2075</v>
      </c>
    </row>
    <row r="51" spans="1:11" x14ac:dyDescent="0.25">
      <c r="A51" s="91">
        <v>44109</v>
      </c>
      <c r="B51" s="90" t="s">
        <v>691</v>
      </c>
      <c r="C51" s="90">
        <v>28.7</v>
      </c>
      <c r="D51" s="90">
        <v>28.8</v>
      </c>
      <c r="E51" s="90">
        <v>28.32</v>
      </c>
      <c r="F51" s="90">
        <v>28.35</v>
      </c>
      <c r="G51" s="90">
        <v>28.375</v>
      </c>
      <c r="H51" s="90">
        <v>-0.55000000000000004</v>
      </c>
      <c r="I51" s="90">
        <v>567</v>
      </c>
      <c r="J51" s="90">
        <v>0</v>
      </c>
      <c r="K51" s="90">
        <v>2222</v>
      </c>
    </row>
    <row r="52" spans="1:11" x14ac:dyDescent="0.25">
      <c r="A52" s="91">
        <v>44110</v>
      </c>
      <c r="B52" s="90" t="s">
        <v>691</v>
      </c>
      <c r="C52" s="90">
        <v>28.35</v>
      </c>
      <c r="D52" s="90">
        <v>28.75</v>
      </c>
      <c r="E52" s="90">
        <v>28.05</v>
      </c>
      <c r="F52" s="90">
        <v>28.55</v>
      </c>
      <c r="G52" s="90">
        <v>28.425000000000001</v>
      </c>
      <c r="H52" s="90">
        <v>0.05</v>
      </c>
      <c r="I52" s="90">
        <v>827</v>
      </c>
      <c r="J52" s="90">
        <v>0</v>
      </c>
      <c r="K52" s="90">
        <v>2350</v>
      </c>
    </row>
    <row r="53" spans="1:11" x14ac:dyDescent="0.25">
      <c r="A53" s="91">
        <v>44111</v>
      </c>
      <c r="B53" s="90" t="s">
        <v>691</v>
      </c>
      <c r="C53" s="90">
        <v>28.47</v>
      </c>
      <c r="D53" s="90">
        <v>28.47</v>
      </c>
      <c r="E53" s="90">
        <v>27.95</v>
      </c>
      <c r="F53" s="90">
        <v>28.35</v>
      </c>
      <c r="G53" s="90">
        <v>28.3</v>
      </c>
      <c r="H53" s="90">
        <v>-0.125</v>
      </c>
      <c r="I53" s="90">
        <v>729</v>
      </c>
      <c r="J53" s="90">
        <v>0</v>
      </c>
      <c r="K53" s="90">
        <v>2486</v>
      </c>
    </row>
    <row r="54" spans="1:11" x14ac:dyDescent="0.25">
      <c r="A54" s="91">
        <v>44112</v>
      </c>
      <c r="B54" s="90" t="s">
        <v>691</v>
      </c>
      <c r="C54" s="90">
        <v>28.31</v>
      </c>
      <c r="D54" s="90">
        <v>28.31</v>
      </c>
      <c r="E54" s="90">
        <v>27.82</v>
      </c>
      <c r="F54" s="90">
        <v>27.89</v>
      </c>
      <c r="G54" s="90">
        <v>27.875</v>
      </c>
      <c r="H54" s="90">
        <v>-0.42499999999999999</v>
      </c>
      <c r="I54" s="90">
        <v>722</v>
      </c>
      <c r="J54" s="90">
        <v>0</v>
      </c>
      <c r="K54" s="90">
        <v>2629</v>
      </c>
    </row>
    <row r="55" spans="1:11" x14ac:dyDescent="0.25">
      <c r="A55" s="91">
        <v>44113</v>
      </c>
      <c r="B55" s="90" t="s">
        <v>691</v>
      </c>
      <c r="C55" s="90">
        <v>27.85</v>
      </c>
      <c r="D55" s="90">
        <v>27.89</v>
      </c>
      <c r="E55" s="90">
        <v>27.1</v>
      </c>
      <c r="F55" s="90">
        <v>27.25</v>
      </c>
      <c r="G55" s="90">
        <v>27.274999999999999</v>
      </c>
      <c r="H55" s="90">
        <v>-0.6</v>
      </c>
      <c r="I55" s="90">
        <v>1151</v>
      </c>
      <c r="J55" s="90">
        <v>0</v>
      </c>
      <c r="K55" s="90">
        <v>2784</v>
      </c>
    </row>
    <row r="56" spans="1:11" x14ac:dyDescent="0.25">
      <c r="A56" s="91">
        <v>44116</v>
      </c>
      <c r="B56" s="90" t="s">
        <v>691</v>
      </c>
      <c r="C56" s="90">
        <v>27.32</v>
      </c>
      <c r="D56" s="90">
        <v>27.32</v>
      </c>
      <c r="E56" s="90">
        <v>26.8</v>
      </c>
      <c r="F56" s="90">
        <v>26.95</v>
      </c>
      <c r="G56" s="90">
        <v>27</v>
      </c>
      <c r="H56" s="90">
        <v>-0.27500000000000002</v>
      </c>
      <c r="I56" s="90">
        <v>591</v>
      </c>
      <c r="J56" s="90">
        <v>0</v>
      </c>
      <c r="K56" s="90">
        <v>2803</v>
      </c>
    </row>
    <row r="57" spans="1:11" x14ac:dyDescent="0.25">
      <c r="A57" s="91">
        <v>44117</v>
      </c>
      <c r="B57" s="90" t="s">
        <v>691</v>
      </c>
      <c r="C57" s="90">
        <v>27.05</v>
      </c>
      <c r="D57" s="90">
        <v>27.57</v>
      </c>
      <c r="E57" s="90">
        <v>27</v>
      </c>
      <c r="F57" s="90">
        <v>27.15</v>
      </c>
      <c r="G57" s="90">
        <v>27.074999999999999</v>
      </c>
      <c r="H57" s="90">
        <v>7.4999999999999997E-2</v>
      </c>
      <c r="I57" s="90">
        <v>832</v>
      </c>
      <c r="J57" s="90">
        <v>0</v>
      </c>
      <c r="K57" s="90">
        <v>2950</v>
      </c>
    </row>
    <row r="58" spans="1:11" x14ac:dyDescent="0.25">
      <c r="A58" s="91">
        <v>44118</v>
      </c>
      <c r="B58" s="90" t="s">
        <v>691</v>
      </c>
      <c r="C58" s="90">
        <v>27.05</v>
      </c>
      <c r="D58" s="90">
        <v>27.15</v>
      </c>
      <c r="E58" s="90">
        <v>26.67</v>
      </c>
      <c r="F58" s="90">
        <v>27</v>
      </c>
      <c r="G58" s="90">
        <v>27</v>
      </c>
      <c r="H58" s="90">
        <v>-7.4999999999999997E-2</v>
      </c>
      <c r="I58" s="90">
        <v>1099</v>
      </c>
      <c r="J58" s="90">
        <v>0</v>
      </c>
      <c r="K58" s="90">
        <v>3095</v>
      </c>
    </row>
    <row r="59" spans="1:11" x14ac:dyDescent="0.25">
      <c r="A59" s="91">
        <v>44119</v>
      </c>
      <c r="B59" s="90" t="s">
        <v>691</v>
      </c>
      <c r="C59" s="90">
        <v>27.3</v>
      </c>
      <c r="D59" s="90">
        <v>27.6</v>
      </c>
      <c r="E59" s="90">
        <v>27</v>
      </c>
      <c r="F59" s="90">
        <v>27.15</v>
      </c>
      <c r="G59" s="90">
        <v>27.125</v>
      </c>
      <c r="H59" s="90">
        <v>0.125</v>
      </c>
      <c r="I59" s="90">
        <v>856</v>
      </c>
      <c r="J59" s="90">
        <v>0</v>
      </c>
      <c r="K59" s="90">
        <v>3175</v>
      </c>
    </row>
    <row r="60" spans="1:11" x14ac:dyDescent="0.25">
      <c r="A60" s="91">
        <v>44120</v>
      </c>
      <c r="B60" s="90" t="s">
        <v>691</v>
      </c>
      <c r="C60" s="90">
        <v>27.15</v>
      </c>
      <c r="D60" s="90">
        <v>27.45</v>
      </c>
      <c r="E60" s="90">
        <v>26.87</v>
      </c>
      <c r="F60" s="90">
        <v>27.4</v>
      </c>
      <c r="G60" s="90">
        <v>27.425000000000001</v>
      </c>
      <c r="H60" s="90">
        <v>0.3</v>
      </c>
      <c r="I60" s="90">
        <v>841</v>
      </c>
      <c r="J60" s="90">
        <v>0</v>
      </c>
      <c r="K60" s="90">
        <v>3313</v>
      </c>
    </row>
    <row r="61" spans="1:11" x14ac:dyDescent="0.25">
      <c r="A61" s="91">
        <v>44123</v>
      </c>
      <c r="B61" s="90" t="s">
        <v>691</v>
      </c>
      <c r="C61" s="90">
        <v>27.21</v>
      </c>
      <c r="D61" s="90">
        <v>28.07</v>
      </c>
      <c r="E61" s="90">
        <v>27.16</v>
      </c>
      <c r="F61" s="90">
        <v>27.76</v>
      </c>
      <c r="G61" s="90">
        <v>27.824999999999999</v>
      </c>
      <c r="H61" s="90">
        <v>0.4</v>
      </c>
      <c r="I61" s="90">
        <v>1139</v>
      </c>
      <c r="J61" s="90">
        <v>0</v>
      </c>
      <c r="K61" s="90">
        <v>3565</v>
      </c>
    </row>
    <row r="62" spans="1:11" x14ac:dyDescent="0.25">
      <c r="A62" s="91">
        <v>44124</v>
      </c>
      <c r="B62" s="90" t="s">
        <v>691</v>
      </c>
      <c r="C62" s="90">
        <v>27.75</v>
      </c>
      <c r="D62" s="90">
        <v>27.82</v>
      </c>
      <c r="E62" s="90">
        <v>27.28</v>
      </c>
      <c r="F62" s="90">
        <v>27.7</v>
      </c>
      <c r="G62" s="90">
        <v>27.675000000000001</v>
      </c>
      <c r="H62" s="90">
        <v>-0.15</v>
      </c>
      <c r="I62" s="90">
        <v>1320</v>
      </c>
      <c r="J62" s="90">
        <v>0</v>
      </c>
      <c r="K62" s="90">
        <v>3442</v>
      </c>
    </row>
    <row r="63" spans="1:11" x14ac:dyDescent="0.25">
      <c r="A63" s="91">
        <v>44125</v>
      </c>
      <c r="B63" s="90" t="s">
        <v>691</v>
      </c>
      <c r="C63" s="90">
        <v>27.47</v>
      </c>
      <c r="D63" s="90">
        <v>27.8</v>
      </c>
      <c r="E63" s="90">
        <v>27.13</v>
      </c>
      <c r="F63" s="90">
        <v>27.4</v>
      </c>
      <c r="G63" s="90">
        <v>27.425000000000001</v>
      </c>
      <c r="H63" s="90">
        <v>-0.25</v>
      </c>
      <c r="I63" s="90">
        <v>2069</v>
      </c>
      <c r="J63" s="90">
        <v>0</v>
      </c>
      <c r="K63" s="90">
        <v>3730</v>
      </c>
    </row>
    <row r="64" spans="1:11" x14ac:dyDescent="0.25">
      <c r="A64" s="91">
        <v>44126</v>
      </c>
      <c r="B64" s="90" t="s">
        <v>691</v>
      </c>
      <c r="C64" s="90">
        <v>27.6</v>
      </c>
      <c r="D64" s="90">
        <v>27.65</v>
      </c>
      <c r="E64" s="90">
        <v>27.02</v>
      </c>
      <c r="F64" s="90">
        <v>27.25</v>
      </c>
      <c r="G64" s="90">
        <v>27.225000000000001</v>
      </c>
      <c r="H64" s="90">
        <v>-0.2</v>
      </c>
      <c r="I64" s="90">
        <v>1213</v>
      </c>
      <c r="J64" s="90">
        <v>0</v>
      </c>
      <c r="K64" s="90">
        <v>4014</v>
      </c>
    </row>
    <row r="65" spans="1:11" x14ac:dyDescent="0.25">
      <c r="A65" s="91">
        <v>44127</v>
      </c>
      <c r="B65" s="90" t="s">
        <v>691</v>
      </c>
      <c r="C65" s="90">
        <v>27.17</v>
      </c>
      <c r="D65" s="90">
        <v>27.35</v>
      </c>
      <c r="E65" s="90">
        <v>26.95</v>
      </c>
      <c r="F65" s="90">
        <v>27.35</v>
      </c>
      <c r="G65" s="90">
        <v>27.35</v>
      </c>
      <c r="H65" s="90">
        <v>0.125</v>
      </c>
      <c r="I65" s="90">
        <v>2034</v>
      </c>
      <c r="J65" s="90">
        <v>0</v>
      </c>
      <c r="K65" s="90">
        <v>4609</v>
      </c>
    </row>
    <row r="66" spans="1:11" x14ac:dyDescent="0.25">
      <c r="A66" s="91">
        <v>44130</v>
      </c>
      <c r="B66" s="90" t="s">
        <v>691</v>
      </c>
      <c r="C66" s="90">
        <v>27.47</v>
      </c>
      <c r="D66" s="90">
        <v>28.63</v>
      </c>
      <c r="E66" s="90">
        <v>27.32</v>
      </c>
      <c r="F66" s="90">
        <v>28.25</v>
      </c>
      <c r="G66" s="90">
        <v>28.274999999999999</v>
      </c>
      <c r="H66" s="90">
        <v>0.92500000000000004</v>
      </c>
      <c r="I66" s="90">
        <v>2933</v>
      </c>
      <c r="J66" s="90">
        <v>0</v>
      </c>
      <c r="K66" s="90">
        <v>5405</v>
      </c>
    </row>
    <row r="67" spans="1:11" x14ac:dyDescent="0.25">
      <c r="A67" s="91">
        <v>44131</v>
      </c>
      <c r="B67" s="90" t="s">
        <v>691</v>
      </c>
      <c r="C67" s="90">
        <v>29</v>
      </c>
      <c r="D67" s="90">
        <v>29</v>
      </c>
      <c r="E67" s="90">
        <v>28.05</v>
      </c>
      <c r="F67" s="90">
        <v>28.47</v>
      </c>
      <c r="G67" s="90">
        <v>28.274999999999999</v>
      </c>
      <c r="H67" s="90">
        <v>0</v>
      </c>
      <c r="I67" s="90">
        <v>1638</v>
      </c>
      <c r="J67" s="90">
        <v>0</v>
      </c>
      <c r="K67" s="90">
        <v>5689</v>
      </c>
    </row>
    <row r="68" spans="1:11" x14ac:dyDescent="0.25">
      <c r="A68" s="91">
        <v>44132</v>
      </c>
      <c r="B68" s="90" t="s">
        <v>691</v>
      </c>
      <c r="C68" s="90">
        <v>28.5</v>
      </c>
      <c r="D68" s="90">
        <v>30.22</v>
      </c>
      <c r="E68" s="90">
        <v>28.45</v>
      </c>
      <c r="F68" s="90">
        <v>29.6</v>
      </c>
      <c r="G68" s="90">
        <v>29.675000000000001</v>
      </c>
      <c r="H68" s="90">
        <v>1.4</v>
      </c>
      <c r="I68" s="90">
        <v>4303</v>
      </c>
      <c r="J68" s="90">
        <v>0</v>
      </c>
      <c r="K68" s="90">
        <v>6874</v>
      </c>
    </row>
    <row r="69" spans="1:11" x14ac:dyDescent="0.25">
      <c r="A69" s="91">
        <v>44133</v>
      </c>
      <c r="B69" s="90" t="s">
        <v>691</v>
      </c>
      <c r="C69" s="90">
        <v>29.55</v>
      </c>
      <c r="D69" s="90">
        <v>29.77</v>
      </c>
      <c r="E69" s="90">
        <v>28.32</v>
      </c>
      <c r="F69" s="90">
        <v>29.05</v>
      </c>
      <c r="G69" s="90">
        <v>28.675000000000001</v>
      </c>
      <c r="H69" s="90">
        <v>-1</v>
      </c>
      <c r="I69" s="90">
        <v>2548</v>
      </c>
      <c r="J69" s="90">
        <v>0</v>
      </c>
      <c r="K69" s="90">
        <v>7001</v>
      </c>
    </row>
    <row r="70" spans="1:11" x14ac:dyDescent="0.25">
      <c r="A70" s="91">
        <v>44134</v>
      </c>
      <c r="B70" s="90" t="s">
        <v>691</v>
      </c>
      <c r="C70" s="90">
        <v>29.15</v>
      </c>
      <c r="D70" s="90">
        <v>29.8</v>
      </c>
      <c r="E70" s="90">
        <v>28.85</v>
      </c>
      <c r="F70" s="90">
        <v>28.91</v>
      </c>
      <c r="G70" s="90">
        <v>29.15</v>
      </c>
      <c r="H70" s="90">
        <v>0.47499999999999998</v>
      </c>
      <c r="I70" s="90">
        <v>3062</v>
      </c>
      <c r="J70" s="90">
        <v>0</v>
      </c>
      <c r="K70" s="90">
        <v>7520</v>
      </c>
    </row>
    <row r="71" spans="1:11" x14ac:dyDescent="0.25">
      <c r="A71" s="91">
        <v>44137</v>
      </c>
      <c r="B71" s="90" t="s">
        <v>691</v>
      </c>
      <c r="C71" s="90">
        <v>29.2</v>
      </c>
      <c r="D71" s="90">
        <v>29.45</v>
      </c>
      <c r="E71" s="90">
        <v>28.2</v>
      </c>
      <c r="F71" s="90">
        <v>28.37</v>
      </c>
      <c r="G71" s="90">
        <v>28.475000000000001</v>
      </c>
      <c r="H71" s="90">
        <v>-0.67500000000000004</v>
      </c>
      <c r="I71" s="90">
        <v>1806</v>
      </c>
      <c r="J71" s="90">
        <v>0</v>
      </c>
      <c r="K71" s="90">
        <v>7690</v>
      </c>
    </row>
    <row r="72" spans="1:11" x14ac:dyDescent="0.25">
      <c r="A72" s="91">
        <v>44138</v>
      </c>
      <c r="B72" s="90" t="s">
        <v>691</v>
      </c>
      <c r="C72" s="90">
        <v>28.3</v>
      </c>
      <c r="D72" s="90">
        <v>28.3</v>
      </c>
      <c r="E72" s="90">
        <v>27.81</v>
      </c>
      <c r="F72" s="90">
        <v>27.9</v>
      </c>
      <c r="G72" s="90">
        <v>27.875</v>
      </c>
      <c r="H72" s="90">
        <v>-0.6</v>
      </c>
      <c r="I72" s="90">
        <v>2464</v>
      </c>
      <c r="J72" s="90">
        <v>0</v>
      </c>
      <c r="K72" s="90">
        <v>7773</v>
      </c>
    </row>
    <row r="73" spans="1:11" x14ac:dyDescent="0.25">
      <c r="A73" s="91">
        <v>44139</v>
      </c>
      <c r="B73" s="90" t="s">
        <v>691</v>
      </c>
      <c r="C73" s="90">
        <v>27.7</v>
      </c>
      <c r="D73" s="90">
        <v>28.48</v>
      </c>
      <c r="E73" s="90">
        <v>26.56</v>
      </c>
      <c r="F73" s="90">
        <v>27.4</v>
      </c>
      <c r="G73" s="90">
        <v>27.425000000000001</v>
      </c>
      <c r="H73" s="90">
        <v>-0.45</v>
      </c>
      <c r="I73" s="90">
        <v>2724</v>
      </c>
      <c r="J73" s="90">
        <v>0</v>
      </c>
      <c r="K73" s="90">
        <v>8018</v>
      </c>
    </row>
    <row r="74" spans="1:11" x14ac:dyDescent="0.25">
      <c r="A74" s="91">
        <v>44140</v>
      </c>
      <c r="B74" s="90" t="s">
        <v>691</v>
      </c>
      <c r="C74" s="90">
        <v>27.38</v>
      </c>
      <c r="D74" s="90">
        <v>27.58</v>
      </c>
      <c r="E74" s="90">
        <v>26.9</v>
      </c>
      <c r="F74" s="90">
        <v>27.34</v>
      </c>
      <c r="G74" s="90">
        <v>27.425000000000001</v>
      </c>
      <c r="H74" s="90">
        <v>0</v>
      </c>
      <c r="I74" s="90">
        <v>2686</v>
      </c>
      <c r="J74" s="90">
        <v>0</v>
      </c>
      <c r="K74" s="90">
        <v>8340</v>
      </c>
    </row>
    <row r="75" spans="1:11" x14ac:dyDescent="0.25">
      <c r="A75" s="91">
        <v>44141</v>
      </c>
      <c r="B75" s="90" t="s">
        <v>691</v>
      </c>
      <c r="C75" s="90">
        <v>27.39</v>
      </c>
      <c r="D75" s="90">
        <v>27.75</v>
      </c>
      <c r="E75" s="90">
        <v>26.55</v>
      </c>
      <c r="F75" s="90">
        <v>26.75</v>
      </c>
      <c r="G75" s="90">
        <v>26.875</v>
      </c>
      <c r="H75" s="90">
        <v>-0.55000000000000004</v>
      </c>
      <c r="I75" s="90">
        <v>4021</v>
      </c>
      <c r="J75" s="90">
        <v>0</v>
      </c>
      <c r="K75" s="90">
        <v>8413</v>
      </c>
    </row>
    <row r="76" spans="1:11" x14ac:dyDescent="0.25">
      <c r="A76" s="91">
        <v>44144</v>
      </c>
      <c r="B76" s="90" t="s">
        <v>691</v>
      </c>
      <c r="C76" s="90">
        <v>26.64</v>
      </c>
      <c r="D76" s="90">
        <v>26.75</v>
      </c>
      <c r="E76" s="90">
        <v>24.7</v>
      </c>
      <c r="F76" s="90">
        <v>25.47</v>
      </c>
      <c r="G76" s="90">
        <v>25.425000000000001</v>
      </c>
      <c r="H76" s="90">
        <v>-1.45</v>
      </c>
      <c r="I76" s="90">
        <v>4001</v>
      </c>
      <c r="J76" s="90">
        <v>0</v>
      </c>
      <c r="K76" s="90">
        <v>8341</v>
      </c>
    </row>
    <row r="77" spans="1:11" x14ac:dyDescent="0.25">
      <c r="A77" s="91">
        <v>44145</v>
      </c>
      <c r="B77" s="90" t="s">
        <v>691</v>
      </c>
      <c r="C77" s="90">
        <v>25.32</v>
      </c>
      <c r="D77" s="90">
        <v>25.8</v>
      </c>
      <c r="E77" s="90">
        <v>25.1</v>
      </c>
      <c r="F77" s="90">
        <v>25.45</v>
      </c>
      <c r="G77" s="90">
        <v>25.475000000000001</v>
      </c>
      <c r="H77" s="90">
        <v>0.05</v>
      </c>
      <c r="I77" s="90">
        <v>3144</v>
      </c>
      <c r="J77" s="90">
        <v>0</v>
      </c>
      <c r="K77" s="90">
        <v>8265</v>
      </c>
    </row>
    <row r="78" spans="1:11" x14ac:dyDescent="0.25">
      <c r="A78" s="91">
        <v>44146</v>
      </c>
      <c r="B78" s="90" t="s">
        <v>691</v>
      </c>
      <c r="C78" s="90">
        <v>25.4</v>
      </c>
      <c r="D78" s="90">
        <v>25.7</v>
      </c>
      <c r="E78" s="90">
        <v>25.16</v>
      </c>
      <c r="F78" s="90">
        <v>25.46</v>
      </c>
      <c r="G78" s="90">
        <v>25.475000000000001</v>
      </c>
      <c r="H78" s="90">
        <v>0</v>
      </c>
      <c r="I78" s="90">
        <v>1923</v>
      </c>
      <c r="J78" s="90">
        <v>0</v>
      </c>
      <c r="K78" s="90">
        <v>8210</v>
      </c>
    </row>
    <row r="79" spans="1:11" x14ac:dyDescent="0.25">
      <c r="A79" s="91">
        <v>44147</v>
      </c>
      <c r="B79" s="90" t="s">
        <v>691</v>
      </c>
      <c r="C79" s="90">
        <v>25.47</v>
      </c>
      <c r="D79" s="90">
        <v>26.2</v>
      </c>
      <c r="E79" s="90">
        <v>25.22</v>
      </c>
      <c r="F79" s="90">
        <v>26.05</v>
      </c>
      <c r="G79" s="90">
        <v>26.125</v>
      </c>
      <c r="H79" s="90">
        <v>0.65</v>
      </c>
      <c r="I79" s="90">
        <v>3684</v>
      </c>
      <c r="J79" s="90">
        <v>0</v>
      </c>
      <c r="K79" s="90">
        <v>7916</v>
      </c>
    </row>
    <row r="80" spans="1:11" x14ac:dyDescent="0.25">
      <c r="A80" s="91">
        <v>44148</v>
      </c>
      <c r="B80" s="90" t="s">
        <v>691</v>
      </c>
      <c r="C80" s="90">
        <v>26.15</v>
      </c>
      <c r="D80" s="90">
        <v>26.25</v>
      </c>
      <c r="E80" s="90">
        <v>25.3</v>
      </c>
      <c r="F80" s="90">
        <v>25.44</v>
      </c>
      <c r="G80" s="90">
        <v>25.524999999999999</v>
      </c>
      <c r="H80" s="90">
        <v>-0.6</v>
      </c>
      <c r="I80" s="90">
        <v>2219</v>
      </c>
      <c r="J80" s="90">
        <v>0</v>
      </c>
      <c r="K80" s="90">
        <v>8030</v>
      </c>
    </row>
    <row r="81" spans="1:11" x14ac:dyDescent="0.25">
      <c r="A81" s="91">
        <v>44151</v>
      </c>
      <c r="B81" s="90" t="s">
        <v>691</v>
      </c>
      <c r="C81" s="90">
        <v>25.4</v>
      </c>
      <c r="D81" s="90">
        <v>25.8</v>
      </c>
      <c r="E81" s="90">
        <v>25.2</v>
      </c>
      <c r="F81" s="90">
        <v>25.55</v>
      </c>
      <c r="G81" s="90">
        <v>25.65</v>
      </c>
      <c r="H81" s="90">
        <v>0.125</v>
      </c>
      <c r="I81" s="90">
        <v>2063</v>
      </c>
      <c r="J81" s="90">
        <v>0</v>
      </c>
      <c r="K81" s="90">
        <v>8277</v>
      </c>
    </row>
    <row r="82" spans="1:11" x14ac:dyDescent="0.25">
      <c r="A82" s="91">
        <v>44152</v>
      </c>
      <c r="B82" s="90" t="s">
        <v>691</v>
      </c>
      <c r="C82" s="90">
        <v>25.7</v>
      </c>
      <c r="D82" s="90">
        <v>26.1</v>
      </c>
      <c r="E82" s="90">
        <v>25.44</v>
      </c>
      <c r="F82" s="90">
        <v>25.55</v>
      </c>
      <c r="G82" s="90">
        <v>25.425000000000001</v>
      </c>
      <c r="H82" s="90">
        <v>-0.22500000000000001</v>
      </c>
      <c r="I82" s="90">
        <v>2171</v>
      </c>
      <c r="J82" s="90">
        <v>0</v>
      </c>
      <c r="K82" s="90">
        <v>8012</v>
      </c>
    </row>
    <row r="83" spans="1:11" x14ac:dyDescent="0.25">
      <c r="A83" s="91">
        <v>44153</v>
      </c>
      <c r="B83" s="90" t="s">
        <v>691</v>
      </c>
      <c r="C83" s="90">
        <v>25.6</v>
      </c>
      <c r="D83" s="90">
        <v>26.2</v>
      </c>
      <c r="E83" s="90">
        <v>25.38</v>
      </c>
      <c r="F83" s="90">
        <v>26.15</v>
      </c>
      <c r="G83" s="90">
        <v>26.125</v>
      </c>
      <c r="H83" s="90">
        <v>0.7</v>
      </c>
      <c r="I83" s="90">
        <v>2655</v>
      </c>
      <c r="J83" s="90">
        <v>0</v>
      </c>
      <c r="K83" s="90">
        <v>7935</v>
      </c>
    </row>
    <row r="84" spans="1:11" x14ac:dyDescent="0.25">
      <c r="A84" s="91">
        <v>44154</v>
      </c>
      <c r="B84" s="90" t="s">
        <v>691</v>
      </c>
      <c r="C84" s="90">
        <v>26.1</v>
      </c>
      <c r="D84" s="90">
        <v>26.25</v>
      </c>
      <c r="E84" s="90">
        <v>25.77</v>
      </c>
      <c r="F84" s="90">
        <v>26.1</v>
      </c>
      <c r="G84" s="90">
        <v>25.975000000000001</v>
      </c>
      <c r="H84" s="90">
        <v>-0.15</v>
      </c>
      <c r="I84" s="90">
        <v>2275</v>
      </c>
      <c r="J84" s="90">
        <v>0</v>
      </c>
      <c r="K84" s="90">
        <v>7914</v>
      </c>
    </row>
    <row r="85" spans="1:11" x14ac:dyDescent="0.25">
      <c r="A85" s="91">
        <v>44155</v>
      </c>
      <c r="B85" s="90" t="s">
        <v>691</v>
      </c>
      <c r="C85" s="90">
        <v>26.17</v>
      </c>
      <c r="D85" s="90">
        <v>26.25</v>
      </c>
      <c r="E85" s="90">
        <v>25.62</v>
      </c>
      <c r="F85" s="90">
        <v>26.01</v>
      </c>
      <c r="G85" s="90">
        <v>26.024999999999999</v>
      </c>
      <c r="H85" s="90">
        <v>0.05</v>
      </c>
      <c r="I85" s="90">
        <v>2575</v>
      </c>
      <c r="J85" s="90">
        <v>0</v>
      </c>
      <c r="K85" s="90">
        <v>7603</v>
      </c>
    </row>
    <row r="86" spans="1:11" x14ac:dyDescent="0.25">
      <c r="A86" s="91">
        <v>44158</v>
      </c>
      <c r="B86" s="90" t="s">
        <v>691</v>
      </c>
      <c r="C86" s="90">
        <v>25.89</v>
      </c>
      <c r="D86" s="90">
        <v>26</v>
      </c>
      <c r="E86" s="90">
        <v>25.46</v>
      </c>
      <c r="F86" s="90">
        <v>25.85</v>
      </c>
      <c r="G86" s="90">
        <v>25.824999999999999</v>
      </c>
      <c r="H86" s="90">
        <v>-0.2</v>
      </c>
      <c r="I86" s="90">
        <v>2623</v>
      </c>
      <c r="J86" s="90">
        <v>0</v>
      </c>
      <c r="K86" s="90">
        <v>7584</v>
      </c>
    </row>
    <row r="87" spans="1:11" x14ac:dyDescent="0.25">
      <c r="A87" s="91">
        <v>44159</v>
      </c>
      <c r="B87" s="90" t="s">
        <v>691</v>
      </c>
      <c r="C87" s="90">
        <v>25.81</v>
      </c>
      <c r="D87" s="90">
        <v>25.86</v>
      </c>
      <c r="E87" s="90">
        <v>25.54</v>
      </c>
      <c r="F87" s="90">
        <v>25.55</v>
      </c>
      <c r="G87" s="90">
        <v>25.725000000000001</v>
      </c>
      <c r="H87" s="90">
        <v>-0.1</v>
      </c>
      <c r="I87" s="90">
        <v>4124</v>
      </c>
      <c r="J87" s="90">
        <v>0</v>
      </c>
      <c r="K87" s="90">
        <v>8150</v>
      </c>
    </row>
    <row r="88" spans="1:11" x14ac:dyDescent="0.25">
      <c r="A88" s="91">
        <v>44160</v>
      </c>
      <c r="B88" s="90" t="s">
        <v>691</v>
      </c>
      <c r="C88" s="90">
        <v>25.6</v>
      </c>
      <c r="D88" s="90">
        <v>25.87</v>
      </c>
      <c r="E88" s="90">
        <v>25.24</v>
      </c>
      <c r="F88" s="90">
        <v>25.27</v>
      </c>
      <c r="G88" s="90">
        <v>25.274999999999999</v>
      </c>
      <c r="H88" s="90">
        <v>-0.45</v>
      </c>
      <c r="I88" s="90">
        <v>2830</v>
      </c>
      <c r="J88" s="90">
        <v>0</v>
      </c>
      <c r="K88" s="90">
        <v>8278</v>
      </c>
    </row>
    <row r="89" spans="1:11" x14ac:dyDescent="0.25">
      <c r="A89" s="91">
        <v>44162</v>
      </c>
      <c r="B89" s="90" t="s">
        <v>691</v>
      </c>
      <c r="C89" s="90">
        <v>25.2</v>
      </c>
      <c r="D89" s="90">
        <v>25.43</v>
      </c>
      <c r="E89" s="90">
        <v>25</v>
      </c>
      <c r="F89" s="90">
        <v>25.35</v>
      </c>
      <c r="G89" s="90">
        <v>25.4</v>
      </c>
      <c r="H89" s="90">
        <v>0.125</v>
      </c>
      <c r="I89" s="90">
        <v>1817</v>
      </c>
      <c r="J89" s="90">
        <v>0</v>
      </c>
      <c r="K89" s="90">
        <v>8304</v>
      </c>
    </row>
    <row r="90" spans="1:11" x14ac:dyDescent="0.25">
      <c r="A90" s="91">
        <v>44165</v>
      </c>
      <c r="B90" s="90" t="s">
        <v>691</v>
      </c>
      <c r="C90" s="90">
        <v>25.3</v>
      </c>
      <c r="D90" s="90">
        <v>26.1</v>
      </c>
      <c r="E90" s="90">
        <v>25.2</v>
      </c>
      <c r="F90" s="90">
        <v>25.28</v>
      </c>
      <c r="G90" s="90">
        <v>25.274999999999999</v>
      </c>
      <c r="H90" s="90">
        <v>-0.125</v>
      </c>
      <c r="I90" s="90">
        <v>4221</v>
      </c>
      <c r="J90" s="90">
        <v>0</v>
      </c>
      <c r="K90" s="90">
        <v>7918</v>
      </c>
    </row>
    <row r="91" spans="1:11" x14ac:dyDescent="0.25">
      <c r="A91" s="91">
        <v>44166</v>
      </c>
      <c r="B91" s="90" t="s">
        <v>691</v>
      </c>
      <c r="C91" s="90">
        <v>25.25</v>
      </c>
      <c r="D91" s="90">
        <v>25.45</v>
      </c>
      <c r="E91" s="90">
        <v>24.95</v>
      </c>
      <c r="F91" s="90">
        <v>25.3</v>
      </c>
      <c r="G91" s="90">
        <v>25.45</v>
      </c>
      <c r="H91" s="90">
        <v>0.17499999999999999</v>
      </c>
      <c r="I91" s="90">
        <v>2575</v>
      </c>
      <c r="J91" s="90">
        <v>0</v>
      </c>
      <c r="K91" s="90">
        <v>8265</v>
      </c>
    </row>
    <row r="92" spans="1:11" x14ac:dyDescent="0.25">
      <c r="A92" s="91">
        <v>44167</v>
      </c>
      <c r="B92" s="90" t="s">
        <v>691</v>
      </c>
      <c r="C92" s="90">
        <v>25.35</v>
      </c>
      <c r="D92" s="90">
        <v>25.55</v>
      </c>
      <c r="E92" s="90">
        <v>25.05</v>
      </c>
      <c r="F92" s="90">
        <v>25.32</v>
      </c>
      <c r="G92" s="90">
        <v>25.35</v>
      </c>
      <c r="H92" s="90">
        <v>-0.1</v>
      </c>
      <c r="I92" s="90">
        <v>1709</v>
      </c>
      <c r="J92" s="90">
        <v>0</v>
      </c>
      <c r="K92" s="90">
        <v>8460</v>
      </c>
    </row>
    <row r="93" spans="1:11" x14ac:dyDescent="0.25">
      <c r="A93" s="91">
        <v>44168</v>
      </c>
      <c r="B93" s="90" t="s">
        <v>691</v>
      </c>
      <c r="C93" s="90">
        <v>25.3</v>
      </c>
      <c r="D93" s="90">
        <v>25.55</v>
      </c>
      <c r="E93" s="90">
        <v>25.15</v>
      </c>
      <c r="F93" s="90">
        <v>25.4</v>
      </c>
      <c r="G93" s="90">
        <v>25.475000000000001</v>
      </c>
      <c r="H93" s="90">
        <v>0.125</v>
      </c>
      <c r="I93" s="90">
        <v>1705</v>
      </c>
      <c r="J93" s="90">
        <v>0</v>
      </c>
      <c r="K93" s="90">
        <v>8441</v>
      </c>
    </row>
    <row r="94" spans="1:11" x14ac:dyDescent="0.25">
      <c r="A94" s="91">
        <v>44169</v>
      </c>
      <c r="B94" s="90" t="s">
        <v>691</v>
      </c>
      <c r="C94" s="90">
        <v>25.45</v>
      </c>
      <c r="D94" s="90">
        <v>25.45</v>
      </c>
      <c r="E94" s="90">
        <v>25.22</v>
      </c>
      <c r="F94" s="90">
        <v>25.36</v>
      </c>
      <c r="G94" s="90">
        <v>25.324999999999999</v>
      </c>
      <c r="H94" s="90">
        <v>-0.15</v>
      </c>
      <c r="I94" s="90">
        <v>1730</v>
      </c>
      <c r="J94" s="90">
        <v>0</v>
      </c>
      <c r="K94" s="90">
        <v>8617</v>
      </c>
    </row>
    <row r="95" spans="1:11" x14ac:dyDescent="0.25">
      <c r="A95" s="91">
        <v>44172</v>
      </c>
      <c r="B95" s="90" t="s">
        <v>691</v>
      </c>
      <c r="C95" s="90">
        <v>25.31</v>
      </c>
      <c r="D95" s="90">
        <v>25.57</v>
      </c>
      <c r="E95" s="90">
        <v>25.3</v>
      </c>
      <c r="F95" s="90">
        <v>25.55</v>
      </c>
      <c r="G95" s="90">
        <v>25.475000000000001</v>
      </c>
      <c r="H95" s="90">
        <v>0.15</v>
      </c>
      <c r="I95" s="90">
        <v>1384</v>
      </c>
      <c r="J95" s="90">
        <v>0</v>
      </c>
      <c r="K95" s="90">
        <v>8995</v>
      </c>
    </row>
    <row r="96" spans="1:11" x14ac:dyDescent="0.25">
      <c r="A96" s="91">
        <v>44173</v>
      </c>
      <c r="B96" s="90" t="s">
        <v>691</v>
      </c>
      <c r="C96" s="90">
        <v>25.6</v>
      </c>
      <c r="D96" s="90">
        <v>25.7</v>
      </c>
      <c r="E96" s="90">
        <v>25.12</v>
      </c>
      <c r="F96" s="90">
        <v>25.16</v>
      </c>
      <c r="G96" s="90">
        <v>25.15</v>
      </c>
      <c r="H96" s="90">
        <v>-0.32500000000000001</v>
      </c>
      <c r="I96" s="90">
        <v>1775</v>
      </c>
      <c r="J96" s="90">
        <v>0</v>
      </c>
      <c r="K96" s="90">
        <v>9083</v>
      </c>
    </row>
    <row r="97" spans="1:11" x14ac:dyDescent="0.25">
      <c r="A97" s="91">
        <v>44174</v>
      </c>
      <c r="B97" s="90" t="s">
        <v>691</v>
      </c>
      <c r="C97" s="90">
        <v>25.15</v>
      </c>
      <c r="D97" s="90">
        <v>25.79</v>
      </c>
      <c r="E97" s="90">
        <v>24.97</v>
      </c>
      <c r="F97" s="90">
        <v>25.6</v>
      </c>
      <c r="G97" s="90">
        <v>25.7</v>
      </c>
      <c r="H97" s="90">
        <v>0.55000000000000004</v>
      </c>
      <c r="I97" s="90">
        <v>2356</v>
      </c>
      <c r="J97" s="90">
        <v>0</v>
      </c>
      <c r="K97" s="90">
        <v>9332</v>
      </c>
    </row>
    <row r="98" spans="1:11" x14ac:dyDescent="0.25">
      <c r="A98" s="91">
        <v>44175</v>
      </c>
      <c r="B98" s="90" t="s">
        <v>691</v>
      </c>
      <c r="C98" s="90">
        <v>25.6</v>
      </c>
      <c r="D98" s="90">
        <v>25.95</v>
      </c>
      <c r="E98" s="90">
        <v>25.4</v>
      </c>
      <c r="F98" s="90">
        <v>25.85</v>
      </c>
      <c r="G98" s="90">
        <v>25.824999999999999</v>
      </c>
      <c r="H98" s="90">
        <v>0.125</v>
      </c>
      <c r="I98" s="90">
        <v>1423</v>
      </c>
      <c r="J98" s="90">
        <v>0</v>
      </c>
      <c r="K98" s="90">
        <v>9549</v>
      </c>
    </row>
    <row r="99" spans="1:11" x14ac:dyDescent="0.25">
      <c r="A99" s="91">
        <v>44176</v>
      </c>
      <c r="B99" s="90" t="s">
        <v>691</v>
      </c>
      <c r="C99" s="90">
        <v>25.81</v>
      </c>
      <c r="D99" s="90">
        <v>26.75</v>
      </c>
      <c r="E99" s="90">
        <v>25.8</v>
      </c>
      <c r="F99" s="90">
        <v>26.45</v>
      </c>
      <c r="G99" s="90">
        <v>26.574999999999999</v>
      </c>
      <c r="H99" s="90">
        <v>0.75</v>
      </c>
      <c r="I99" s="90">
        <v>8209</v>
      </c>
      <c r="J99" s="90">
        <v>0</v>
      </c>
      <c r="K99" s="90">
        <v>11195</v>
      </c>
    </row>
    <row r="100" spans="1:11" x14ac:dyDescent="0.25">
      <c r="A100" s="91">
        <v>44179</v>
      </c>
      <c r="B100" s="90" t="s">
        <v>691</v>
      </c>
      <c r="C100" s="90">
        <v>26.3</v>
      </c>
      <c r="D100" s="90">
        <v>26.75</v>
      </c>
      <c r="E100" s="90">
        <v>26.03</v>
      </c>
      <c r="F100" s="90">
        <v>26.75</v>
      </c>
      <c r="G100" s="90">
        <v>26.675000000000001</v>
      </c>
      <c r="H100" s="90">
        <v>0.1</v>
      </c>
      <c r="I100" s="90">
        <v>5094</v>
      </c>
      <c r="J100" s="90">
        <v>0</v>
      </c>
      <c r="K100" s="90">
        <v>11134</v>
      </c>
    </row>
    <row r="101" spans="1:11" x14ac:dyDescent="0.25">
      <c r="A101" s="91">
        <v>44180</v>
      </c>
      <c r="B101" s="90" t="s">
        <v>691</v>
      </c>
      <c r="C101" s="90">
        <v>26.75</v>
      </c>
      <c r="D101" s="90">
        <v>26.81</v>
      </c>
      <c r="E101" s="90">
        <v>26.25</v>
      </c>
      <c r="F101" s="90">
        <v>26.31</v>
      </c>
      <c r="G101" s="90">
        <v>26.375</v>
      </c>
      <c r="H101" s="90">
        <v>-0.3</v>
      </c>
      <c r="I101" s="90">
        <v>5375</v>
      </c>
      <c r="J101" s="90">
        <v>0</v>
      </c>
      <c r="K101" s="90">
        <v>11655</v>
      </c>
    </row>
    <row r="102" spans="1:11" x14ac:dyDescent="0.25">
      <c r="A102" s="91">
        <v>44181</v>
      </c>
      <c r="B102" s="90" t="s">
        <v>691</v>
      </c>
      <c r="C102" s="90">
        <v>26.25</v>
      </c>
      <c r="D102" s="90">
        <v>26.51</v>
      </c>
      <c r="E102" s="90">
        <v>26</v>
      </c>
      <c r="F102" s="90">
        <v>26.07</v>
      </c>
      <c r="G102" s="90">
        <v>26.074999999999999</v>
      </c>
      <c r="H102" s="90">
        <v>-0.3</v>
      </c>
      <c r="I102" s="90">
        <v>3591</v>
      </c>
      <c r="J102" s="90">
        <v>0</v>
      </c>
      <c r="K102" s="90">
        <v>11874</v>
      </c>
    </row>
    <row r="103" spans="1:11" x14ac:dyDescent="0.25">
      <c r="A103" s="91">
        <v>44182</v>
      </c>
      <c r="B103" s="90" t="s">
        <v>691</v>
      </c>
      <c r="C103" s="90">
        <v>26.02</v>
      </c>
      <c r="D103" s="90">
        <v>26.27</v>
      </c>
      <c r="E103" s="90">
        <v>25.88</v>
      </c>
      <c r="F103" s="90">
        <v>25.93</v>
      </c>
      <c r="G103" s="90">
        <v>25.925000000000001</v>
      </c>
      <c r="H103" s="90">
        <v>-0.15</v>
      </c>
      <c r="I103" s="90">
        <v>3416</v>
      </c>
      <c r="J103" s="90">
        <v>0</v>
      </c>
      <c r="K103" s="90">
        <v>11630</v>
      </c>
    </row>
    <row r="104" spans="1:11" x14ac:dyDescent="0.25">
      <c r="A104" s="91">
        <v>44183</v>
      </c>
      <c r="B104" s="90" t="s">
        <v>691</v>
      </c>
      <c r="C104" s="90">
        <v>26</v>
      </c>
      <c r="D104" s="90">
        <v>26.56</v>
      </c>
      <c r="E104" s="90">
        <v>25.95</v>
      </c>
      <c r="F104" s="90">
        <v>26.05</v>
      </c>
      <c r="G104" s="90">
        <v>26.175000000000001</v>
      </c>
      <c r="H104" s="90">
        <v>0.25</v>
      </c>
      <c r="I104" s="90">
        <v>4286</v>
      </c>
      <c r="J104" s="90">
        <v>0</v>
      </c>
      <c r="K104" s="90">
        <v>11881</v>
      </c>
    </row>
    <row r="105" spans="1:11" x14ac:dyDescent="0.25">
      <c r="A105" s="91">
        <v>44186</v>
      </c>
      <c r="B105" s="90" t="s">
        <v>691</v>
      </c>
      <c r="C105" s="90">
        <v>26.11</v>
      </c>
      <c r="D105" s="90">
        <v>27.9</v>
      </c>
      <c r="E105" s="90">
        <v>26.11</v>
      </c>
      <c r="F105" s="90">
        <v>26.75</v>
      </c>
      <c r="G105" s="90">
        <v>26.675000000000001</v>
      </c>
      <c r="H105" s="90">
        <v>0.5</v>
      </c>
      <c r="I105" s="90">
        <v>9245</v>
      </c>
      <c r="J105" s="90">
        <v>0</v>
      </c>
      <c r="K105" s="90">
        <v>11999</v>
      </c>
    </row>
    <row r="106" spans="1:11" x14ac:dyDescent="0.25">
      <c r="A106" s="91">
        <v>44187</v>
      </c>
      <c r="B106" s="90" t="s">
        <v>691</v>
      </c>
      <c r="C106" s="90">
        <v>26.59</v>
      </c>
      <c r="D106" s="90">
        <v>27.08</v>
      </c>
      <c r="E106" s="90">
        <v>26.57</v>
      </c>
      <c r="F106" s="90">
        <v>26.88</v>
      </c>
      <c r="G106" s="90">
        <v>26.824999999999999</v>
      </c>
      <c r="H106" s="90">
        <v>0.15</v>
      </c>
      <c r="I106" s="90">
        <v>3942</v>
      </c>
      <c r="J106" s="90">
        <v>0</v>
      </c>
      <c r="K106" s="90">
        <v>11997</v>
      </c>
    </row>
    <row r="107" spans="1:11" x14ac:dyDescent="0.25">
      <c r="A107" s="91">
        <v>44188</v>
      </c>
      <c r="B107" s="90" t="s">
        <v>691</v>
      </c>
      <c r="C107" s="90">
        <v>26.85</v>
      </c>
      <c r="D107" s="90">
        <v>27.2</v>
      </c>
      <c r="E107" s="90">
        <v>26.02</v>
      </c>
      <c r="F107" s="90">
        <v>26.1</v>
      </c>
      <c r="G107" s="90">
        <v>26.125</v>
      </c>
      <c r="H107" s="90">
        <v>-0.7</v>
      </c>
      <c r="I107" s="90">
        <v>3506</v>
      </c>
      <c r="J107" s="90">
        <v>0</v>
      </c>
      <c r="K107" s="90">
        <v>11832</v>
      </c>
    </row>
    <row r="108" spans="1:11" x14ac:dyDescent="0.25">
      <c r="A108" s="91">
        <v>44189</v>
      </c>
      <c r="B108" s="90" t="s">
        <v>691</v>
      </c>
      <c r="C108" s="90">
        <v>26.12</v>
      </c>
      <c r="D108" s="90">
        <v>26.12</v>
      </c>
      <c r="E108" s="90">
        <v>25.74</v>
      </c>
      <c r="F108" s="90">
        <v>25.8</v>
      </c>
      <c r="G108" s="90">
        <v>25.8</v>
      </c>
      <c r="H108" s="90">
        <v>-0.32500000000000001</v>
      </c>
      <c r="I108" s="90">
        <v>1803</v>
      </c>
      <c r="J108" s="90">
        <v>0</v>
      </c>
      <c r="K108" s="90">
        <v>11903</v>
      </c>
    </row>
    <row r="109" spans="1:11" x14ac:dyDescent="0.25">
      <c r="A109" s="91">
        <v>44193</v>
      </c>
      <c r="B109" s="90" t="s">
        <v>691</v>
      </c>
      <c r="C109" s="90">
        <v>25.95</v>
      </c>
      <c r="D109" s="90">
        <v>25.95</v>
      </c>
      <c r="E109" s="90">
        <v>25.52</v>
      </c>
      <c r="F109" s="90">
        <v>25.75</v>
      </c>
      <c r="G109" s="90">
        <v>25.774999999999999</v>
      </c>
      <c r="H109" s="90">
        <v>-2.5000000000000001E-2</v>
      </c>
      <c r="I109" s="90">
        <v>2007</v>
      </c>
      <c r="J109" s="90">
        <v>0</v>
      </c>
      <c r="K109" s="90">
        <v>12065</v>
      </c>
    </row>
    <row r="110" spans="1:11" x14ac:dyDescent="0.25">
      <c r="A110" s="91">
        <v>44194</v>
      </c>
      <c r="B110" s="90" t="s">
        <v>691</v>
      </c>
      <c r="C110" s="90">
        <v>25.67</v>
      </c>
      <c r="D110" s="90">
        <v>26.6</v>
      </c>
      <c r="E110" s="90">
        <v>25.5</v>
      </c>
      <c r="F110" s="90">
        <v>26.45</v>
      </c>
      <c r="G110" s="90">
        <v>26.475000000000001</v>
      </c>
      <c r="H110" s="90">
        <v>0.7</v>
      </c>
      <c r="I110" s="90">
        <v>3863</v>
      </c>
      <c r="J110" s="90">
        <v>0</v>
      </c>
      <c r="K110" s="90">
        <v>11866</v>
      </c>
    </row>
    <row r="111" spans="1:11" x14ac:dyDescent="0.25">
      <c r="A111" s="91">
        <v>44195</v>
      </c>
      <c r="B111" s="90" t="s">
        <v>691</v>
      </c>
      <c r="C111" s="90">
        <v>26.45</v>
      </c>
      <c r="D111" s="90">
        <v>26.54</v>
      </c>
      <c r="E111" s="90">
        <v>25.85</v>
      </c>
      <c r="F111" s="90">
        <v>26.01</v>
      </c>
      <c r="G111" s="90">
        <v>25.925000000000001</v>
      </c>
      <c r="H111" s="90">
        <v>-0.55000000000000004</v>
      </c>
      <c r="I111" s="90">
        <v>2617</v>
      </c>
      <c r="J111" s="90">
        <v>0</v>
      </c>
      <c r="K111" s="90">
        <v>12020</v>
      </c>
    </row>
    <row r="112" spans="1:11" x14ac:dyDescent="0.25">
      <c r="A112" s="91">
        <v>44196</v>
      </c>
      <c r="B112" s="90" t="s">
        <v>691</v>
      </c>
      <c r="C112" s="90">
        <v>25.9</v>
      </c>
      <c r="D112" s="90">
        <v>26.09</v>
      </c>
      <c r="E112" s="90">
        <v>25.52</v>
      </c>
      <c r="F112" s="90">
        <v>25.85</v>
      </c>
      <c r="G112" s="90">
        <v>25.95</v>
      </c>
      <c r="H112" s="90">
        <v>2.5000000000000001E-2</v>
      </c>
      <c r="I112" s="90">
        <v>2454</v>
      </c>
      <c r="J112" s="90">
        <v>0</v>
      </c>
      <c r="K112" s="90">
        <v>11997</v>
      </c>
    </row>
    <row r="113" spans="1:11" x14ac:dyDescent="0.25">
      <c r="A113" s="91">
        <v>44200</v>
      </c>
      <c r="B113" s="90" t="s">
        <v>691</v>
      </c>
      <c r="C113" s="90">
        <v>25.85</v>
      </c>
      <c r="D113" s="90">
        <v>27.35</v>
      </c>
      <c r="E113" s="90">
        <v>25.66</v>
      </c>
      <c r="F113" s="90">
        <v>26.8</v>
      </c>
      <c r="G113" s="90">
        <v>26.824999999999999</v>
      </c>
      <c r="H113" s="90">
        <v>0.875</v>
      </c>
      <c r="I113" s="90">
        <v>7047</v>
      </c>
      <c r="J113" s="90">
        <v>0</v>
      </c>
      <c r="K113" s="90">
        <v>12688</v>
      </c>
    </row>
    <row r="114" spans="1:11" x14ac:dyDescent="0.25">
      <c r="A114" s="91">
        <v>44201</v>
      </c>
      <c r="B114" s="90" t="s">
        <v>691</v>
      </c>
      <c r="C114" s="90">
        <v>26.94</v>
      </c>
      <c r="D114" s="90">
        <v>27.42</v>
      </c>
      <c r="E114" s="90">
        <v>26.33</v>
      </c>
      <c r="F114" s="90">
        <v>26.61</v>
      </c>
      <c r="G114" s="90">
        <v>26.425000000000001</v>
      </c>
      <c r="H114" s="90">
        <v>-0.4</v>
      </c>
      <c r="I114" s="90">
        <v>5233</v>
      </c>
      <c r="J114" s="90">
        <v>0</v>
      </c>
      <c r="K114" s="90">
        <v>12885</v>
      </c>
    </row>
    <row r="115" spans="1:11" x14ac:dyDescent="0.25">
      <c r="A115" s="91">
        <v>44202</v>
      </c>
      <c r="B115" s="90" t="s">
        <v>691</v>
      </c>
      <c r="C115" s="90">
        <v>26.65</v>
      </c>
      <c r="D115" s="90">
        <v>27.02</v>
      </c>
      <c r="E115" s="90">
        <v>25.57</v>
      </c>
      <c r="F115" s="90">
        <v>26</v>
      </c>
      <c r="G115" s="90">
        <v>26.225000000000001</v>
      </c>
      <c r="H115" s="90">
        <v>-0.2</v>
      </c>
      <c r="I115" s="90">
        <v>6411</v>
      </c>
      <c r="J115" s="90">
        <v>0</v>
      </c>
      <c r="K115" s="90">
        <v>13144</v>
      </c>
    </row>
    <row r="116" spans="1:11" x14ac:dyDescent="0.25">
      <c r="A116" s="91">
        <v>44203</v>
      </c>
      <c r="B116" s="90" t="s">
        <v>691</v>
      </c>
      <c r="C116" s="90">
        <v>25.9</v>
      </c>
      <c r="D116" s="90">
        <v>25.94</v>
      </c>
      <c r="E116" s="90">
        <v>25.47</v>
      </c>
      <c r="F116" s="90">
        <v>25.71</v>
      </c>
      <c r="G116" s="90">
        <v>25.725000000000001</v>
      </c>
      <c r="H116" s="90">
        <v>-0.5</v>
      </c>
      <c r="I116" s="90">
        <v>6061</v>
      </c>
      <c r="J116" s="90">
        <v>0</v>
      </c>
      <c r="K116" s="90">
        <v>13876</v>
      </c>
    </row>
    <row r="117" spans="1:11" x14ac:dyDescent="0.25">
      <c r="A117" s="91">
        <v>44204</v>
      </c>
      <c r="B117" s="90" t="s">
        <v>691</v>
      </c>
      <c r="C117" s="90">
        <v>25.75</v>
      </c>
      <c r="D117" s="90">
        <v>26.1</v>
      </c>
      <c r="E117" s="90">
        <v>25.42</v>
      </c>
      <c r="F117" s="90">
        <v>25.51</v>
      </c>
      <c r="G117" s="90">
        <v>25.574999999999999</v>
      </c>
      <c r="H117" s="90">
        <v>-0.15</v>
      </c>
      <c r="I117" s="90">
        <v>4833</v>
      </c>
      <c r="J117" s="90">
        <v>0</v>
      </c>
      <c r="K117" s="90">
        <v>13762</v>
      </c>
    </row>
    <row r="118" spans="1:11" x14ac:dyDescent="0.25">
      <c r="A118" s="91">
        <v>44207</v>
      </c>
      <c r="B118" s="90" t="s">
        <v>691</v>
      </c>
      <c r="C118" s="90">
        <v>25.65</v>
      </c>
      <c r="D118" s="90">
        <v>26.67</v>
      </c>
      <c r="E118" s="90">
        <v>25.6</v>
      </c>
      <c r="F118" s="90">
        <v>26.5</v>
      </c>
      <c r="G118" s="90">
        <v>26.574999999999999</v>
      </c>
      <c r="H118" s="90">
        <v>1</v>
      </c>
      <c r="I118" s="90">
        <v>5582</v>
      </c>
      <c r="J118" s="90">
        <v>0</v>
      </c>
      <c r="K118" s="90">
        <v>13664</v>
      </c>
    </row>
    <row r="119" spans="1:11" x14ac:dyDescent="0.25">
      <c r="A119" s="91">
        <v>44208</v>
      </c>
      <c r="B119" s="90" t="s">
        <v>691</v>
      </c>
      <c r="C119" s="90">
        <v>26.51</v>
      </c>
      <c r="D119" s="90">
        <v>26.75</v>
      </c>
      <c r="E119" s="90">
        <v>26.08</v>
      </c>
      <c r="F119" s="90">
        <v>26.27</v>
      </c>
      <c r="G119" s="90">
        <v>26.225000000000001</v>
      </c>
      <c r="H119" s="90">
        <v>-0.35</v>
      </c>
      <c r="I119" s="90">
        <v>7431</v>
      </c>
      <c r="J119" s="90">
        <v>0</v>
      </c>
      <c r="K119" s="90">
        <v>14288</v>
      </c>
    </row>
    <row r="120" spans="1:11" x14ac:dyDescent="0.25">
      <c r="A120" s="91">
        <v>44209</v>
      </c>
      <c r="B120" s="90" t="s">
        <v>691</v>
      </c>
      <c r="C120" s="90">
        <v>26.3</v>
      </c>
      <c r="D120" s="90">
        <v>26.45</v>
      </c>
      <c r="E120" s="90">
        <v>25.9</v>
      </c>
      <c r="F120" s="90">
        <v>25.95</v>
      </c>
      <c r="G120" s="90">
        <v>26</v>
      </c>
      <c r="H120" s="90">
        <v>-0.22500000000000001</v>
      </c>
      <c r="I120" s="90">
        <v>4188</v>
      </c>
      <c r="J120" s="90">
        <v>0</v>
      </c>
      <c r="K120" s="90">
        <v>14518</v>
      </c>
    </row>
    <row r="121" spans="1:11" x14ac:dyDescent="0.25">
      <c r="A121" s="91">
        <v>44210</v>
      </c>
      <c r="B121" s="90" t="s">
        <v>691</v>
      </c>
      <c r="C121" s="90">
        <v>25.94</v>
      </c>
      <c r="D121" s="90">
        <v>26.57</v>
      </c>
      <c r="E121" s="90">
        <v>25.7</v>
      </c>
      <c r="F121" s="90">
        <v>26.47</v>
      </c>
      <c r="G121" s="90">
        <v>26.475000000000001</v>
      </c>
      <c r="H121" s="90">
        <v>0.47499999999999998</v>
      </c>
      <c r="I121" s="90">
        <v>9960</v>
      </c>
      <c r="J121" s="90">
        <v>0</v>
      </c>
      <c r="K121" s="90">
        <v>16488</v>
      </c>
    </row>
    <row r="122" spans="1:11" x14ac:dyDescent="0.25">
      <c r="A122" s="91">
        <v>44211</v>
      </c>
      <c r="B122" s="90" t="s">
        <v>691</v>
      </c>
      <c r="C122" s="90">
        <v>26.42</v>
      </c>
      <c r="D122" s="90">
        <v>27.25</v>
      </c>
      <c r="E122" s="90">
        <v>26.37</v>
      </c>
      <c r="F122" s="90">
        <v>27.15</v>
      </c>
      <c r="G122" s="90">
        <v>26.925000000000001</v>
      </c>
      <c r="H122" s="90">
        <v>0.45</v>
      </c>
      <c r="I122" s="90">
        <v>10770</v>
      </c>
      <c r="J122" s="90">
        <v>0</v>
      </c>
      <c r="K122" s="90">
        <v>17344</v>
      </c>
    </row>
    <row r="123" spans="1:11" x14ac:dyDescent="0.25">
      <c r="A123" s="91">
        <v>44215</v>
      </c>
      <c r="B123" s="90" t="s">
        <v>691</v>
      </c>
      <c r="C123" s="90">
        <v>27.08</v>
      </c>
      <c r="D123" s="90">
        <v>27.15</v>
      </c>
      <c r="E123" s="90">
        <v>26.32</v>
      </c>
      <c r="F123" s="90">
        <v>26.86</v>
      </c>
      <c r="G123" s="90">
        <v>26.875</v>
      </c>
      <c r="H123" s="90">
        <v>-0.05</v>
      </c>
      <c r="I123" s="90">
        <v>15278</v>
      </c>
      <c r="J123" s="90">
        <v>0</v>
      </c>
      <c r="K123" s="90">
        <v>21639</v>
      </c>
    </row>
    <row r="124" spans="1:11" x14ac:dyDescent="0.25">
      <c r="A124" s="91">
        <v>44216</v>
      </c>
      <c r="B124" s="90" t="s">
        <v>691</v>
      </c>
      <c r="C124" s="90">
        <v>26.85</v>
      </c>
      <c r="D124" s="90">
        <v>27</v>
      </c>
      <c r="E124" s="90">
        <v>26.55</v>
      </c>
      <c r="F124" s="90">
        <v>26.65</v>
      </c>
      <c r="G124" s="90">
        <v>26.675000000000001</v>
      </c>
      <c r="H124" s="90">
        <v>-0.2</v>
      </c>
      <c r="I124" s="90">
        <v>18109</v>
      </c>
      <c r="J124" s="90">
        <v>0</v>
      </c>
      <c r="K124" s="90">
        <v>24384</v>
      </c>
    </row>
    <row r="125" spans="1:11" x14ac:dyDescent="0.25">
      <c r="A125" s="91">
        <v>44217</v>
      </c>
      <c r="B125" s="90" t="s">
        <v>691</v>
      </c>
      <c r="C125" s="90">
        <v>26.69</v>
      </c>
      <c r="D125" s="90">
        <v>27.07</v>
      </c>
      <c r="E125" s="90">
        <v>26.46</v>
      </c>
      <c r="F125" s="90">
        <v>26.75</v>
      </c>
      <c r="G125" s="90">
        <v>26.824999999999999</v>
      </c>
      <c r="H125" s="90">
        <v>0.15</v>
      </c>
      <c r="I125" s="90">
        <v>14728</v>
      </c>
      <c r="J125" s="90">
        <v>0</v>
      </c>
      <c r="K125" s="90">
        <v>27731</v>
      </c>
    </row>
    <row r="126" spans="1:11" x14ac:dyDescent="0.25">
      <c r="A126" s="91">
        <v>44218</v>
      </c>
      <c r="B126" s="90" t="s">
        <v>691</v>
      </c>
      <c r="C126" s="90">
        <v>26.75</v>
      </c>
      <c r="D126" s="90">
        <v>27.45</v>
      </c>
      <c r="E126" s="90">
        <v>26.75</v>
      </c>
      <c r="F126" s="90">
        <v>26.89</v>
      </c>
      <c r="G126" s="90">
        <v>26.975000000000001</v>
      </c>
      <c r="H126" s="90">
        <v>0.15</v>
      </c>
      <c r="I126" s="90">
        <v>9624</v>
      </c>
      <c r="J126" s="90">
        <v>0</v>
      </c>
      <c r="K126" s="90">
        <v>28028</v>
      </c>
    </row>
    <row r="127" spans="1:11" x14ac:dyDescent="0.25">
      <c r="A127" s="91">
        <v>44221</v>
      </c>
      <c r="B127" s="90" t="s">
        <v>691</v>
      </c>
      <c r="C127" s="90">
        <v>26.85</v>
      </c>
      <c r="D127" s="90">
        <v>28.15</v>
      </c>
      <c r="E127" s="90">
        <v>26.55</v>
      </c>
      <c r="F127" s="90">
        <v>27.64</v>
      </c>
      <c r="G127" s="90">
        <v>27.7088</v>
      </c>
      <c r="H127" s="90">
        <v>0.73380000000000001</v>
      </c>
      <c r="I127" s="90">
        <v>20287</v>
      </c>
      <c r="J127" s="90">
        <v>0</v>
      </c>
      <c r="K127" s="90">
        <v>29411</v>
      </c>
    </row>
    <row r="128" spans="1:11" x14ac:dyDescent="0.25">
      <c r="A128" s="91">
        <v>44222</v>
      </c>
      <c r="B128" s="90" t="s">
        <v>691</v>
      </c>
      <c r="C128" s="90">
        <v>27.65</v>
      </c>
      <c r="D128" s="90">
        <v>28</v>
      </c>
      <c r="E128" s="90">
        <v>27.25</v>
      </c>
      <c r="F128" s="90">
        <v>27.65</v>
      </c>
      <c r="G128" s="90">
        <v>27.7319</v>
      </c>
      <c r="H128" s="90">
        <v>2.3099999999999999E-2</v>
      </c>
      <c r="I128" s="90">
        <v>14204</v>
      </c>
      <c r="J128" s="90">
        <v>0</v>
      </c>
      <c r="K128" s="90">
        <v>29586</v>
      </c>
    </row>
    <row r="129" spans="1:11" x14ac:dyDescent="0.25">
      <c r="A129" s="91">
        <v>44223</v>
      </c>
      <c r="B129" s="90" t="s">
        <v>691</v>
      </c>
      <c r="C129" s="90">
        <v>27.67</v>
      </c>
      <c r="D129" s="90">
        <v>31.85</v>
      </c>
      <c r="E129" s="90">
        <v>27.63</v>
      </c>
      <c r="F129" s="90">
        <v>30.84</v>
      </c>
      <c r="G129" s="90">
        <v>30.6007</v>
      </c>
      <c r="H129" s="90">
        <v>2.8687999999999998</v>
      </c>
      <c r="I129" s="90">
        <v>41207</v>
      </c>
      <c r="J129" s="90">
        <v>0</v>
      </c>
      <c r="K129" s="90">
        <v>32491</v>
      </c>
    </row>
    <row r="130" spans="1:11" x14ac:dyDescent="0.25">
      <c r="A130" s="91">
        <v>44224</v>
      </c>
      <c r="B130" s="90" t="s">
        <v>691</v>
      </c>
      <c r="C130" s="90">
        <v>30.45</v>
      </c>
      <c r="D130" s="90">
        <v>31.48</v>
      </c>
      <c r="E130" s="90">
        <v>29.3</v>
      </c>
      <c r="F130" s="90">
        <v>30.37</v>
      </c>
      <c r="G130" s="90">
        <v>30.106200000000001</v>
      </c>
      <c r="H130" s="90">
        <v>-0.4945</v>
      </c>
      <c r="I130" s="90">
        <v>34318</v>
      </c>
      <c r="J130" s="90">
        <v>0</v>
      </c>
      <c r="K130" s="90">
        <v>33466</v>
      </c>
    </row>
    <row r="131" spans="1:11" x14ac:dyDescent="0.25">
      <c r="A131" s="91">
        <v>44225</v>
      </c>
      <c r="B131" s="90" t="s">
        <v>691</v>
      </c>
      <c r="C131" s="90">
        <v>30.4</v>
      </c>
      <c r="D131" s="90">
        <v>31.89</v>
      </c>
      <c r="E131" s="90">
        <v>29.53</v>
      </c>
      <c r="F131" s="90">
        <v>31.5</v>
      </c>
      <c r="G131" s="90">
        <v>31.433700000000002</v>
      </c>
      <c r="H131" s="90">
        <v>1.3274999999999999</v>
      </c>
      <c r="I131" s="90">
        <v>33995</v>
      </c>
      <c r="J131" s="90">
        <v>0</v>
      </c>
      <c r="K131" s="90">
        <v>34050</v>
      </c>
    </row>
    <row r="132" spans="1:11" x14ac:dyDescent="0.25">
      <c r="A132" s="91">
        <v>44228</v>
      </c>
      <c r="B132" s="90" t="s">
        <v>691</v>
      </c>
      <c r="C132" s="90">
        <v>31.5</v>
      </c>
      <c r="D132" s="90">
        <v>32.299999999999997</v>
      </c>
      <c r="E132" s="90">
        <v>30.2</v>
      </c>
      <c r="F132" s="90">
        <v>30.92</v>
      </c>
      <c r="G132" s="90">
        <v>30.7407</v>
      </c>
      <c r="H132" s="90">
        <v>-0.69299999999999995</v>
      </c>
      <c r="I132" s="90">
        <v>22936</v>
      </c>
      <c r="J132" s="90">
        <v>0</v>
      </c>
      <c r="K132" s="90">
        <v>34369</v>
      </c>
    </row>
    <row r="133" spans="1:11" x14ac:dyDescent="0.25">
      <c r="A133" s="91">
        <v>44229</v>
      </c>
      <c r="B133" s="90" t="s">
        <v>691</v>
      </c>
      <c r="C133" s="90">
        <v>30.85</v>
      </c>
      <c r="D133" s="90">
        <v>30.97</v>
      </c>
      <c r="E133" s="90">
        <v>29.05</v>
      </c>
      <c r="F133" s="90">
        <v>29.15</v>
      </c>
      <c r="G133" s="90">
        <v>29.337800000000001</v>
      </c>
      <c r="H133" s="90">
        <v>-1.4029</v>
      </c>
      <c r="I133" s="90">
        <v>20047</v>
      </c>
      <c r="J133" s="90">
        <v>0</v>
      </c>
      <c r="K133" s="90">
        <v>35561</v>
      </c>
    </row>
    <row r="134" spans="1:11" x14ac:dyDescent="0.25">
      <c r="A134" s="91">
        <v>44230</v>
      </c>
      <c r="B134" s="90" t="s">
        <v>691</v>
      </c>
      <c r="C134" s="90">
        <v>29.29</v>
      </c>
      <c r="D134" s="90">
        <v>29.29</v>
      </c>
      <c r="E134" s="90">
        <v>28.05</v>
      </c>
      <c r="F134" s="90">
        <v>28.18</v>
      </c>
      <c r="G134" s="90">
        <v>28.5214</v>
      </c>
      <c r="H134" s="90">
        <v>-0.81640000000000001</v>
      </c>
      <c r="I134" s="90">
        <v>17980</v>
      </c>
      <c r="J134" s="90">
        <v>0</v>
      </c>
      <c r="K134" s="90">
        <v>37270</v>
      </c>
    </row>
    <row r="135" spans="1:11" x14ac:dyDescent="0.25">
      <c r="A135" s="91">
        <v>44231</v>
      </c>
      <c r="B135" s="90" t="s">
        <v>691</v>
      </c>
      <c r="C135" s="90">
        <v>28.2</v>
      </c>
      <c r="D135" s="90">
        <v>28.75</v>
      </c>
      <c r="E135" s="90">
        <v>27.7</v>
      </c>
      <c r="F135" s="90">
        <v>27.89</v>
      </c>
      <c r="G135" s="90">
        <v>27.893699999999999</v>
      </c>
      <c r="H135" s="90">
        <v>-0.62770000000000004</v>
      </c>
      <c r="I135" s="90">
        <v>15817</v>
      </c>
      <c r="J135" s="90">
        <v>0</v>
      </c>
      <c r="K135" s="90">
        <v>37508</v>
      </c>
    </row>
    <row r="136" spans="1:11" x14ac:dyDescent="0.25">
      <c r="A136" s="91">
        <v>44232</v>
      </c>
      <c r="B136" s="90" t="s">
        <v>691</v>
      </c>
      <c r="C136" s="90">
        <v>27.95</v>
      </c>
      <c r="D136" s="90">
        <v>28.2</v>
      </c>
      <c r="E136" s="90">
        <v>27.65</v>
      </c>
      <c r="F136" s="90">
        <v>27.85</v>
      </c>
      <c r="G136" s="90">
        <v>27.844000000000001</v>
      </c>
      <c r="H136" s="90">
        <v>-4.9700000000000001E-2</v>
      </c>
      <c r="I136" s="90">
        <v>18071</v>
      </c>
      <c r="J136" s="90">
        <v>0</v>
      </c>
      <c r="K136" s="90">
        <v>40676</v>
      </c>
    </row>
    <row r="137" spans="1:11" x14ac:dyDescent="0.25">
      <c r="A137" s="91">
        <v>44235</v>
      </c>
      <c r="B137" s="90" t="s">
        <v>691</v>
      </c>
      <c r="C137" s="90">
        <v>27.83</v>
      </c>
      <c r="D137" s="90">
        <v>28.08</v>
      </c>
      <c r="E137" s="90">
        <v>27.65</v>
      </c>
      <c r="F137" s="90">
        <v>27.85</v>
      </c>
      <c r="G137" s="90">
        <v>27.8415</v>
      </c>
      <c r="H137" s="90">
        <v>-2.5000000000000001E-3</v>
      </c>
      <c r="I137" s="90">
        <v>10848</v>
      </c>
      <c r="J137" s="90">
        <v>0</v>
      </c>
      <c r="K137" s="90">
        <v>42488</v>
      </c>
    </row>
    <row r="138" spans="1:11" x14ac:dyDescent="0.25">
      <c r="A138" s="91">
        <v>44236</v>
      </c>
      <c r="B138" s="90" t="s">
        <v>691</v>
      </c>
      <c r="C138" s="90">
        <v>27.85</v>
      </c>
      <c r="D138" s="90">
        <v>28.27</v>
      </c>
      <c r="E138" s="90">
        <v>27.79</v>
      </c>
      <c r="F138" s="90">
        <v>28.15</v>
      </c>
      <c r="G138" s="90">
        <v>28.145199999999999</v>
      </c>
      <c r="H138" s="90">
        <v>0.30370000000000003</v>
      </c>
      <c r="I138" s="90">
        <v>13946</v>
      </c>
      <c r="J138" s="90">
        <v>0</v>
      </c>
      <c r="K138" s="90">
        <v>44736</v>
      </c>
    </row>
    <row r="139" spans="1:11" x14ac:dyDescent="0.25">
      <c r="A139" s="91">
        <v>44237</v>
      </c>
      <c r="B139" s="90" t="s">
        <v>691</v>
      </c>
      <c r="C139" s="90">
        <v>28.11</v>
      </c>
      <c r="D139" s="90">
        <v>29.16</v>
      </c>
      <c r="E139" s="90">
        <v>28</v>
      </c>
      <c r="F139" s="90">
        <v>28.67</v>
      </c>
      <c r="G139" s="90">
        <v>28.85</v>
      </c>
      <c r="H139" s="90">
        <v>0.70479999999999998</v>
      </c>
      <c r="I139" s="90">
        <v>20742</v>
      </c>
      <c r="J139" s="90">
        <v>0</v>
      </c>
      <c r="K139" s="90">
        <v>46292</v>
      </c>
    </row>
    <row r="140" spans="1:11" x14ac:dyDescent="0.25">
      <c r="A140" s="91">
        <v>44238</v>
      </c>
      <c r="B140" s="90" t="s">
        <v>691</v>
      </c>
      <c r="C140" s="90">
        <v>28.75</v>
      </c>
      <c r="D140" s="90">
        <v>29.37</v>
      </c>
      <c r="E140" s="90">
        <v>28.5</v>
      </c>
      <c r="F140" s="90">
        <v>28.81</v>
      </c>
      <c r="G140" s="90">
        <v>28.691700000000001</v>
      </c>
      <c r="H140" s="90">
        <v>-0.1583</v>
      </c>
      <c r="I140" s="90">
        <v>20536</v>
      </c>
      <c r="J140" s="90">
        <v>0</v>
      </c>
      <c r="K140" s="90">
        <v>49186</v>
      </c>
    </row>
    <row r="141" spans="1:11" x14ac:dyDescent="0.25">
      <c r="A141" s="91">
        <v>44239</v>
      </c>
      <c r="B141" s="90" t="s">
        <v>691</v>
      </c>
      <c r="C141" s="90">
        <v>28.85</v>
      </c>
      <c r="D141" s="90">
        <v>29.2</v>
      </c>
      <c r="E141" s="90">
        <v>27.94</v>
      </c>
      <c r="F141" s="90">
        <v>28</v>
      </c>
      <c r="G141" s="90">
        <v>28.149100000000001</v>
      </c>
      <c r="H141" s="90">
        <v>-0.54259999999999997</v>
      </c>
      <c r="I141" s="90">
        <v>34784</v>
      </c>
      <c r="J141" s="90">
        <v>0</v>
      </c>
      <c r="K141" s="90">
        <v>53754</v>
      </c>
    </row>
    <row r="142" spans="1:11" x14ac:dyDescent="0.25">
      <c r="A142" s="91">
        <v>44243</v>
      </c>
      <c r="B142" s="90" t="s">
        <v>691</v>
      </c>
      <c r="C142" s="90">
        <v>27.9</v>
      </c>
      <c r="D142" s="90">
        <v>28.55</v>
      </c>
      <c r="E142" s="90">
        <v>27.7</v>
      </c>
      <c r="F142" s="90">
        <v>28.45</v>
      </c>
      <c r="G142" s="90">
        <v>28.4757</v>
      </c>
      <c r="H142" s="90">
        <v>0.3266</v>
      </c>
      <c r="I142" s="90">
        <v>46657</v>
      </c>
      <c r="J142" s="90">
        <v>0</v>
      </c>
      <c r="K142" s="90">
        <v>56540</v>
      </c>
    </row>
    <row r="143" spans="1:11" x14ac:dyDescent="0.25">
      <c r="A143" s="91">
        <v>44244</v>
      </c>
      <c r="B143" s="90" t="s">
        <v>691</v>
      </c>
      <c r="C143" s="90">
        <v>28.4</v>
      </c>
      <c r="D143" s="90">
        <v>29.5</v>
      </c>
      <c r="E143" s="90">
        <v>28.4</v>
      </c>
      <c r="F143" s="90">
        <v>28.63</v>
      </c>
      <c r="G143" s="90">
        <v>28.5503</v>
      </c>
      <c r="H143" s="90">
        <v>7.46E-2</v>
      </c>
      <c r="I143" s="90">
        <v>78120</v>
      </c>
      <c r="J143" s="90">
        <v>0</v>
      </c>
      <c r="K143" s="90">
        <v>58713</v>
      </c>
    </row>
    <row r="144" spans="1:11" x14ac:dyDescent="0.25">
      <c r="A144" s="91">
        <v>44245</v>
      </c>
      <c r="B144" s="90" t="s">
        <v>691</v>
      </c>
      <c r="C144" s="90">
        <v>28.66</v>
      </c>
      <c r="D144" s="90">
        <v>29.3</v>
      </c>
      <c r="E144" s="90">
        <v>28.47</v>
      </c>
      <c r="F144" s="90">
        <v>28.7</v>
      </c>
      <c r="G144" s="90">
        <v>28.65</v>
      </c>
      <c r="H144" s="90">
        <v>9.9699999999999997E-2</v>
      </c>
      <c r="I144" s="90">
        <v>74638</v>
      </c>
      <c r="J144" s="90">
        <v>6</v>
      </c>
      <c r="K144" s="90">
        <v>68153</v>
      </c>
    </row>
    <row r="145" spans="1:11" x14ac:dyDescent="0.25">
      <c r="A145" s="91">
        <v>44246</v>
      </c>
      <c r="B145" s="90" t="s">
        <v>691</v>
      </c>
      <c r="C145" s="90">
        <v>28.7</v>
      </c>
      <c r="D145" s="90">
        <v>29.25</v>
      </c>
      <c r="E145" s="90">
        <v>27.7</v>
      </c>
      <c r="F145" s="90">
        <v>27.97</v>
      </c>
      <c r="G145" s="90">
        <v>27.8902</v>
      </c>
      <c r="H145" s="90">
        <v>-0.75980000000000003</v>
      </c>
      <c r="I145" s="90">
        <v>75426</v>
      </c>
      <c r="J145" s="90">
        <v>446</v>
      </c>
      <c r="K145" s="90">
        <v>77603</v>
      </c>
    </row>
    <row r="146" spans="1:11" x14ac:dyDescent="0.25">
      <c r="A146" s="91">
        <v>44249</v>
      </c>
      <c r="B146" s="90" t="s">
        <v>691</v>
      </c>
      <c r="C146" s="90">
        <v>27.96</v>
      </c>
      <c r="D146" s="90">
        <v>28.97</v>
      </c>
      <c r="E146" s="90">
        <v>27.69</v>
      </c>
      <c r="F146" s="90">
        <v>28.36</v>
      </c>
      <c r="G146" s="90">
        <v>28.6508</v>
      </c>
      <c r="H146" s="90">
        <v>0.76060000000000005</v>
      </c>
      <c r="I146" s="90">
        <v>72210</v>
      </c>
      <c r="J146" s="90">
        <v>280</v>
      </c>
      <c r="K146" s="90">
        <v>85170</v>
      </c>
    </row>
    <row r="147" spans="1:11" x14ac:dyDescent="0.25">
      <c r="A147" s="91">
        <v>44250</v>
      </c>
      <c r="B147" s="90" t="s">
        <v>691</v>
      </c>
      <c r="C147" s="90">
        <v>28.3</v>
      </c>
      <c r="D147" s="90">
        <v>29.6</v>
      </c>
      <c r="E147" s="90">
        <v>27.75</v>
      </c>
      <c r="F147" s="90">
        <v>27.99</v>
      </c>
      <c r="G147" s="90">
        <v>27.827200000000001</v>
      </c>
      <c r="H147" s="90">
        <v>-0.8236</v>
      </c>
      <c r="I147" s="90">
        <v>86196</v>
      </c>
      <c r="J147" s="90">
        <v>130</v>
      </c>
      <c r="K147" s="90">
        <v>91802</v>
      </c>
    </row>
    <row r="148" spans="1:11" x14ac:dyDescent="0.25">
      <c r="A148" s="91">
        <v>44251</v>
      </c>
      <c r="B148" s="90" t="s">
        <v>691</v>
      </c>
      <c r="C148" s="90">
        <v>27.96</v>
      </c>
      <c r="D148" s="90">
        <v>28.55</v>
      </c>
      <c r="E148" s="90">
        <v>26.7</v>
      </c>
      <c r="F148" s="90">
        <v>26.85</v>
      </c>
      <c r="G148" s="90">
        <v>26.749500000000001</v>
      </c>
      <c r="H148" s="90">
        <v>-1.0777000000000001</v>
      </c>
      <c r="I148" s="90">
        <v>83868</v>
      </c>
      <c r="J148" s="90">
        <v>117</v>
      </c>
      <c r="K148" s="90">
        <v>98269</v>
      </c>
    </row>
    <row r="149" spans="1:11" x14ac:dyDescent="0.25">
      <c r="A149" s="91">
        <v>44252</v>
      </c>
      <c r="B149" s="90" t="s">
        <v>691</v>
      </c>
      <c r="C149" s="90">
        <v>26.85</v>
      </c>
      <c r="D149" s="90">
        <v>30.25</v>
      </c>
      <c r="E149" s="90">
        <v>26.75</v>
      </c>
      <c r="F149" s="90">
        <v>29.68</v>
      </c>
      <c r="G149" s="90">
        <v>29.652200000000001</v>
      </c>
      <c r="H149" s="90">
        <v>2.9026999999999998</v>
      </c>
      <c r="I149" s="90">
        <v>144768</v>
      </c>
      <c r="J149" s="90">
        <v>120</v>
      </c>
      <c r="K149" s="90">
        <v>109388</v>
      </c>
    </row>
    <row r="150" spans="1:11" x14ac:dyDescent="0.25">
      <c r="A150" s="91">
        <v>44253</v>
      </c>
      <c r="B150" s="90" t="s">
        <v>691</v>
      </c>
      <c r="C150" s="90">
        <v>29.7</v>
      </c>
      <c r="D150" s="90">
        <v>30</v>
      </c>
      <c r="E150" s="90">
        <v>27.9</v>
      </c>
      <c r="F150" s="90">
        <v>28.55</v>
      </c>
      <c r="G150" s="90">
        <v>28.232900000000001</v>
      </c>
      <c r="H150" s="90">
        <v>-1.4193</v>
      </c>
      <c r="I150" s="90">
        <v>126604</v>
      </c>
      <c r="J150" s="90">
        <v>0</v>
      </c>
      <c r="K150" s="90">
        <v>112608</v>
      </c>
    </row>
    <row r="151" spans="1:11" x14ac:dyDescent="0.25">
      <c r="A151" s="91">
        <v>44256</v>
      </c>
      <c r="B151" s="90" t="s">
        <v>691</v>
      </c>
      <c r="C151" s="90">
        <v>28.36</v>
      </c>
      <c r="D151" s="90">
        <v>28.37</v>
      </c>
      <c r="E151" s="90">
        <v>26.4</v>
      </c>
      <c r="F151" s="90">
        <v>26.77</v>
      </c>
      <c r="G151" s="90">
        <v>26.903300000000002</v>
      </c>
      <c r="H151" s="90">
        <v>-1.3295999999999999</v>
      </c>
      <c r="I151" s="90">
        <v>84620</v>
      </c>
      <c r="J151" s="90">
        <v>163</v>
      </c>
      <c r="K151" s="90">
        <v>125026</v>
      </c>
    </row>
    <row r="152" spans="1:11" x14ac:dyDescent="0.25">
      <c r="A152" s="91">
        <v>44257</v>
      </c>
      <c r="B152" s="90" t="s">
        <v>691</v>
      </c>
      <c r="C152" s="90">
        <v>26.7</v>
      </c>
      <c r="D152" s="90">
        <v>27.25</v>
      </c>
      <c r="E152" s="90">
        <v>26.55</v>
      </c>
      <c r="F152" s="90">
        <v>27.05</v>
      </c>
      <c r="G152" s="90">
        <v>27.032900000000001</v>
      </c>
      <c r="H152" s="90">
        <v>0.12959999999999999</v>
      </c>
      <c r="I152" s="90">
        <v>73592</v>
      </c>
      <c r="J152" s="90">
        <v>0</v>
      </c>
      <c r="K152" s="90">
        <v>134890</v>
      </c>
    </row>
    <row r="153" spans="1:11" x14ac:dyDescent="0.25">
      <c r="A153" s="91">
        <v>44258</v>
      </c>
      <c r="B153" s="90" t="s">
        <v>691</v>
      </c>
      <c r="C153" s="90">
        <v>26.9</v>
      </c>
      <c r="D153" s="90">
        <v>27.97</v>
      </c>
      <c r="E153" s="90">
        <v>26.25</v>
      </c>
      <c r="F153" s="90">
        <v>27.9</v>
      </c>
      <c r="G153" s="90">
        <v>27.9008</v>
      </c>
      <c r="H153" s="90">
        <v>0.8679</v>
      </c>
      <c r="I153" s="90">
        <v>94236</v>
      </c>
      <c r="J153" s="90">
        <v>967</v>
      </c>
      <c r="K153" s="90">
        <v>147015</v>
      </c>
    </row>
    <row r="154" spans="1:11" x14ac:dyDescent="0.25">
      <c r="A154" s="91">
        <v>44259</v>
      </c>
      <c r="B154" s="90" t="s">
        <v>691</v>
      </c>
      <c r="C154" s="90">
        <v>27.9</v>
      </c>
      <c r="D154" s="90">
        <v>29.65</v>
      </c>
      <c r="E154" s="90">
        <v>27</v>
      </c>
      <c r="F154" s="90">
        <v>28.75</v>
      </c>
      <c r="G154" s="90">
        <v>28.9361</v>
      </c>
      <c r="H154" s="90">
        <v>1.0353000000000001</v>
      </c>
      <c r="I154" s="90">
        <v>115568</v>
      </c>
      <c r="J154" s="90">
        <v>0</v>
      </c>
      <c r="K154" s="90">
        <v>155714</v>
      </c>
    </row>
    <row r="155" spans="1:11" x14ac:dyDescent="0.25">
      <c r="A155" s="91">
        <v>44260</v>
      </c>
      <c r="B155" s="90" t="s">
        <v>691</v>
      </c>
      <c r="C155" s="90">
        <v>28.82</v>
      </c>
      <c r="D155" s="90">
        <v>29.55</v>
      </c>
      <c r="E155" s="90">
        <v>27.05</v>
      </c>
      <c r="F155" s="90">
        <v>27.28</v>
      </c>
      <c r="G155" s="90">
        <v>27.211200000000002</v>
      </c>
      <c r="H155" s="90">
        <v>-1.7249000000000001</v>
      </c>
      <c r="I155" s="90">
        <v>94993</v>
      </c>
      <c r="J155" s="90">
        <v>0</v>
      </c>
      <c r="K155" s="90">
        <v>160914</v>
      </c>
    </row>
    <row r="156" spans="1:11" x14ac:dyDescent="0.25">
      <c r="A156" s="91">
        <v>44263</v>
      </c>
      <c r="B156" s="90" t="s">
        <v>691</v>
      </c>
      <c r="C156" s="90">
        <v>27</v>
      </c>
      <c r="D156" s="90">
        <v>28.3</v>
      </c>
      <c r="E156" s="90">
        <v>26.65</v>
      </c>
      <c r="F156" s="90">
        <v>27.55</v>
      </c>
      <c r="G156" s="90">
        <v>27.665700000000001</v>
      </c>
      <c r="H156" s="90">
        <v>0.45450000000000002</v>
      </c>
      <c r="I156" s="90">
        <v>79371</v>
      </c>
      <c r="J156" s="90">
        <v>280</v>
      </c>
      <c r="K156" s="90">
        <v>172964</v>
      </c>
    </row>
    <row r="157" spans="1:11" x14ac:dyDescent="0.25">
      <c r="A157" s="91">
        <v>44264</v>
      </c>
      <c r="B157" s="90" t="s">
        <v>691</v>
      </c>
      <c r="C157" s="90">
        <v>27.44</v>
      </c>
      <c r="D157" s="90">
        <v>27.52</v>
      </c>
      <c r="E157" s="90">
        <v>26.42</v>
      </c>
      <c r="F157" s="90">
        <v>26.67</v>
      </c>
      <c r="G157" s="90">
        <v>26.718800000000002</v>
      </c>
      <c r="H157" s="90">
        <v>-0.94689999999999996</v>
      </c>
      <c r="I157" s="90">
        <v>71443</v>
      </c>
      <c r="J157" s="90">
        <v>0</v>
      </c>
      <c r="K157" s="90">
        <v>184273</v>
      </c>
    </row>
    <row r="158" spans="1:11" x14ac:dyDescent="0.25">
      <c r="A158" s="91">
        <v>44265</v>
      </c>
      <c r="B158" s="90" t="s">
        <v>691</v>
      </c>
      <c r="C158" s="90">
        <v>26.6</v>
      </c>
      <c r="D158" s="90">
        <v>26.95</v>
      </c>
      <c r="E158" s="90">
        <v>26.05</v>
      </c>
      <c r="F158" s="90">
        <v>26.38</v>
      </c>
      <c r="G158" s="90">
        <v>26.461600000000001</v>
      </c>
      <c r="H158" s="90">
        <v>-0.25719999999999998</v>
      </c>
      <c r="I158" s="90">
        <v>71455</v>
      </c>
      <c r="J158" s="90">
        <v>0</v>
      </c>
      <c r="K158" s="90">
        <v>197582</v>
      </c>
    </row>
    <row r="159" spans="1:11" x14ac:dyDescent="0.25">
      <c r="A159" s="91">
        <v>44266</v>
      </c>
      <c r="B159" s="90" t="s">
        <v>691</v>
      </c>
      <c r="C159" s="90">
        <v>26.38</v>
      </c>
      <c r="D159" s="90">
        <v>26.55</v>
      </c>
      <c r="E159" s="90">
        <v>25.6</v>
      </c>
      <c r="F159" s="90">
        <v>25.87</v>
      </c>
      <c r="G159" s="90">
        <v>25.801300000000001</v>
      </c>
      <c r="H159" s="90">
        <v>-0.6603</v>
      </c>
      <c r="I159" s="90">
        <v>57405</v>
      </c>
      <c r="J159" s="90">
        <v>0</v>
      </c>
      <c r="K159" s="90">
        <v>205276</v>
      </c>
    </row>
    <row r="160" spans="1:11" x14ac:dyDescent="0.25">
      <c r="A160" s="91">
        <v>44267</v>
      </c>
      <c r="B160" s="90" t="s">
        <v>691</v>
      </c>
      <c r="C160" s="90">
        <v>25.85</v>
      </c>
      <c r="D160" s="90">
        <v>26.55</v>
      </c>
      <c r="E160" s="90">
        <v>25.35</v>
      </c>
      <c r="F160" s="90">
        <v>25.44</v>
      </c>
      <c r="G160" s="90">
        <v>25.410900000000002</v>
      </c>
      <c r="H160" s="90">
        <v>-0.39040000000000002</v>
      </c>
      <c r="I160" s="90">
        <v>82077</v>
      </c>
      <c r="J160" s="90">
        <v>1082</v>
      </c>
      <c r="K160" s="90">
        <v>213738</v>
      </c>
    </row>
    <row r="161" spans="1:11" x14ac:dyDescent="0.25">
      <c r="A161" s="91">
        <v>44270</v>
      </c>
      <c r="B161" s="90" t="s">
        <v>691</v>
      </c>
      <c r="C161" s="90">
        <v>25.4</v>
      </c>
      <c r="D161" s="90">
        <v>25.7</v>
      </c>
      <c r="E161" s="90">
        <v>23.9</v>
      </c>
      <c r="F161" s="90">
        <v>24.1</v>
      </c>
      <c r="G161" s="90">
        <v>23.978100000000001</v>
      </c>
      <c r="H161" s="90">
        <v>-1.4328000000000001</v>
      </c>
      <c r="I161" s="90">
        <v>85585</v>
      </c>
      <c r="J161" s="90">
        <v>250</v>
      </c>
      <c r="K161" s="90">
        <v>225727</v>
      </c>
    </row>
    <row r="162" spans="1:11" x14ac:dyDescent="0.25">
      <c r="A162" s="91">
        <v>44271</v>
      </c>
      <c r="B162" s="90" t="s">
        <v>691</v>
      </c>
      <c r="C162" s="90">
        <v>24.15</v>
      </c>
      <c r="D162" s="90">
        <v>24.41</v>
      </c>
      <c r="E162" s="90">
        <v>23.3</v>
      </c>
      <c r="F162" s="90">
        <v>24</v>
      </c>
      <c r="G162" s="90">
        <v>24.047000000000001</v>
      </c>
      <c r="H162" s="90">
        <v>6.8900000000000003E-2</v>
      </c>
      <c r="I162" s="90">
        <v>99956</v>
      </c>
      <c r="J162" s="90">
        <v>0</v>
      </c>
      <c r="K162" s="90">
        <v>232514</v>
      </c>
    </row>
    <row r="163" spans="1:11" x14ac:dyDescent="0.25">
      <c r="A163" s="91">
        <v>44272</v>
      </c>
      <c r="B163" s="90" t="s">
        <v>691</v>
      </c>
      <c r="C163" s="90">
        <v>24</v>
      </c>
      <c r="D163" s="90">
        <v>24.55</v>
      </c>
      <c r="E163" s="90">
        <v>22.95</v>
      </c>
      <c r="F163" s="90">
        <v>23.2</v>
      </c>
      <c r="G163" s="90">
        <v>23.002500000000001</v>
      </c>
      <c r="H163" s="90">
        <v>-1.0445</v>
      </c>
      <c r="I163" s="90">
        <v>100529</v>
      </c>
      <c r="J163" s="90">
        <v>123</v>
      </c>
      <c r="K163" s="90">
        <v>227580</v>
      </c>
    </row>
    <row r="164" spans="1:11" x14ac:dyDescent="0.25">
      <c r="A164" s="91">
        <v>44273</v>
      </c>
      <c r="B164" s="90" t="s">
        <v>691</v>
      </c>
      <c r="C164" s="90">
        <v>23.15</v>
      </c>
      <c r="D164" s="90">
        <v>24.55</v>
      </c>
      <c r="E164" s="90">
        <v>22.75</v>
      </c>
      <c r="F164" s="90">
        <v>24.16</v>
      </c>
      <c r="G164" s="90">
        <v>24.3001</v>
      </c>
      <c r="H164" s="90">
        <v>1.2976000000000001</v>
      </c>
      <c r="I164" s="90">
        <v>119571</v>
      </c>
      <c r="J164" s="90">
        <v>501</v>
      </c>
      <c r="K164" s="90">
        <v>223099</v>
      </c>
    </row>
    <row r="165" spans="1:11" x14ac:dyDescent="0.25">
      <c r="A165" s="91">
        <v>44274</v>
      </c>
      <c r="B165" s="90" t="s">
        <v>691</v>
      </c>
      <c r="C165" s="90">
        <v>24.15</v>
      </c>
      <c r="D165" s="90">
        <v>24.81</v>
      </c>
      <c r="E165" s="90">
        <v>23.2</v>
      </c>
      <c r="F165" s="90">
        <v>23.55</v>
      </c>
      <c r="G165" s="90">
        <v>23.315000000000001</v>
      </c>
      <c r="H165" s="90">
        <v>-0.98509999999999998</v>
      </c>
      <c r="I165" s="90">
        <v>98565</v>
      </c>
      <c r="J165" s="90">
        <v>0</v>
      </c>
      <c r="K165" s="90">
        <v>214012</v>
      </c>
    </row>
    <row r="166" spans="1:11" x14ac:dyDescent="0.25">
      <c r="A166" s="91">
        <v>44277</v>
      </c>
      <c r="B166" s="90" t="s">
        <v>691</v>
      </c>
      <c r="C166" s="90">
        <v>23.6</v>
      </c>
      <c r="D166" s="90">
        <v>23.85</v>
      </c>
      <c r="E166" s="90">
        <v>21.55</v>
      </c>
      <c r="F166" s="90">
        <v>21.81</v>
      </c>
      <c r="G166" s="90">
        <v>21.731000000000002</v>
      </c>
      <c r="H166" s="90">
        <v>-1.5840000000000001</v>
      </c>
      <c r="I166" s="90">
        <v>86738</v>
      </c>
      <c r="J166" s="90">
        <v>414</v>
      </c>
      <c r="K166" s="90">
        <v>207222</v>
      </c>
    </row>
    <row r="167" spans="1:11" x14ac:dyDescent="0.25">
      <c r="A167" s="91">
        <v>44278</v>
      </c>
      <c r="B167" s="90" t="s">
        <v>691</v>
      </c>
      <c r="C167" s="90">
        <v>21.8</v>
      </c>
      <c r="D167" s="90">
        <v>23.3</v>
      </c>
      <c r="E167" s="90">
        <v>21.75</v>
      </c>
      <c r="F167" s="90">
        <v>22.6</v>
      </c>
      <c r="G167" s="90">
        <v>22.832999999999998</v>
      </c>
      <c r="H167" s="90">
        <v>1.1020000000000001</v>
      </c>
      <c r="I167" s="90">
        <v>101610</v>
      </c>
      <c r="J167" s="90">
        <v>144</v>
      </c>
      <c r="K167" s="90">
        <v>209764</v>
      </c>
    </row>
    <row r="168" spans="1:11" x14ac:dyDescent="0.25">
      <c r="A168" s="91">
        <v>44279</v>
      </c>
      <c r="B168" s="90" t="s">
        <v>691</v>
      </c>
      <c r="C168" s="90">
        <v>22.6</v>
      </c>
      <c r="D168" s="90">
        <v>23.1</v>
      </c>
      <c r="E168" s="90">
        <v>21.85</v>
      </c>
      <c r="F168" s="90">
        <v>22.9</v>
      </c>
      <c r="G168" s="90">
        <v>22.977499999999999</v>
      </c>
      <c r="H168" s="90">
        <v>0.14449999999999999</v>
      </c>
      <c r="I168" s="90">
        <v>95892</v>
      </c>
      <c r="J168" s="90">
        <v>0</v>
      </c>
      <c r="K168" s="90">
        <v>193637</v>
      </c>
    </row>
    <row r="169" spans="1:11" x14ac:dyDescent="0.25">
      <c r="A169" s="91">
        <v>44280</v>
      </c>
      <c r="B169" s="90" t="s">
        <v>691</v>
      </c>
      <c r="C169" s="90">
        <v>22.9</v>
      </c>
      <c r="D169" s="90">
        <v>24.5</v>
      </c>
      <c r="E169" s="90">
        <v>22.15</v>
      </c>
      <c r="F169" s="90">
        <v>22.25</v>
      </c>
      <c r="G169" s="90">
        <v>22.305599999999998</v>
      </c>
      <c r="H169" s="90">
        <v>-0.67190000000000005</v>
      </c>
      <c r="I169" s="90">
        <v>136596</v>
      </c>
      <c r="J169" s="90">
        <v>0</v>
      </c>
      <c r="K169" s="90">
        <v>180052</v>
      </c>
    </row>
    <row r="170" spans="1:11" x14ac:dyDescent="0.25">
      <c r="A170" s="91">
        <v>44281</v>
      </c>
      <c r="B170" s="90" t="s">
        <v>691</v>
      </c>
      <c r="C170" s="90">
        <v>22.3</v>
      </c>
      <c r="D170" s="90">
        <v>22.9</v>
      </c>
      <c r="E170" s="90">
        <v>21.1</v>
      </c>
      <c r="F170" s="90">
        <v>21.45</v>
      </c>
      <c r="G170" s="90">
        <v>21.385899999999999</v>
      </c>
      <c r="H170" s="90">
        <v>-0.91969999999999996</v>
      </c>
      <c r="I170" s="90">
        <v>133483</v>
      </c>
      <c r="J170" s="90">
        <v>283</v>
      </c>
      <c r="K170" s="90">
        <v>169944</v>
      </c>
    </row>
    <row r="171" spans="1:11" x14ac:dyDescent="0.25">
      <c r="A171" s="91">
        <v>44284</v>
      </c>
      <c r="B171" s="90" t="s">
        <v>691</v>
      </c>
      <c r="C171" s="90">
        <v>21.55</v>
      </c>
      <c r="D171" s="90">
        <v>22.7</v>
      </c>
      <c r="E171" s="90">
        <v>21.45</v>
      </c>
      <c r="F171" s="90">
        <v>21.9</v>
      </c>
      <c r="G171" s="90">
        <v>22.0032</v>
      </c>
      <c r="H171" s="90">
        <v>0.61729999999999996</v>
      </c>
      <c r="I171" s="90">
        <v>109585</v>
      </c>
      <c r="J171" s="90">
        <v>177</v>
      </c>
      <c r="K171" s="90">
        <v>162049</v>
      </c>
    </row>
    <row r="172" spans="1:11" x14ac:dyDescent="0.25">
      <c r="A172" s="91">
        <v>44285</v>
      </c>
      <c r="B172" s="90" t="s">
        <v>691</v>
      </c>
      <c r="C172" s="90">
        <v>21.9</v>
      </c>
      <c r="D172" s="90">
        <v>22.35</v>
      </c>
      <c r="E172" s="90">
        <v>20.97</v>
      </c>
      <c r="F172" s="90">
        <v>21.1</v>
      </c>
      <c r="G172" s="90">
        <v>21.0321</v>
      </c>
      <c r="H172" s="90">
        <v>-0.97109999999999996</v>
      </c>
      <c r="I172" s="90">
        <v>76406</v>
      </c>
      <c r="J172" s="90">
        <v>0</v>
      </c>
      <c r="K172" s="90">
        <v>155859</v>
      </c>
    </row>
    <row r="173" spans="1:11" x14ac:dyDescent="0.25">
      <c r="A173" s="91">
        <v>44286</v>
      </c>
      <c r="B173" s="90" t="s">
        <v>691</v>
      </c>
      <c r="C173" s="90">
        <v>21.1</v>
      </c>
      <c r="D173" s="90">
        <v>21.35</v>
      </c>
      <c r="E173" s="90">
        <v>20.37</v>
      </c>
      <c r="F173" s="90">
        <v>20.75</v>
      </c>
      <c r="G173" s="90">
        <v>20.734000000000002</v>
      </c>
      <c r="H173" s="90">
        <v>-0.29809999999999998</v>
      </c>
      <c r="I173" s="90">
        <v>89544</v>
      </c>
      <c r="J173" s="90">
        <v>96</v>
      </c>
      <c r="K173" s="90">
        <v>147130</v>
      </c>
    </row>
    <row r="174" spans="1:11" x14ac:dyDescent="0.25">
      <c r="A174" s="91">
        <v>44287</v>
      </c>
      <c r="B174" s="90" t="s">
        <v>691</v>
      </c>
      <c r="C174" s="90">
        <v>20.7</v>
      </c>
      <c r="D174" s="90">
        <v>20.8</v>
      </c>
      <c r="E174" s="90">
        <v>19.8</v>
      </c>
      <c r="F174" s="90">
        <v>19.899999999999999</v>
      </c>
      <c r="G174" s="90">
        <v>20.0824</v>
      </c>
      <c r="H174" s="90">
        <v>-0.65159999999999996</v>
      </c>
      <c r="I174" s="90">
        <v>85570</v>
      </c>
      <c r="J174" s="90">
        <v>50</v>
      </c>
      <c r="K174" s="90">
        <v>152207</v>
      </c>
    </row>
    <row r="175" spans="1:11" x14ac:dyDescent="0.25">
      <c r="A175" s="91">
        <v>44291</v>
      </c>
      <c r="B175" s="90" t="s">
        <v>691</v>
      </c>
      <c r="C175" s="90">
        <v>19.899999999999999</v>
      </c>
      <c r="D175" s="90">
        <v>19.899999999999999</v>
      </c>
      <c r="E175" s="90">
        <v>19.3</v>
      </c>
      <c r="F175" s="90">
        <v>19.45</v>
      </c>
      <c r="G175" s="90">
        <v>19.542300000000001</v>
      </c>
      <c r="H175" s="90">
        <v>-0.54010000000000002</v>
      </c>
      <c r="I175" s="90">
        <v>64903</v>
      </c>
      <c r="J175" s="90">
        <v>1677</v>
      </c>
      <c r="K175" s="90">
        <v>132500</v>
      </c>
    </row>
    <row r="176" spans="1:11" x14ac:dyDescent="0.25">
      <c r="A176" s="91">
        <v>44292</v>
      </c>
      <c r="B176" s="90" t="s">
        <v>691</v>
      </c>
      <c r="C176" s="90">
        <v>19.48</v>
      </c>
      <c r="D176" s="90">
        <v>19.850000000000001</v>
      </c>
      <c r="E176" s="90">
        <v>19.149999999999999</v>
      </c>
      <c r="F176" s="90">
        <v>19.649999999999999</v>
      </c>
      <c r="G176" s="90">
        <v>19.561</v>
      </c>
      <c r="H176" s="90">
        <v>1.8700000000000001E-2</v>
      </c>
      <c r="I176" s="90">
        <v>73609</v>
      </c>
      <c r="J176" s="90">
        <v>38</v>
      </c>
      <c r="K176" s="90">
        <v>125853</v>
      </c>
    </row>
    <row r="177" spans="1:11" x14ac:dyDescent="0.25">
      <c r="A177" s="91">
        <v>44293</v>
      </c>
      <c r="B177" s="90" t="s">
        <v>691</v>
      </c>
      <c r="C177" s="90">
        <v>19.649999999999999</v>
      </c>
      <c r="D177" s="90">
        <v>19.7</v>
      </c>
      <c r="E177" s="90">
        <v>18.850000000000001</v>
      </c>
      <c r="F177" s="90">
        <v>18.850000000000001</v>
      </c>
      <c r="G177" s="90">
        <v>18.986000000000001</v>
      </c>
      <c r="H177" s="90">
        <v>-0.57499999999999996</v>
      </c>
      <c r="I177" s="90">
        <v>73027</v>
      </c>
      <c r="J177" s="90">
        <v>60</v>
      </c>
      <c r="K177" s="90">
        <v>118895</v>
      </c>
    </row>
    <row r="178" spans="1:11" x14ac:dyDescent="0.25">
      <c r="A178" s="91">
        <v>44294</v>
      </c>
      <c r="B178" s="90" t="s">
        <v>691</v>
      </c>
      <c r="C178" s="90">
        <v>18.899999999999999</v>
      </c>
      <c r="D178" s="90">
        <v>18.91</v>
      </c>
      <c r="E178" s="90">
        <v>18.25</v>
      </c>
      <c r="F178" s="90">
        <v>18.399999999999999</v>
      </c>
      <c r="G178" s="90">
        <v>18.488700000000001</v>
      </c>
      <c r="H178" s="90">
        <v>-0.49730000000000002</v>
      </c>
      <c r="I178" s="90">
        <v>89696</v>
      </c>
      <c r="J178" s="90">
        <v>0</v>
      </c>
      <c r="K178" s="90">
        <v>116389</v>
      </c>
    </row>
    <row r="179" spans="1:11" x14ac:dyDescent="0.25">
      <c r="A179" s="91">
        <v>44295</v>
      </c>
      <c r="B179" s="90" t="s">
        <v>691</v>
      </c>
      <c r="C179" s="90">
        <v>18.399999999999999</v>
      </c>
      <c r="D179" s="90">
        <v>18.829999999999998</v>
      </c>
      <c r="E179" s="90">
        <v>18</v>
      </c>
      <c r="F179" s="90">
        <v>18.45</v>
      </c>
      <c r="G179" s="90">
        <v>18.150500000000001</v>
      </c>
      <c r="H179" s="90">
        <v>-0.3382</v>
      </c>
      <c r="I179" s="90">
        <v>65479</v>
      </c>
      <c r="J179" s="90">
        <v>0</v>
      </c>
      <c r="K179" s="90">
        <v>112318</v>
      </c>
    </row>
    <row r="180" spans="1:11" x14ac:dyDescent="0.25">
      <c r="A180" s="91">
        <v>44298</v>
      </c>
      <c r="B180" s="90" t="s">
        <v>691</v>
      </c>
      <c r="C180" s="90">
        <v>18.350000000000001</v>
      </c>
      <c r="D180" s="90">
        <v>18.850000000000001</v>
      </c>
      <c r="E180" s="90">
        <v>17.95</v>
      </c>
      <c r="F180" s="90">
        <v>18.05</v>
      </c>
      <c r="G180" s="90">
        <v>18.003900000000002</v>
      </c>
      <c r="H180" s="90">
        <v>-0.14660000000000001</v>
      </c>
      <c r="I180" s="90">
        <v>75084</v>
      </c>
      <c r="J180" s="90">
        <v>146</v>
      </c>
      <c r="K180" s="90">
        <v>100790</v>
      </c>
    </row>
    <row r="181" spans="1:11" x14ac:dyDescent="0.25">
      <c r="A181" s="91">
        <v>44299</v>
      </c>
      <c r="B181" s="90" t="s">
        <v>691</v>
      </c>
      <c r="C181" s="90">
        <v>18.05</v>
      </c>
      <c r="D181" s="90">
        <v>18.48</v>
      </c>
      <c r="E181" s="90">
        <v>17.55</v>
      </c>
      <c r="F181" s="90">
        <v>17.8</v>
      </c>
      <c r="G181" s="90">
        <v>17.678100000000001</v>
      </c>
      <c r="H181" s="90">
        <v>-0.32579999999999998</v>
      </c>
      <c r="I181" s="90">
        <v>85452</v>
      </c>
      <c r="J181" s="90">
        <v>229</v>
      </c>
      <c r="K181" s="90">
        <v>90214</v>
      </c>
    </row>
    <row r="182" spans="1:11" x14ac:dyDescent="0.25">
      <c r="A182" s="91">
        <v>44300</v>
      </c>
      <c r="B182" s="90" t="s">
        <v>691</v>
      </c>
      <c r="C182" s="90">
        <v>17.75</v>
      </c>
      <c r="D182" s="90">
        <v>18.3</v>
      </c>
      <c r="E182" s="90">
        <v>17.45</v>
      </c>
      <c r="F182" s="90">
        <v>17.88</v>
      </c>
      <c r="G182" s="90">
        <v>18.0989</v>
      </c>
      <c r="H182" s="90">
        <v>0.42080000000000001</v>
      </c>
      <c r="I182" s="90">
        <v>97555</v>
      </c>
      <c r="J182" s="90">
        <v>0</v>
      </c>
      <c r="K182" s="90">
        <v>74708</v>
      </c>
    </row>
    <row r="183" spans="1:11" x14ac:dyDescent="0.25">
      <c r="A183" s="91">
        <v>44301</v>
      </c>
      <c r="B183" s="90" t="s">
        <v>691</v>
      </c>
      <c r="C183" s="90">
        <v>17.95</v>
      </c>
      <c r="D183" s="90">
        <v>18</v>
      </c>
      <c r="E183" s="90">
        <v>17.07</v>
      </c>
      <c r="F183" s="90">
        <v>17.2</v>
      </c>
      <c r="G183" s="90">
        <v>17.1523</v>
      </c>
      <c r="H183" s="90">
        <v>-0.9466</v>
      </c>
      <c r="I183" s="90">
        <v>67884</v>
      </c>
      <c r="J183" s="90">
        <v>0</v>
      </c>
      <c r="K183" s="90">
        <v>67301</v>
      </c>
    </row>
    <row r="184" spans="1:11" x14ac:dyDescent="0.25">
      <c r="A184" s="91">
        <v>44302</v>
      </c>
      <c r="B184" s="90" t="s">
        <v>691</v>
      </c>
      <c r="C184" s="90">
        <v>17.149999999999999</v>
      </c>
      <c r="D184" s="90">
        <v>17.399999999999999</v>
      </c>
      <c r="E184" s="90">
        <v>16.850000000000001</v>
      </c>
      <c r="F184" s="90">
        <v>17.11</v>
      </c>
      <c r="G184" s="90">
        <v>17.001899999999999</v>
      </c>
      <c r="H184" s="90">
        <v>-0.15040000000000001</v>
      </c>
      <c r="I184" s="90">
        <v>67869</v>
      </c>
      <c r="J184" s="90">
        <v>500</v>
      </c>
      <c r="K184" s="90">
        <v>56854</v>
      </c>
    </row>
    <row r="185" spans="1:11" x14ac:dyDescent="0.25">
      <c r="A185" s="91">
        <v>44305</v>
      </c>
      <c r="B185" s="90" t="s">
        <v>691</v>
      </c>
      <c r="C185" s="90">
        <v>17.2</v>
      </c>
      <c r="D185" s="90">
        <v>18.510000000000002</v>
      </c>
      <c r="E185" s="90">
        <v>17.100000000000001</v>
      </c>
      <c r="F185" s="90">
        <v>17.649999999999999</v>
      </c>
      <c r="G185" s="90">
        <v>17.657</v>
      </c>
      <c r="H185" s="90">
        <v>0.65510000000000002</v>
      </c>
      <c r="I185" s="90">
        <v>93266</v>
      </c>
      <c r="J185" s="90">
        <v>500</v>
      </c>
      <c r="K185" s="90">
        <v>48111</v>
      </c>
    </row>
    <row r="186" spans="1:11" x14ac:dyDescent="0.25">
      <c r="A186" s="91">
        <v>44306</v>
      </c>
      <c r="B186" s="90" t="s">
        <v>691</v>
      </c>
      <c r="C186" s="90">
        <v>17.7</v>
      </c>
      <c r="D186" s="90">
        <v>19.3</v>
      </c>
      <c r="E186" s="90">
        <v>17.41</v>
      </c>
      <c r="F186" s="90">
        <v>18.96</v>
      </c>
      <c r="G186" s="90">
        <v>18.6526</v>
      </c>
      <c r="H186" s="90">
        <v>0.99560000000000004</v>
      </c>
      <c r="I186" s="90">
        <v>90513</v>
      </c>
      <c r="J186" s="90">
        <v>0</v>
      </c>
      <c r="K186" s="90">
        <v>28759</v>
      </c>
    </row>
    <row r="187" spans="1:11" x14ac:dyDescent="0.25">
      <c r="A187" s="91">
        <v>44307</v>
      </c>
      <c r="B187" s="90" t="s">
        <v>691</v>
      </c>
      <c r="C187" s="90">
        <v>18.899999999999999</v>
      </c>
      <c r="D187" s="90">
        <v>19.2</v>
      </c>
      <c r="E187" s="90">
        <v>18</v>
      </c>
      <c r="F187" s="90">
        <v>19.05</v>
      </c>
      <c r="G187" s="90">
        <v>19.28</v>
      </c>
      <c r="H187" s="90">
        <v>0.62739999999999996</v>
      </c>
      <c r="I187" s="90">
        <v>1337</v>
      </c>
      <c r="J187" s="90">
        <v>0</v>
      </c>
      <c r="K187" s="90">
        <v>26203</v>
      </c>
    </row>
  </sheetData>
  <pageMargins left="0.7" right="0.7" top="0.75" bottom="0.75" header="0.3" footer="0.3"/>
</worksheet>
</file>

<file path=xl/worksheets/sheet2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B5CCC13-3738-480A-9442-BD0ACE379094}">
  <dimension ref="A1:K187"/>
  <sheetViews>
    <sheetView workbookViewId="0">
      <selection sqref="A1:K187"/>
    </sheetView>
  </sheetViews>
  <sheetFormatPr defaultRowHeight="15" x14ac:dyDescent="0.25"/>
  <cols>
    <col min="1" max="1" width="22" customWidth="1"/>
  </cols>
  <sheetData>
    <row r="1" spans="1:11" x14ac:dyDescent="0.25">
      <c r="A1" s="90" t="s">
        <v>0</v>
      </c>
      <c r="B1" s="90" t="s">
        <v>1</v>
      </c>
      <c r="C1" s="90" t="s">
        <v>2</v>
      </c>
      <c r="D1" s="90" t="s">
        <v>3</v>
      </c>
      <c r="E1" s="90" t="s">
        <v>4</v>
      </c>
      <c r="F1" s="90" t="s">
        <v>5</v>
      </c>
      <c r="G1" s="90" t="s">
        <v>6</v>
      </c>
      <c r="H1" s="90" t="s">
        <v>7</v>
      </c>
      <c r="I1" s="90" t="s">
        <v>8</v>
      </c>
      <c r="J1" s="90" t="s">
        <v>9</v>
      </c>
      <c r="K1" s="90" t="s">
        <v>10</v>
      </c>
    </row>
    <row r="2" spans="1:11" x14ac:dyDescent="0.25">
      <c r="A2" s="91">
        <v>44067</v>
      </c>
      <c r="B2" s="90" t="s">
        <v>690</v>
      </c>
      <c r="C2" s="90">
        <v>0</v>
      </c>
      <c r="D2" s="90">
        <v>26.05</v>
      </c>
      <c r="E2" s="90">
        <v>28.95</v>
      </c>
      <c r="F2" s="90">
        <v>0</v>
      </c>
      <c r="G2" s="90">
        <v>27.5</v>
      </c>
      <c r="H2" s="90">
        <v>0</v>
      </c>
      <c r="I2" s="90">
        <v>0</v>
      </c>
      <c r="J2" s="90">
        <v>0</v>
      </c>
      <c r="K2" s="90">
        <v>0</v>
      </c>
    </row>
    <row r="3" spans="1:11" x14ac:dyDescent="0.25">
      <c r="A3" s="91">
        <v>44068</v>
      </c>
      <c r="B3" s="90" t="s">
        <v>690</v>
      </c>
      <c r="C3" s="90">
        <v>0</v>
      </c>
      <c r="D3" s="90">
        <v>27.5</v>
      </c>
      <c r="E3" s="90">
        <v>28.25</v>
      </c>
      <c r="F3" s="90">
        <v>0</v>
      </c>
      <c r="G3" s="90">
        <v>27.875</v>
      </c>
      <c r="H3" s="90">
        <v>0.375</v>
      </c>
      <c r="I3" s="90">
        <v>0</v>
      </c>
      <c r="J3" s="90">
        <v>0</v>
      </c>
      <c r="K3" s="90">
        <v>0</v>
      </c>
    </row>
    <row r="4" spans="1:11" x14ac:dyDescent="0.25">
      <c r="A4" s="91">
        <v>44069</v>
      </c>
      <c r="B4" s="90" t="s">
        <v>690</v>
      </c>
      <c r="C4" s="90">
        <v>27.5</v>
      </c>
      <c r="D4" s="90">
        <v>27.5</v>
      </c>
      <c r="E4" s="90">
        <v>27.5</v>
      </c>
      <c r="F4" s="90">
        <v>27.5</v>
      </c>
      <c r="G4" s="90">
        <v>27.2</v>
      </c>
      <c r="H4" s="90">
        <v>-0.67500000000000004</v>
      </c>
      <c r="I4" s="90">
        <v>2</v>
      </c>
      <c r="J4" s="90">
        <v>0</v>
      </c>
      <c r="K4" s="90">
        <v>2</v>
      </c>
    </row>
    <row r="5" spans="1:11" x14ac:dyDescent="0.25">
      <c r="A5" s="91">
        <v>44070</v>
      </c>
      <c r="B5" s="90" t="s">
        <v>690</v>
      </c>
      <c r="C5" s="90">
        <v>0</v>
      </c>
      <c r="D5" s="90">
        <v>25.55</v>
      </c>
      <c r="E5" s="90">
        <v>27.95</v>
      </c>
      <c r="F5" s="90">
        <v>0</v>
      </c>
      <c r="G5" s="90">
        <v>26.774999999999999</v>
      </c>
      <c r="H5" s="90">
        <v>-0.42499999999999999</v>
      </c>
      <c r="I5" s="90">
        <v>0</v>
      </c>
      <c r="J5" s="90">
        <v>0</v>
      </c>
      <c r="K5" s="90">
        <v>2</v>
      </c>
    </row>
    <row r="6" spans="1:11" x14ac:dyDescent="0.25">
      <c r="A6" s="91">
        <v>44071</v>
      </c>
      <c r="B6" s="90" t="s">
        <v>690</v>
      </c>
      <c r="C6" s="90">
        <v>27.47</v>
      </c>
      <c r="D6" s="90">
        <v>27.47</v>
      </c>
      <c r="E6" s="90">
        <v>27.02</v>
      </c>
      <c r="F6" s="90">
        <v>27.35</v>
      </c>
      <c r="G6" s="90">
        <v>26.824999999999999</v>
      </c>
      <c r="H6" s="90">
        <v>0.05</v>
      </c>
      <c r="I6" s="90">
        <v>20</v>
      </c>
      <c r="J6" s="90">
        <v>0</v>
      </c>
      <c r="K6" s="90">
        <v>16</v>
      </c>
    </row>
    <row r="7" spans="1:11" x14ac:dyDescent="0.25">
      <c r="A7" s="91">
        <v>44074</v>
      </c>
      <c r="B7" s="90" t="s">
        <v>690</v>
      </c>
      <c r="C7" s="90">
        <v>0</v>
      </c>
      <c r="D7" s="90">
        <v>26.4</v>
      </c>
      <c r="E7" s="90">
        <v>27.95</v>
      </c>
      <c r="F7" s="90">
        <v>0</v>
      </c>
      <c r="G7" s="90">
        <v>26.55</v>
      </c>
      <c r="H7" s="90">
        <v>-0.27500000000000002</v>
      </c>
      <c r="I7" s="90">
        <v>0</v>
      </c>
      <c r="J7" s="90">
        <v>0</v>
      </c>
      <c r="K7" s="90">
        <v>16</v>
      </c>
    </row>
    <row r="8" spans="1:11" x14ac:dyDescent="0.25">
      <c r="A8" s="91">
        <v>44075</v>
      </c>
      <c r="B8" s="90" t="s">
        <v>690</v>
      </c>
      <c r="C8" s="90">
        <v>27.12</v>
      </c>
      <c r="D8" s="90">
        <v>27.14</v>
      </c>
      <c r="E8" s="90">
        <v>27.12</v>
      </c>
      <c r="F8" s="90">
        <v>27.14</v>
      </c>
      <c r="G8" s="90">
        <v>27</v>
      </c>
      <c r="H8" s="90">
        <v>0.45</v>
      </c>
      <c r="I8" s="90">
        <v>5</v>
      </c>
      <c r="J8" s="90">
        <v>0</v>
      </c>
      <c r="K8" s="90">
        <v>21</v>
      </c>
    </row>
    <row r="9" spans="1:11" x14ac:dyDescent="0.25">
      <c r="A9" s="91">
        <v>44076</v>
      </c>
      <c r="B9" s="90" t="s">
        <v>690</v>
      </c>
      <c r="C9" s="90">
        <v>0</v>
      </c>
      <c r="D9" s="90">
        <v>25.1</v>
      </c>
      <c r="E9" s="90">
        <v>27.95</v>
      </c>
      <c r="F9" s="90">
        <v>0</v>
      </c>
      <c r="G9" s="90">
        <v>26.774999999999999</v>
      </c>
      <c r="H9" s="90">
        <v>-0.22500000000000001</v>
      </c>
      <c r="I9" s="90">
        <v>0</v>
      </c>
      <c r="J9" s="90">
        <v>0</v>
      </c>
      <c r="K9" s="90">
        <v>21</v>
      </c>
    </row>
    <row r="10" spans="1:11" x14ac:dyDescent="0.25">
      <c r="A10" s="91">
        <v>44077</v>
      </c>
      <c r="B10" s="90" t="s">
        <v>690</v>
      </c>
      <c r="C10" s="90">
        <v>27.32</v>
      </c>
      <c r="D10" s="90">
        <v>28</v>
      </c>
      <c r="E10" s="90">
        <v>27.32</v>
      </c>
      <c r="F10" s="90">
        <v>27.5</v>
      </c>
      <c r="G10" s="90">
        <v>27.274999999999999</v>
      </c>
      <c r="H10" s="90">
        <v>0.5</v>
      </c>
      <c r="I10" s="90">
        <v>13</v>
      </c>
      <c r="J10" s="90">
        <v>0</v>
      </c>
      <c r="K10" s="90">
        <v>28</v>
      </c>
    </row>
    <row r="11" spans="1:11" x14ac:dyDescent="0.25">
      <c r="A11" s="91">
        <v>44078</v>
      </c>
      <c r="B11" s="90" t="s">
        <v>690</v>
      </c>
      <c r="C11" s="90">
        <v>27.95</v>
      </c>
      <c r="D11" s="90">
        <v>28.4</v>
      </c>
      <c r="E11" s="90">
        <v>26.86</v>
      </c>
      <c r="F11" s="90">
        <v>26.86</v>
      </c>
      <c r="G11" s="90">
        <v>27.15</v>
      </c>
      <c r="H11" s="90">
        <v>-0.125</v>
      </c>
      <c r="I11" s="90">
        <v>23</v>
      </c>
      <c r="J11" s="90">
        <v>0</v>
      </c>
      <c r="K11" s="90">
        <v>48</v>
      </c>
    </row>
    <row r="12" spans="1:11" x14ac:dyDescent="0.25">
      <c r="A12" s="91">
        <v>44082</v>
      </c>
      <c r="B12" s="90" t="s">
        <v>690</v>
      </c>
      <c r="C12" s="90">
        <v>27.18</v>
      </c>
      <c r="D12" s="90">
        <v>27.18</v>
      </c>
      <c r="E12" s="90">
        <v>27.01</v>
      </c>
      <c r="F12" s="90">
        <v>27.02</v>
      </c>
      <c r="G12" s="90">
        <v>26.95</v>
      </c>
      <c r="H12" s="90">
        <v>-0.2</v>
      </c>
      <c r="I12" s="90">
        <v>14</v>
      </c>
      <c r="J12" s="90">
        <v>0</v>
      </c>
      <c r="K12" s="90">
        <v>57</v>
      </c>
    </row>
    <row r="13" spans="1:11" x14ac:dyDescent="0.25">
      <c r="A13" s="91">
        <v>44083</v>
      </c>
      <c r="B13" s="90" t="s">
        <v>690</v>
      </c>
      <c r="C13" s="90">
        <v>0</v>
      </c>
      <c r="D13" s="90">
        <v>25.45</v>
      </c>
      <c r="E13" s="90">
        <v>26.85</v>
      </c>
      <c r="F13" s="90">
        <v>0</v>
      </c>
      <c r="G13" s="90">
        <v>26.175000000000001</v>
      </c>
      <c r="H13" s="90">
        <v>-0.77500000000000002</v>
      </c>
      <c r="I13" s="90">
        <v>0</v>
      </c>
      <c r="J13" s="90">
        <v>0</v>
      </c>
      <c r="K13" s="90">
        <v>57</v>
      </c>
    </row>
    <row r="14" spans="1:11" x14ac:dyDescent="0.25">
      <c r="A14" s="91">
        <v>44084</v>
      </c>
      <c r="B14" s="90" t="s">
        <v>690</v>
      </c>
      <c r="C14" s="90">
        <v>26.75</v>
      </c>
      <c r="D14" s="90">
        <v>26.75</v>
      </c>
      <c r="E14" s="90">
        <v>26.75</v>
      </c>
      <c r="F14" s="90">
        <v>26.75</v>
      </c>
      <c r="G14" s="90">
        <v>26.574999999999999</v>
      </c>
      <c r="H14" s="90">
        <v>0.4</v>
      </c>
      <c r="I14" s="90">
        <v>1</v>
      </c>
      <c r="J14" s="90">
        <v>0</v>
      </c>
      <c r="K14" s="90">
        <v>58</v>
      </c>
    </row>
    <row r="15" spans="1:11" x14ac:dyDescent="0.25">
      <c r="A15" s="91">
        <v>44085</v>
      </c>
      <c r="B15" s="90" t="s">
        <v>690</v>
      </c>
      <c r="C15" s="90">
        <v>26.43</v>
      </c>
      <c r="D15" s="90">
        <v>26.43</v>
      </c>
      <c r="E15" s="90">
        <v>26.38</v>
      </c>
      <c r="F15" s="90">
        <v>26.38</v>
      </c>
      <c r="G15" s="90">
        <v>26.15</v>
      </c>
      <c r="H15" s="90">
        <v>-0.42499999999999999</v>
      </c>
      <c r="I15" s="90">
        <v>4</v>
      </c>
      <c r="J15" s="90">
        <v>0</v>
      </c>
      <c r="K15" s="90">
        <v>62</v>
      </c>
    </row>
    <row r="16" spans="1:11" x14ac:dyDescent="0.25">
      <c r="A16" s="91">
        <v>44088</v>
      </c>
      <c r="B16" s="90" t="s">
        <v>690</v>
      </c>
      <c r="C16" s="90">
        <v>26.85</v>
      </c>
      <c r="D16" s="90">
        <v>26.9</v>
      </c>
      <c r="E16" s="90">
        <v>26.69</v>
      </c>
      <c r="F16" s="90">
        <v>26.69</v>
      </c>
      <c r="G16" s="90">
        <v>26.225000000000001</v>
      </c>
      <c r="H16" s="90">
        <v>7.4999999999999997E-2</v>
      </c>
      <c r="I16" s="90">
        <v>20</v>
      </c>
      <c r="J16" s="90">
        <v>0</v>
      </c>
      <c r="K16" s="90">
        <v>72</v>
      </c>
    </row>
    <row r="17" spans="1:11" x14ac:dyDescent="0.25">
      <c r="A17" s="91">
        <v>44089</v>
      </c>
      <c r="B17" s="90" t="s">
        <v>690</v>
      </c>
      <c r="C17" s="90">
        <v>26.95</v>
      </c>
      <c r="D17" s="90">
        <v>27.05</v>
      </c>
      <c r="E17" s="90">
        <v>26.9</v>
      </c>
      <c r="F17" s="90">
        <v>26.95</v>
      </c>
      <c r="G17" s="90">
        <v>26.3</v>
      </c>
      <c r="H17" s="90">
        <v>7.4999999999999997E-2</v>
      </c>
      <c r="I17" s="90">
        <v>8</v>
      </c>
      <c r="J17" s="90">
        <v>0</v>
      </c>
      <c r="K17" s="90">
        <v>77</v>
      </c>
    </row>
    <row r="18" spans="1:11" x14ac:dyDescent="0.25">
      <c r="A18" s="91">
        <v>44090</v>
      </c>
      <c r="B18" s="90" t="s">
        <v>690</v>
      </c>
      <c r="C18" s="90">
        <v>26.8</v>
      </c>
      <c r="D18" s="90">
        <v>27.25</v>
      </c>
      <c r="E18" s="90">
        <v>26.79</v>
      </c>
      <c r="F18" s="90">
        <v>27.25</v>
      </c>
      <c r="G18" s="90">
        <v>27.05</v>
      </c>
      <c r="H18" s="90">
        <v>0.75</v>
      </c>
      <c r="I18" s="90">
        <v>45</v>
      </c>
      <c r="J18" s="90">
        <v>0</v>
      </c>
      <c r="K18" s="90">
        <v>117</v>
      </c>
    </row>
    <row r="19" spans="1:11" x14ac:dyDescent="0.25">
      <c r="A19" s="91">
        <v>44091</v>
      </c>
      <c r="B19" s="90" t="s">
        <v>690</v>
      </c>
      <c r="C19" s="90">
        <v>27.6</v>
      </c>
      <c r="D19" s="90">
        <v>27.65</v>
      </c>
      <c r="E19" s="90">
        <v>27.22</v>
      </c>
      <c r="F19" s="90">
        <v>27.55</v>
      </c>
      <c r="G19" s="90">
        <v>27.425000000000001</v>
      </c>
      <c r="H19" s="90">
        <v>0.375</v>
      </c>
      <c r="I19" s="90">
        <v>95</v>
      </c>
      <c r="J19" s="90">
        <v>0</v>
      </c>
      <c r="K19" s="90">
        <v>209</v>
      </c>
    </row>
    <row r="20" spans="1:11" x14ac:dyDescent="0.25">
      <c r="A20" s="91">
        <v>44092</v>
      </c>
      <c r="B20" s="90" t="s">
        <v>690</v>
      </c>
      <c r="C20" s="90">
        <v>27.48</v>
      </c>
      <c r="D20" s="90">
        <v>27.9</v>
      </c>
      <c r="E20" s="90">
        <v>27.48</v>
      </c>
      <c r="F20" s="90">
        <v>27.8</v>
      </c>
      <c r="G20" s="90">
        <v>27.75</v>
      </c>
      <c r="H20" s="90">
        <v>0.32500000000000001</v>
      </c>
      <c r="I20" s="90">
        <v>27</v>
      </c>
      <c r="J20" s="90">
        <v>0</v>
      </c>
      <c r="K20" s="90">
        <v>194</v>
      </c>
    </row>
    <row r="21" spans="1:11" x14ac:dyDescent="0.25">
      <c r="A21" s="91">
        <v>44095</v>
      </c>
      <c r="B21" s="90" t="s">
        <v>690</v>
      </c>
      <c r="C21" s="90">
        <v>28.3</v>
      </c>
      <c r="D21" s="90">
        <v>28.65</v>
      </c>
      <c r="E21" s="90">
        <v>28.15</v>
      </c>
      <c r="F21" s="90">
        <v>28.5</v>
      </c>
      <c r="G21" s="90">
        <v>28.024999999999999</v>
      </c>
      <c r="H21" s="90">
        <v>0.27500000000000002</v>
      </c>
      <c r="I21" s="90">
        <v>21</v>
      </c>
      <c r="J21" s="90">
        <v>0</v>
      </c>
      <c r="K21" s="90">
        <v>203</v>
      </c>
    </row>
    <row r="22" spans="1:11" x14ac:dyDescent="0.25">
      <c r="A22" s="91">
        <v>44096</v>
      </c>
      <c r="B22" s="90" t="s">
        <v>690</v>
      </c>
      <c r="C22" s="90">
        <v>28.55</v>
      </c>
      <c r="D22" s="90">
        <v>28.55</v>
      </c>
      <c r="E22" s="90">
        <v>28.45</v>
      </c>
      <c r="F22" s="90">
        <v>28.55</v>
      </c>
      <c r="G22" s="90">
        <v>28.5</v>
      </c>
      <c r="H22" s="90">
        <v>0.47499999999999998</v>
      </c>
      <c r="I22" s="90">
        <v>3</v>
      </c>
      <c r="J22" s="90">
        <v>0</v>
      </c>
      <c r="K22" s="90">
        <v>205</v>
      </c>
    </row>
    <row r="23" spans="1:11" x14ac:dyDescent="0.25">
      <c r="A23" s="91">
        <v>44097</v>
      </c>
      <c r="B23" s="90" t="s">
        <v>690</v>
      </c>
      <c r="C23" s="90">
        <v>28.8</v>
      </c>
      <c r="D23" s="90">
        <v>29.05</v>
      </c>
      <c r="E23" s="90">
        <v>28.47</v>
      </c>
      <c r="F23" s="90">
        <v>28.99</v>
      </c>
      <c r="G23" s="90">
        <v>28.975000000000001</v>
      </c>
      <c r="H23" s="90">
        <v>0.47499999999999998</v>
      </c>
      <c r="I23" s="90">
        <v>18</v>
      </c>
      <c r="J23" s="90">
        <v>0</v>
      </c>
      <c r="K23" s="90">
        <v>219</v>
      </c>
    </row>
    <row r="24" spans="1:11" x14ac:dyDescent="0.25">
      <c r="A24" s="91">
        <v>44098</v>
      </c>
      <c r="B24" s="90" t="s">
        <v>690</v>
      </c>
      <c r="C24" s="90">
        <v>28.97</v>
      </c>
      <c r="D24" s="90">
        <v>29.1</v>
      </c>
      <c r="E24" s="90">
        <v>28.65</v>
      </c>
      <c r="F24" s="90">
        <v>28.7</v>
      </c>
      <c r="G24" s="90">
        <v>28.75</v>
      </c>
      <c r="H24" s="90">
        <v>-0.22500000000000001</v>
      </c>
      <c r="I24" s="90">
        <v>107</v>
      </c>
      <c r="J24" s="90">
        <v>0</v>
      </c>
      <c r="K24" s="90">
        <v>235</v>
      </c>
    </row>
    <row r="25" spans="1:11" x14ac:dyDescent="0.25">
      <c r="A25" s="91">
        <v>44099</v>
      </c>
      <c r="B25" s="90" t="s">
        <v>690</v>
      </c>
      <c r="C25" s="90">
        <v>28.82</v>
      </c>
      <c r="D25" s="90">
        <v>28.9</v>
      </c>
      <c r="E25" s="90">
        <v>28.22</v>
      </c>
      <c r="F25" s="90">
        <v>28.25</v>
      </c>
      <c r="G25" s="90">
        <v>28.324999999999999</v>
      </c>
      <c r="H25" s="90">
        <v>-0.42499999999999999</v>
      </c>
      <c r="I25" s="90">
        <v>273</v>
      </c>
      <c r="J25" s="90">
        <v>0</v>
      </c>
      <c r="K25" s="90">
        <v>455</v>
      </c>
    </row>
    <row r="26" spans="1:11" x14ac:dyDescent="0.25">
      <c r="A26" s="91">
        <v>44102</v>
      </c>
      <c r="B26" s="90" t="s">
        <v>690</v>
      </c>
      <c r="C26" s="90">
        <v>28.13</v>
      </c>
      <c r="D26" s="90">
        <v>28.2</v>
      </c>
      <c r="E26" s="90">
        <v>28.05</v>
      </c>
      <c r="F26" s="90">
        <v>28.05</v>
      </c>
      <c r="G26" s="90">
        <v>28.05</v>
      </c>
      <c r="H26" s="90">
        <v>-0.27500000000000002</v>
      </c>
      <c r="I26" s="90">
        <v>19</v>
      </c>
      <c r="J26" s="90">
        <v>0</v>
      </c>
      <c r="K26" s="90">
        <v>467</v>
      </c>
    </row>
    <row r="27" spans="1:11" x14ac:dyDescent="0.25">
      <c r="A27" s="91">
        <v>44103</v>
      </c>
      <c r="B27" s="90" t="s">
        <v>690</v>
      </c>
      <c r="C27" s="90">
        <v>27.87</v>
      </c>
      <c r="D27" s="90">
        <v>27.87</v>
      </c>
      <c r="E27" s="90">
        <v>27.6</v>
      </c>
      <c r="F27" s="90">
        <v>27.6</v>
      </c>
      <c r="G27" s="90">
        <v>27.65</v>
      </c>
      <c r="H27" s="90">
        <v>-0.4</v>
      </c>
      <c r="I27" s="90">
        <v>6</v>
      </c>
      <c r="J27" s="90">
        <v>0</v>
      </c>
      <c r="K27" s="90">
        <v>471</v>
      </c>
    </row>
    <row r="28" spans="1:11" x14ac:dyDescent="0.25">
      <c r="A28" s="91">
        <v>44104</v>
      </c>
      <c r="B28" s="90" t="s">
        <v>690</v>
      </c>
      <c r="C28" s="90">
        <v>27.71</v>
      </c>
      <c r="D28" s="90">
        <v>27.9</v>
      </c>
      <c r="E28" s="90">
        <v>27.65</v>
      </c>
      <c r="F28" s="90">
        <v>27.9</v>
      </c>
      <c r="G28" s="90">
        <v>27.774999999999999</v>
      </c>
      <c r="H28" s="90">
        <v>0.125</v>
      </c>
      <c r="I28" s="90">
        <v>13</v>
      </c>
      <c r="J28" s="90">
        <v>0</v>
      </c>
      <c r="K28" s="90">
        <v>476</v>
      </c>
    </row>
    <row r="29" spans="1:11" x14ac:dyDescent="0.25">
      <c r="A29" s="91">
        <v>44105</v>
      </c>
      <c r="B29" s="90" t="s">
        <v>690</v>
      </c>
      <c r="C29" s="90">
        <v>27.78</v>
      </c>
      <c r="D29" s="90">
        <v>28</v>
      </c>
      <c r="E29" s="90">
        <v>27.78</v>
      </c>
      <c r="F29" s="90">
        <v>28</v>
      </c>
      <c r="G29" s="90">
        <v>28.024999999999999</v>
      </c>
      <c r="H29" s="90">
        <v>0.25</v>
      </c>
      <c r="I29" s="90">
        <v>168</v>
      </c>
      <c r="J29" s="90">
        <v>0</v>
      </c>
      <c r="K29" s="90">
        <v>453</v>
      </c>
    </row>
    <row r="30" spans="1:11" x14ac:dyDescent="0.25">
      <c r="A30" s="91">
        <v>44106</v>
      </c>
      <c r="B30" s="90" t="s">
        <v>690</v>
      </c>
      <c r="C30" s="90">
        <v>28.5</v>
      </c>
      <c r="D30" s="90">
        <v>29.2</v>
      </c>
      <c r="E30" s="90">
        <v>28.15</v>
      </c>
      <c r="F30" s="90">
        <v>28.45</v>
      </c>
      <c r="G30" s="90">
        <v>28.425000000000001</v>
      </c>
      <c r="H30" s="90">
        <v>0.4</v>
      </c>
      <c r="I30" s="90">
        <v>53</v>
      </c>
      <c r="J30" s="90">
        <v>0</v>
      </c>
      <c r="K30" s="90">
        <v>468</v>
      </c>
    </row>
    <row r="31" spans="1:11" x14ac:dyDescent="0.25">
      <c r="A31" s="91">
        <v>44109</v>
      </c>
      <c r="B31" s="90" t="s">
        <v>690</v>
      </c>
      <c r="C31" s="90">
        <v>28.05</v>
      </c>
      <c r="D31" s="90">
        <v>28.2</v>
      </c>
      <c r="E31" s="90">
        <v>27.91</v>
      </c>
      <c r="F31" s="90">
        <v>27.91</v>
      </c>
      <c r="G31" s="90">
        <v>27.95</v>
      </c>
      <c r="H31" s="90">
        <v>-0.47499999999999998</v>
      </c>
      <c r="I31" s="90">
        <v>10</v>
      </c>
      <c r="J31" s="90">
        <v>0</v>
      </c>
      <c r="K31" s="90">
        <v>465</v>
      </c>
    </row>
    <row r="32" spans="1:11" x14ac:dyDescent="0.25">
      <c r="A32" s="91">
        <v>44110</v>
      </c>
      <c r="B32" s="90" t="s">
        <v>690</v>
      </c>
      <c r="C32" s="90">
        <v>27.77</v>
      </c>
      <c r="D32" s="90">
        <v>28.2</v>
      </c>
      <c r="E32" s="90">
        <v>27.7</v>
      </c>
      <c r="F32" s="90">
        <v>27.95</v>
      </c>
      <c r="G32" s="90">
        <v>28</v>
      </c>
      <c r="H32" s="90">
        <v>0.05</v>
      </c>
      <c r="I32" s="90">
        <v>7</v>
      </c>
      <c r="J32" s="90">
        <v>0</v>
      </c>
      <c r="K32" s="90">
        <v>470</v>
      </c>
    </row>
    <row r="33" spans="1:11" x14ac:dyDescent="0.25">
      <c r="A33" s="91">
        <v>44111</v>
      </c>
      <c r="B33" s="90" t="s">
        <v>690</v>
      </c>
      <c r="C33" s="90">
        <v>27.75</v>
      </c>
      <c r="D33" s="90">
        <v>27.95</v>
      </c>
      <c r="E33" s="90">
        <v>27.64</v>
      </c>
      <c r="F33" s="90">
        <v>27.75</v>
      </c>
      <c r="G33" s="90">
        <v>27.85</v>
      </c>
      <c r="H33" s="90">
        <v>-0.15</v>
      </c>
      <c r="I33" s="90">
        <v>21</v>
      </c>
      <c r="J33" s="90">
        <v>0</v>
      </c>
      <c r="K33" s="90">
        <v>477</v>
      </c>
    </row>
    <row r="34" spans="1:11" x14ac:dyDescent="0.25">
      <c r="A34" s="91">
        <v>44112</v>
      </c>
      <c r="B34" s="90" t="s">
        <v>690</v>
      </c>
      <c r="C34" s="90">
        <v>27.65</v>
      </c>
      <c r="D34" s="90">
        <v>27.81</v>
      </c>
      <c r="E34" s="90">
        <v>27.45</v>
      </c>
      <c r="F34" s="90">
        <v>27.5</v>
      </c>
      <c r="G34" s="90">
        <v>27.475000000000001</v>
      </c>
      <c r="H34" s="90">
        <v>-0.375</v>
      </c>
      <c r="I34" s="90">
        <v>79</v>
      </c>
      <c r="J34" s="90">
        <v>0</v>
      </c>
      <c r="K34" s="90">
        <v>502</v>
      </c>
    </row>
    <row r="35" spans="1:11" x14ac:dyDescent="0.25">
      <c r="A35" s="91">
        <v>44113</v>
      </c>
      <c r="B35" s="90" t="s">
        <v>690</v>
      </c>
      <c r="C35" s="90">
        <v>27.35</v>
      </c>
      <c r="D35" s="90">
        <v>27.4</v>
      </c>
      <c r="E35" s="90">
        <v>26.75</v>
      </c>
      <c r="F35" s="90">
        <v>26.82</v>
      </c>
      <c r="G35" s="90">
        <v>26.824999999999999</v>
      </c>
      <c r="H35" s="90">
        <v>-0.65</v>
      </c>
      <c r="I35" s="90">
        <v>243</v>
      </c>
      <c r="J35" s="90">
        <v>0</v>
      </c>
      <c r="K35" s="90">
        <v>600</v>
      </c>
    </row>
    <row r="36" spans="1:11" x14ac:dyDescent="0.25">
      <c r="A36" s="91">
        <v>44116</v>
      </c>
      <c r="B36" s="90" t="s">
        <v>690</v>
      </c>
      <c r="C36" s="90">
        <v>26.5</v>
      </c>
      <c r="D36" s="90">
        <v>26.85</v>
      </c>
      <c r="E36" s="90">
        <v>26.45</v>
      </c>
      <c r="F36" s="90">
        <v>26.65</v>
      </c>
      <c r="G36" s="90">
        <v>26.65</v>
      </c>
      <c r="H36" s="90">
        <v>-0.17499999999999999</v>
      </c>
      <c r="I36" s="90">
        <v>65</v>
      </c>
      <c r="J36" s="90">
        <v>0</v>
      </c>
      <c r="K36" s="90">
        <v>615</v>
      </c>
    </row>
    <row r="37" spans="1:11" x14ac:dyDescent="0.25">
      <c r="A37" s="91">
        <v>44117</v>
      </c>
      <c r="B37" s="90" t="s">
        <v>690</v>
      </c>
      <c r="C37" s="90">
        <v>26.66</v>
      </c>
      <c r="D37" s="90">
        <v>27.15</v>
      </c>
      <c r="E37" s="90">
        <v>26.65</v>
      </c>
      <c r="F37" s="90">
        <v>26.67</v>
      </c>
      <c r="G37" s="90">
        <v>26.7</v>
      </c>
      <c r="H37" s="90">
        <v>0.05</v>
      </c>
      <c r="I37" s="90">
        <v>105</v>
      </c>
      <c r="J37" s="90">
        <v>0</v>
      </c>
      <c r="K37" s="90">
        <v>650</v>
      </c>
    </row>
    <row r="38" spans="1:11" x14ac:dyDescent="0.25">
      <c r="A38" s="91">
        <v>44118</v>
      </c>
      <c r="B38" s="90" t="s">
        <v>690</v>
      </c>
      <c r="C38" s="90">
        <v>26.7</v>
      </c>
      <c r="D38" s="90">
        <v>26.75</v>
      </c>
      <c r="E38" s="90">
        <v>26.39</v>
      </c>
      <c r="F38" s="90">
        <v>26.67</v>
      </c>
      <c r="G38" s="90">
        <v>26.675000000000001</v>
      </c>
      <c r="H38" s="90">
        <v>-2.5000000000000001E-2</v>
      </c>
      <c r="I38" s="90">
        <v>134</v>
      </c>
      <c r="J38" s="90">
        <v>0</v>
      </c>
      <c r="K38" s="90">
        <v>726</v>
      </c>
    </row>
    <row r="39" spans="1:11" x14ac:dyDescent="0.25">
      <c r="A39" s="91">
        <v>44119</v>
      </c>
      <c r="B39" s="90" t="s">
        <v>690</v>
      </c>
      <c r="C39" s="90">
        <v>27</v>
      </c>
      <c r="D39" s="90">
        <v>27.1</v>
      </c>
      <c r="E39" s="90">
        <v>26.66</v>
      </c>
      <c r="F39" s="90">
        <v>26.66</v>
      </c>
      <c r="G39" s="90">
        <v>26.774999999999999</v>
      </c>
      <c r="H39" s="90">
        <v>0.1</v>
      </c>
      <c r="I39" s="90">
        <v>55</v>
      </c>
      <c r="J39" s="90">
        <v>0</v>
      </c>
      <c r="K39" s="90">
        <v>726</v>
      </c>
    </row>
    <row r="40" spans="1:11" x14ac:dyDescent="0.25">
      <c r="A40" s="91">
        <v>44120</v>
      </c>
      <c r="B40" s="90" t="s">
        <v>690</v>
      </c>
      <c r="C40" s="90">
        <v>26.75</v>
      </c>
      <c r="D40" s="90">
        <v>27.07</v>
      </c>
      <c r="E40" s="90">
        <v>26.58</v>
      </c>
      <c r="F40" s="90">
        <v>27.05</v>
      </c>
      <c r="G40" s="90">
        <v>27.05</v>
      </c>
      <c r="H40" s="90">
        <v>0.27500000000000002</v>
      </c>
      <c r="I40" s="90">
        <v>49</v>
      </c>
      <c r="J40" s="90">
        <v>0</v>
      </c>
      <c r="K40" s="90">
        <v>739</v>
      </c>
    </row>
    <row r="41" spans="1:11" x14ac:dyDescent="0.25">
      <c r="A41" s="91">
        <v>44123</v>
      </c>
      <c r="B41" s="90" t="s">
        <v>690</v>
      </c>
      <c r="C41" s="90">
        <v>26.9</v>
      </c>
      <c r="D41" s="90">
        <v>27.7</v>
      </c>
      <c r="E41" s="90">
        <v>26.8</v>
      </c>
      <c r="F41" s="90">
        <v>27.52</v>
      </c>
      <c r="G41" s="90">
        <v>27.524999999999999</v>
      </c>
      <c r="H41" s="90">
        <v>0.47499999999999998</v>
      </c>
      <c r="I41" s="90">
        <v>103</v>
      </c>
      <c r="J41" s="90">
        <v>0</v>
      </c>
      <c r="K41" s="90">
        <v>765</v>
      </c>
    </row>
    <row r="42" spans="1:11" x14ac:dyDescent="0.25">
      <c r="A42" s="91">
        <v>44124</v>
      </c>
      <c r="B42" s="90" t="s">
        <v>690</v>
      </c>
      <c r="C42" s="90">
        <v>27.52</v>
      </c>
      <c r="D42" s="90">
        <v>27.57</v>
      </c>
      <c r="E42" s="90">
        <v>27.15</v>
      </c>
      <c r="F42" s="90">
        <v>27.5</v>
      </c>
      <c r="G42" s="90">
        <v>27.524999999999999</v>
      </c>
      <c r="H42" s="90">
        <v>0</v>
      </c>
      <c r="I42" s="90">
        <v>244</v>
      </c>
      <c r="J42" s="90">
        <v>0</v>
      </c>
      <c r="K42" s="90">
        <v>850</v>
      </c>
    </row>
    <row r="43" spans="1:11" x14ac:dyDescent="0.25">
      <c r="A43" s="91">
        <v>44125</v>
      </c>
      <c r="B43" s="90" t="s">
        <v>690</v>
      </c>
      <c r="C43" s="90">
        <v>27.25</v>
      </c>
      <c r="D43" s="90">
        <v>27.6</v>
      </c>
      <c r="E43" s="90">
        <v>26.85</v>
      </c>
      <c r="F43" s="90">
        <v>27.1</v>
      </c>
      <c r="G43" s="90">
        <v>27.125</v>
      </c>
      <c r="H43" s="90">
        <v>-0.4</v>
      </c>
      <c r="I43" s="90">
        <v>835</v>
      </c>
      <c r="J43" s="90">
        <v>0</v>
      </c>
      <c r="K43" s="90">
        <v>1166</v>
      </c>
    </row>
    <row r="44" spans="1:11" x14ac:dyDescent="0.25">
      <c r="A44" s="91">
        <v>44126</v>
      </c>
      <c r="B44" s="90" t="s">
        <v>690</v>
      </c>
      <c r="C44" s="90">
        <v>27.35</v>
      </c>
      <c r="D44" s="90">
        <v>27.35</v>
      </c>
      <c r="E44" s="90">
        <v>26.77</v>
      </c>
      <c r="F44" s="90">
        <v>26.9</v>
      </c>
      <c r="G44" s="90">
        <v>26.975000000000001</v>
      </c>
      <c r="H44" s="90">
        <v>-0.15</v>
      </c>
      <c r="I44" s="90">
        <v>629</v>
      </c>
      <c r="J44" s="90">
        <v>0</v>
      </c>
      <c r="K44" s="90">
        <v>1328</v>
      </c>
    </row>
    <row r="45" spans="1:11" x14ac:dyDescent="0.25">
      <c r="A45" s="91">
        <v>44127</v>
      </c>
      <c r="B45" s="90" t="s">
        <v>690</v>
      </c>
      <c r="C45" s="90">
        <v>26.95</v>
      </c>
      <c r="D45" s="90">
        <v>27.1</v>
      </c>
      <c r="E45" s="90">
        <v>26.7</v>
      </c>
      <c r="F45" s="90">
        <v>27.01</v>
      </c>
      <c r="G45" s="90">
        <v>27.074999999999999</v>
      </c>
      <c r="H45" s="90">
        <v>0.1</v>
      </c>
      <c r="I45" s="90">
        <v>692</v>
      </c>
      <c r="J45" s="90">
        <v>0</v>
      </c>
      <c r="K45" s="90">
        <v>1560</v>
      </c>
    </row>
    <row r="46" spans="1:11" x14ac:dyDescent="0.25">
      <c r="A46" s="91">
        <v>44130</v>
      </c>
      <c r="B46" s="90" t="s">
        <v>690</v>
      </c>
      <c r="C46" s="90">
        <v>27.3</v>
      </c>
      <c r="D46" s="90">
        <v>28.25</v>
      </c>
      <c r="E46" s="90">
        <v>27.12</v>
      </c>
      <c r="F46" s="90">
        <v>27.85</v>
      </c>
      <c r="G46" s="90">
        <v>27.95</v>
      </c>
      <c r="H46" s="90">
        <v>0.875</v>
      </c>
      <c r="I46" s="90">
        <v>1610</v>
      </c>
      <c r="J46" s="90">
        <v>0</v>
      </c>
      <c r="K46" s="90">
        <v>2327</v>
      </c>
    </row>
    <row r="47" spans="1:11" x14ac:dyDescent="0.25">
      <c r="A47" s="91">
        <v>44131</v>
      </c>
      <c r="B47" s="90" t="s">
        <v>690</v>
      </c>
      <c r="C47" s="90">
        <v>28.75</v>
      </c>
      <c r="D47" s="90">
        <v>28.75</v>
      </c>
      <c r="E47" s="90">
        <v>27.78</v>
      </c>
      <c r="F47" s="90">
        <v>28.01</v>
      </c>
      <c r="G47" s="90">
        <v>27.925000000000001</v>
      </c>
      <c r="H47" s="90">
        <v>-2.5000000000000001E-2</v>
      </c>
      <c r="I47" s="90">
        <v>698</v>
      </c>
      <c r="J47" s="90">
        <v>0</v>
      </c>
      <c r="K47" s="90">
        <v>2464</v>
      </c>
    </row>
    <row r="48" spans="1:11" x14ac:dyDescent="0.25">
      <c r="A48" s="91">
        <v>44132</v>
      </c>
      <c r="B48" s="90" t="s">
        <v>690</v>
      </c>
      <c r="C48" s="90">
        <v>28.15</v>
      </c>
      <c r="D48" s="90">
        <v>29.66</v>
      </c>
      <c r="E48" s="90">
        <v>28.14</v>
      </c>
      <c r="F48" s="90">
        <v>28.92</v>
      </c>
      <c r="G48" s="90">
        <v>29.05</v>
      </c>
      <c r="H48" s="90">
        <v>1.125</v>
      </c>
      <c r="I48" s="90">
        <v>1584</v>
      </c>
      <c r="J48" s="90">
        <v>0</v>
      </c>
      <c r="K48" s="90">
        <v>2855</v>
      </c>
    </row>
    <row r="49" spans="1:11" x14ac:dyDescent="0.25">
      <c r="A49" s="91">
        <v>44133</v>
      </c>
      <c r="B49" s="90" t="s">
        <v>690</v>
      </c>
      <c r="C49" s="90">
        <v>29</v>
      </c>
      <c r="D49" s="90">
        <v>29.15</v>
      </c>
      <c r="E49" s="90">
        <v>27.85</v>
      </c>
      <c r="F49" s="90">
        <v>28.55</v>
      </c>
      <c r="G49" s="90">
        <v>28.2</v>
      </c>
      <c r="H49" s="90">
        <v>-0.85</v>
      </c>
      <c r="I49" s="90">
        <v>1082</v>
      </c>
      <c r="J49" s="90">
        <v>0</v>
      </c>
      <c r="K49" s="90">
        <v>2902</v>
      </c>
    </row>
    <row r="50" spans="1:11" x14ac:dyDescent="0.25">
      <c r="A50" s="91">
        <v>44134</v>
      </c>
      <c r="B50" s="90" t="s">
        <v>690</v>
      </c>
      <c r="C50" s="90">
        <v>28.61</v>
      </c>
      <c r="D50" s="90">
        <v>29.15</v>
      </c>
      <c r="E50" s="90">
        <v>28.39</v>
      </c>
      <c r="F50" s="90">
        <v>28.43</v>
      </c>
      <c r="G50" s="90">
        <v>28.725000000000001</v>
      </c>
      <c r="H50" s="90">
        <v>0.52500000000000002</v>
      </c>
      <c r="I50" s="90">
        <v>1068</v>
      </c>
      <c r="J50" s="90">
        <v>0</v>
      </c>
      <c r="K50" s="90">
        <v>3096</v>
      </c>
    </row>
    <row r="51" spans="1:11" x14ac:dyDescent="0.25">
      <c r="A51" s="91">
        <v>44137</v>
      </c>
      <c r="B51" s="90" t="s">
        <v>690</v>
      </c>
      <c r="C51" s="90">
        <v>28.45</v>
      </c>
      <c r="D51" s="90">
        <v>28.85</v>
      </c>
      <c r="E51" s="90">
        <v>27.9</v>
      </c>
      <c r="F51" s="90">
        <v>28.05</v>
      </c>
      <c r="G51" s="90">
        <v>28.175000000000001</v>
      </c>
      <c r="H51" s="90">
        <v>-0.55000000000000004</v>
      </c>
      <c r="I51" s="90">
        <v>1078</v>
      </c>
      <c r="J51" s="90">
        <v>0</v>
      </c>
      <c r="K51" s="90">
        <v>3121</v>
      </c>
    </row>
    <row r="52" spans="1:11" x14ac:dyDescent="0.25">
      <c r="A52" s="91">
        <v>44138</v>
      </c>
      <c r="B52" s="90" t="s">
        <v>690</v>
      </c>
      <c r="C52" s="90">
        <v>27.95</v>
      </c>
      <c r="D52" s="90">
        <v>28</v>
      </c>
      <c r="E52" s="90">
        <v>27.5</v>
      </c>
      <c r="F52" s="90">
        <v>27.55</v>
      </c>
      <c r="G52" s="90">
        <v>27.55</v>
      </c>
      <c r="H52" s="90">
        <v>-0.625</v>
      </c>
      <c r="I52" s="90">
        <v>1018</v>
      </c>
      <c r="J52" s="90">
        <v>0</v>
      </c>
      <c r="K52" s="90">
        <v>3347</v>
      </c>
    </row>
    <row r="53" spans="1:11" x14ac:dyDescent="0.25">
      <c r="A53" s="91">
        <v>44139</v>
      </c>
      <c r="B53" s="90" t="s">
        <v>690</v>
      </c>
      <c r="C53" s="90">
        <v>27.35</v>
      </c>
      <c r="D53" s="90">
        <v>28.07</v>
      </c>
      <c r="E53" s="90">
        <v>26.3</v>
      </c>
      <c r="F53" s="90">
        <v>26.92</v>
      </c>
      <c r="G53" s="90">
        <v>27.05</v>
      </c>
      <c r="H53" s="90">
        <v>-0.5</v>
      </c>
      <c r="I53" s="90">
        <v>1409</v>
      </c>
      <c r="J53" s="90">
        <v>0</v>
      </c>
      <c r="K53" s="90">
        <v>3586</v>
      </c>
    </row>
    <row r="54" spans="1:11" x14ac:dyDescent="0.25">
      <c r="A54" s="91">
        <v>44140</v>
      </c>
      <c r="B54" s="90" t="s">
        <v>690</v>
      </c>
      <c r="C54" s="90">
        <v>26.98</v>
      </c>
      <c r="D54" s="90">
        <v>27.15</v>
      </c>
      <c r="E54" s="90">
        <v>26.6</v>
      </c>
      <c r="F54" s="90">
        <v>26.9</v>
      </c>
      <c r="G54" s="90">
        <v>26.975000000000001</v>
      </c>
      <c r="H54" s="90">
        <v>-7.4999999999999997E-2</v>
      </c>
      <c r="I54" s="90">
        <v>785</v>
      </c>
      <c r="J54" s="90">
        <v>0</v>
      </c>
      <c r="K54" s="90">
        <v>3614</v>
      </c>
    </row>
    <row r="55" spans="1:11" x14ac:dyDescent="0.25">
      <c r="A55" s="91">
        <v>44141</v>
      </c>
      <c r="B55" s="90" t="s">
        <v>690</v>
      </c>
      <c r="C55" s="90">
        <v>26.96</v>
      </c>
      <c r="D55" s="90">
        <v>27.3</v>
      </c>
      <c r="E55" s="90">
        <v>26.2</v>
      </c>
      <c r="F55" s="90">
        <v>26.29</v>
      </c>
      <c r="G55" s="90">
        <v>26.425000000000001</v>
      </c>
      <c r="H55" s="90">
        <v>-0.55000000000000004</v>
      </c>
      <c r="I55" s="90">
        <v>1133</v>
      </c>
      <c r="J55" s="90">
        <v>0</v>
      </c>
      <c r="K55" s="90">
        <v>3429</v>
      </c>
    </row>
    <row r="56" spans="1:11" x14ac:dyDescent="0.25">
      <c r="A56" s="91">
        <v>44144</v>
      </c>
      <c r="B56" s="90" t="s">
        <v>690</v>
      </c>
      <c r="C56" s="90">
        <v>26.2</v>
      </c>
      <c r="D56" s="90">
        <v>26.2</v>
      </c>
      <c r="E56" s="90">
        <v>24.49</v>
      </c>
      <c r="F56" s="90">
        <v>25.25</v>
      </c>
      <c r="G56" s="90">
        <v>25.2</v>
      </c>
      <c r="H56" s="90">
        <v>-1.2250000000000001</v>
      </c>
      <c r="I56" s="90">
        <v>1398</v>
      </c>
      <c r="J56" s="90">
        <v>0</v>
      </c>
      <c r="K56" s="90">
        <v>3336</v>
      </c>
    </row>
    <row r="57" spans="1:11" x14ac:dyDescent="0.25">
      <c r="A57" s="91">
        <v>44145</v>
      </c>
      <c r="B57" s="90" t="s">
        <v>690</v>
      </c>
      <c r="C57" s="90">
        <v>25.12</v>
      </c>
      <c r="D57" s="90">
        <v>25.57</v>
      </c>
      <c r="E57" s="90">
        <v>24.95</v>
      </c>
      <c r="F57" s="90">
        <v>25.4</v>
      </c>
      <c r="G57" s="90">
        <v>25.4</v>
      </c>
      <c r="H57" s="90">
        <v>0.2</v>
      </c>
      <c r="I57" s="90">
        <v>955</v>
      </c>
      <c r="J57" s="90">
        <v>0</v>
      </c>
      <c r="K57" s="90">
        <v>3357</v>
      </c>
    </row>
    <row r="58" spans="1:11" x14ac:dyDescent="0.25">
      <c r="A58" s="91">
        <v>44146</v>
      </c>
      <c r="B58" s="90" t="s">
        <v>690</v>
      </c>
      <c r="C58" s="90">
        <v>25.31</v>
      </c>
      <c r="D58" s="90">
        <v>25.65</v>
      </c>
      <c r="E58" s="90">
        <v>25.07</v>
      </c>
      <c r="F58" s="90">
        <v>25.47</v>
      </c>
      <c r="G58" s="90">
        <v>25.475000000000001</v>
      </c>
      <c r="H58" s="90">
        <v>7.4999999999999997E-2</v>
      </c>
      <c r="I58" s="90">
        <v>880</v>
      </c>
      <c r="J58" s="90">
        <v>0</v>
      </c>
      <c r="K58" s="90">
        <v>3509</v>
      </c>
    </row>
    <row r="59" spans="1:11" x14ac:dyDescent="0.25">
      <c r="A59" s="91">
        <v>44147</v>
      </c>
      <c r="B59" s="90" t="s">
        <v>690</v>
      </c>
      <c r="C59" s="90">
        <v>25.5</v>
      </c>
      <c r="D59" s="90">
        <v>26.15</v>
      </c>
      <c r="E59" s="90">
        <v>25.25</v>
      </c>
      <c r="F59" s="90">
        <v>25.91</v>
      </c>
      <c r="G59" s="90">
        <v>26.074999999999999</v>
      </c>
      <c r="H59" s="90">
        <v>0.6</v>
      </c>
      <c r="I59" s="90">
        <v>1220</v>
      </c>
      <c r="J59" s="90">
        <v>0</v>
      </c>
      <c r="K59" s="90">
        <v>3810</v>
      </c>
    </row>
    <row r="60" spans="1:11" x14ac:dyDescent="0.25">
      <c r="A60" s="91">
        <v>44148</v>
      </c>
      <c r="B60" s="90" t="s">
        <v>690</v>
      </c>
      <c r="C60" s="90">
        <v>26.2</v>
      </c>
      <c r="D60" s="90">
        <v>26.2</v>
      </c>
      <c r="E60" s="90">
        <v>25.25</v>
      </c>
      <c r="F60" s="90">
        <v>25.4</v>
      </c>
      <c r="G60" s="90">
        <v>25.425000000000001</v>
      </c>
      <c r="H60" s="90">
        <v>-0.65</v>
      </c>
      <c r="I60" s="90">
        <v>1008</v>
      </c>
      <c r="J60" s="90">
        <v>0</v>
      </c>
      <c r="K60" s="90">
        <v>4086</v>
      </c>
    </row>
    <row r="61" spans="1:11" x14ac:dyDescent="0.25">
      <c r="A61" s="91">
        <v>44151</v>
      </c>
      <c r="B61" s="90" t="s">
        <v>690</v>
      </c>
      <c r="C61" s="90">
        <v>25.3</v>
      </c>
      <c r="D61" s="90">
        <v>25.8</v>
      </c>
      <c r="E61" s="90">
        <v>25.15</v>
      </c>
      <c r="F61" s="90">
        <v>25.57</v>
      </c>
      <c r="G61" s="90">
        <v>25.675000000000001</v>
      </c>
      <c r="H61" s="90">
        <v>0.25</v>
      </c>
      <c r="I61" s="90">
        <v>1412</v>
      </c>
      <c r="J61" s="90">
        <v>0</v>
      </c>
      <c r="K61" s="90">
        <v>4643</v>
      </c>
    </row>
    <row r="62" spans="1:11" x14ac:dyDescent="0.25">
      <c r="A62" s="91">
        <v>44152</v>
      </c>
      <c r="B62" s="90" t="s">
        <v>690</v>
      </c>
      <c r="C62" s="90">
        <v>25.75</v>
      </c>
      <c r="D62" s="90">
        <v>26.1</v>
      </c>
      <c r="E62" s="90">
        <v>25.43</v>
      </c>
      <c r="F62" s="90">
        <v>25.5</v>
      </c>
      <c r="G62" s="90">
        <v>25.425000000000001</v>
      </c>
      <c r="H62" s="90">
        <v>-0.25</v>
      </c>
      <c r="I62" s="90">
        <v>1665</v>
      </c>
      <c r="J62" s="90">
        <v>0</v>
      </c>
      <c r="K62" s="90">
        <v>4524</v>
      </c>
    </row>
    <row r="63" spans="1:11" x14ac:dyDescent="0.25">
      <c r="A63" s="91">
        <v>44153</v>
      </c>
      <c r="B63" s="90" t="s">
        <v>690</v>
      </c>
      <c r="C63" s="90">
        <v>25.5</v>
      </c>
      <c r="D63" s="90">
        <v>26.2</v>
      </c>
      <c r="E63" s="90">
        <v>25.4</v>
      </c>
      <c r="F63" s="90">
        <v>26.17</v>
      </c>
      <c r="G63" s="90">
        <v>26.175000000000001</v>
      </c>
      <c r="H63" s="90">
        <v>0.75</v>
      </c>
      <c r="I63" s="90">
        <v>2027</v>
      </c>
      <c r="J63" s="90">
        <v>0</v>
      </c>
      <c r="K63" s="90">
        <v>5088</v>
      </c>
    </row>
    <row r="64" spans="1:11" x14ac:dyDescent="0.25">
      <c r="A64" s="91">
        <v>44154</v>
      </c>
      <c r="B64" s="90" t="s">
        <v>690</v>
      </c>
      <c r="C64" s="90">
        <v>26.06</v>
      </c>
      <c r="D64" s="90">
        <v>26.25</v>
      </c>
      <c r="E64" s="90">
        <v>25.79</v>
      </c>
      <c r="F64" s="90">
        <v>26.1</v>
      </c>
      <c r="G64" s="90">
        <v>25.975000000000001</v>
      </c>
      <c r="H64" s="90">
        <v>-0.2</v>
      </c>
      <c r="I64" s="90">
        <v>1936</v>
      </c>
      <c r="J64" s="90">
        <v>0</v>
      </c>
      <c r="K64" s="90">
        <v>5254</v>
      </c>
    </row>
    <row r="65" spans="1:11" x14ac:dyDescent="0.25">
      <c r="A65" s="91">
        <v>44155</v>
      </c>
      <c r="B65" s="90" t="s">
        <v>690</v>
      </c>
      <c r="C65" s="90">
        <v>26.12</v>
      </c>
      <c r="D65" s="90">
        <v>26.25</v>
      </c>
      <c r="E65" s="90">
        <v>25.6</v>
      </c>
      <c r="F65" s="90">
        <v>26.09</v>
      </c>
      <c r="G65" s="90">
        <v>26.074999999999999</v>
      </c>
      <c r="H65" s="90">
        <v>0.1</v>
      </c>
      <c r="I65" s="90">
        <v>2378</v>
      </c>
      <c r="J65" s="90">
        <v>0</v>
      </c>
      <c r="K65" s="90">
        <v>5586</v>
      </c>
    </row>
    <row r="66" spans="1:11" x14ac:dyDescent="0.25">
      <c r="A66" s="91">
        <v>44158</v>
      </c>
      <c r="B66" s="90" t="s">
        <v>690</v>
      </c>
      <c r="C66" s="90">
        <v>25.85</v>
      </c>
      <c r="D66" s="90">
        <v>26.05</v>
      </c>
      <c r="E66" s="90">
        <v>25.52</v>
      </c>
      <c r="F66" s="90">
        <v>25.89</v>
      </c>
      <c r="G66" s="90">
        <v>25.875</v>
      </c>
      <c r="H66" s="90">
        <v>-0.2</v>
      </c>
      <c r="I66" s="90">
        <v>1563</v>
      </c>
      <c r="J66" s="90">
        <v>0</v>
      </c>
      <c r="K66" s="90">
        <v>5737</v>
      </c>
    </row>
    <row r="67" spans="1:11" x14ac:dyDescent="0.25">
      <c r="A67" s="91">
        <v>44159</v>
      </c>
      <c r="B67" s="90" t="s">
        <v>690</v>
      </c>
      <c r="C67" s="90">
        <v>25.85</v>
      </c>
      <c r="D67" s="90">
        <v>25.92</v>
      </c>
      <c r="E67" s="90">
        <v>25.58</v>
      </c>
      <c r="F67" s="90">
        <v>25.7</v>
      </c>
      <c r="G67" s="90">
        <v>25.875</v>
      </c>
      <c r="H67" s="90">
        <v>0</v>
      </c>
      <c r="I67" s="90">
        <v>2042</v>
      </c>
      <c r="J67" s="90">
        <v>0</v>
      </c>
      <c r="K67" s="90">
        <v>6219</v>
      </c>
    </row>
    <row r="68" spans="1:11" x14ac:dyDescent="0.25">
      <c r="A68" s="91">
        <v>44160</v>
      </c>
      <c r="B68" s="90" t="s">
        <v>690</v>
      </c>
      <c r="C68" s="90">
        <v>25.69</v>
      </c>
      <c r="D68" s="90">
        <v>26</v>
      </c>
      <c r="E68" s="90">
        <v>25.35</v>
      </c>
      <c r="F68" s="90">
        <v>25.45</v>
      </c>
      <c r="G68" s="90">
        <v>25.425000000000001</v>
      </c>
      <c r="H68" s="90">
        <v>-0.45</v>
      </c>
      <c r="I68" s="90">
        <v>1092</v>
      </c>
      <c r="J68" s="90">
        <v>0</v>
      </c>
      <c r="K68" s="90">
        <v>6293</v>
      </c>
    </row>
    <row r="69" spans="1:11" x14ac:dyDescent="0.25">
      <c r="A69" s="91">
        <v>44162</v>
      </c>
      <c r="B69" s="90" t="s">
        <v>690</v>
      </c>
      <c r="C69" s="90">
        <v>25.34</v>
      </c>
      <c r="D69" s="90">
        <v>25.55</v>
      </c>
      <c r="E69" s="90">
        <v>25.15</v>
      </c>
      <c r="F69" s="90">
        <v>25.5</v>
      </c>
      <c r="G69" s="90">
        <v>25.5</v>
      </c>
      <c r="H69" s="90">
        <v>7.4999999999999997E-2</v>
      </c>
      <c r="I69" s="90">
        <v>766</v>
      </c>
      <c r="J69" s="90">
        <v>0</v>
      </c>
      <c r="K69" s="90">
        <v>6478</v>
      </c>
    </row>
    <row r="70" spans="1:11" x14ac:dyDescent="0.25">
      <c r="A70" s="91">
        <v>44165</v>
      </c>
      <c r="B70" s="90" t="s">
        <v>690</v>
      </c>
      <c r="C70" s="90">
        <v>25.5</v>
      </c>
      <c r="D70" s="90">
        <v>26.16</v>
      </c>
      <c r="E70" s="90">
        <v>25.25</v>
      </c>
      <c r="F70" s="90">
        <v>25.37</v>
      </c>
      <c r="G70" s="90">
        <v>25.375</v>
      </c>
      <c r="H70" s="90">
        <v>-0.125</v>
      </c>
      <c r="I70" s="90">
        <v>1652</v>
      </c>
      <c r="J70" s="90">
        <v>0</v>
      </c>
      <c r="K70" s="90">
        <v>6516</v>
      </c>
    </row>
    <row r="71" spans="1:11" x14ac:dyDescent="0.25">
      <c r="A71" s="91">
        <v>44166</v>
      </c>
      <c r="B71" s="90" t="s">
        <v>690</v>
      </c>
      <c r="C71" s="90">
        <v>25.32</v>
      </c>
      <c r="D71" s="90">
        <v>25.47</v>
      </c>
      <c r="E71" s="90">
        <v>25.03</v>
      </c>
      <c r="F71" s="90">
        <v>25.4</v>
      </c>
      <c r="G71" s="90">
        <v>25.475000000000001</v>
      </c>
      <c r="H71" s="90">
        <v>0.1</v>
      </c>
      <c r="I71" s="90">
        <v>1266</v>
      </c>
      <c r="J71" s="90">
        <v>0</v>
      </c>
      <c r="K71" s="90">
        <v>6450</v>
      </c>
    </row>
    <row r="72" spans="1:11" x14ac:dyDescent="0.25">
      <c r="A72" s="91">
        <v>44167</v>
      </c>
      <c r="B72" s="90" t="s">
        <v>690</v>
      </c>
      <c r="C72" s="90">
        <v>25.4</v>
      </c>
      <c r="D72" s="90">
        <v>25.57</v>
      </c>
      <c r="E72" s="90">
        <v>25.1</v>
      </c>
      <c r="F72" s="90">
        <v>25.35</v>
      </c>
      <c r="G72" s="90">
        <v>25.375</v>
      </c>
      <c r="H72" s="90">
        <v>-0.1</v>
      </c>
      <c r="I72" s="90">
        <v>962</v>
      </c>
      <c r="J72" s="90">
        <v>0</v>
      </c>
      <c r="K72" s="90">
        <v>6600</v>
      </c>
    </row>
    <row r="73" spans="1:11" x14ac:dyDescent="0.25">
      <c r="A73" s="91">
        <v>44168</v>
      </c>
      <c r="B73" s="90" t="s">
        <v>690</v>
      </c>
      <c r="C73" s="90">
        <v>25.35</v>
      </c>
      <c r="D73" s="90">
        <v>25.55</v>
      </c>
      <c r="E73" s="90">
        <v>25.2</v>
      </c>
      <c r="F73" s="90">
        <v>25.45</v>
      </c>
      <c r="G73" s="90">
        <v>25.475000000000001</v>
      </c>
      <c r="H73" s="90">
        <v>0.1</v>
      </c>
      <c r="I73" s="90">
        <v>1359</v>
      </c>
      <c r="J73" s="90">
        <v>0</v>
      </c>
      <c r="K73" s="90">
        <v>6867</v>
      </c>
    </row>
    <row r="74" spans="1:11" x14ac:dyDescent="0.25">
      <c r="A74" s="91">
        <v>44169</v>
      </c>
      <c r="B74" s="90" t="s">
        <v>690</v>
      </c>
      <c r="C74" s="90">
        <v>25.45</v>
      </c>
      <c r="D74" s="90">
        <v>25.5</v>
      </c>
      <c r="E74" s="90">
        <v>25.3</v>
      </c>
      <c r="F74" s="90">
        <v>25.45</v>
      </c>
      <c r="G74" s="90">
        <v>25.375</v>
      </c>
      <c r="H74" s="90">
        <v>-0.1</v>
      </c>
      <c r="I74" s="90">
        <v>1190</v>
      </c>
      <c r="J74" s="90">
        <v>0</v>
      </c>
      <c r="K74" s="90">
        <v>7125</v>
      </c>
    </row>
    <row r="75" spans="1:11" x14ac:dyDescent="0.25">
      <c r="A75" s="91">
        <v>44172</v>
      </c>
      <c r="B75" s="90" t="s">
        <v>690</v>
      </c>
      <c r="C75" s="90">
        <v>25.4</v>
      </c>
      <c r="D75" s="90">
        <v>25.65</v>
      </c>
      <c r="E75" s="90">
        <v>25.4</v>
      </c>
      <c r="F75" s="90">
        <v>25.65</v>
      </c>
      <c r="G75" s="90">
        <v>25.55</v>
      </c>
      <c r="H75" s="90">
        <v>0.17499999999999999</v>
      </c>
      <c r="I75" s="90">
        <v>1485</v>
      </c>
      <c r="J75" s="90">
        <v>0</v>
      </c>
      <c r="K75" s="90">
        <v>7223</v>
      </c>
    </row>
    <row r="76" spans="1:11" x14ac:dyDescent="0.25">
      <c r="A76" s="91">
        <v>44173</v>
      </c>
      <c r="B76" s="90" t="s">
        <v>690</v>
      </c>
      <c r="C76" s="90">
        <v>25.65</v>
      </c>
      <c r="D76" s="90">
        <v>25.75</v>
      </c>
      <c r="E76" s="90">
        <v>25.3</v>
      </c>
      <c r="F76" s="90">
        <v>25.33</v>
      </c>
      <c r="G76" s="90">
        <v>25.324999999999999</v>
      </c>
      <c r="H76" s="90">
        <v>-0.22500000000000001</v>
      </c>
      <c r="I76" s="90">
        <v>1430</v>
      </c>
      <c r="J76" s="90">
        <v>0</v>
      </c>
      <c r="K76" s="90">
        <v>7325</v>
      </c>
    </row>
    <row r="77" spans="1:11" x14ac:dyDescent="0.25">
      <c r="A77" s="91">
        <v>44174</v>
      </c>
      <c r="B77" s="90" t="s">
        <v>690</v>
      </c>
      <c r="C77" s="90">
        <v>25.4</v>
      </c>
      <c r="D77" s="90">
        <v>25.9</v>
      </c>
      <c r="E77" s="90">
        <v>25.18</v>
      </c>
      <c r="F77" s="90">
        <v>25.7</v>
      </c>
      <c r="G77" s="90">
        <v>25.774999999999999</v>
      </c>
      <c r="H77" s="90">
        <v>0.45</v>
      </c>
      <c r="I77" s="90">
        <v>2550</v>
      </c>
      <c r="J77" s="90">
        <v>0</v>
      </c>
      <c r="K77" s="90">
        <v>7385</v>
      </c>
    </row>
    <row r="78" spans="1:11" x14ac:dyDescent="0.25">
      <c r="A78" s="91">
        <v>44175</v>
      </c>
      <c r="B78" s="90" t="s">
        <v>690</v>
      </c>
      <c r="C78" s="90">
        <v>25.64</v>
      </c>
      <c r="D78" s="90">
        <v>26</v>
      </c>
      <c r="E78" s="90">
        <v>25.5</v>
      </c>
      <c r="F78" s="90">
        <v>26</v>
      </c>
      <c r="G78" s="90">
        <v>25.925000000000001</v>
      </c>
      <c r="H78" s="90">
        <v>0.15</v>
      </c>
      <c r="I78" s="90">
        <v>1370</v>
      </c>
      <c r="J78" s="90">
        <v>0</v>
      </c>
      <c r="K78" s="90">
        <v>7441</v>
      </c>
    </row>
    <row r="79" spans="1:11" x14ac:dyDescent="0.25">
      <c r="A79" s="91">
        <v>44176</v>
      </c>
      <c r="B79" s="90" t="s">
        <v>690</v>
      </c>
      <c r="C79" s="90">
        <v>25.91</v>
      </c>
      <c r="D79" s="90">
        <v>26.72</v>
      </c>
      <c r="E79" s="90">
        <v>25.9</v>
      </c>
      <c r="F79" s="90">
        <v>26.41</v>
      </c>
      <c r="G79" s="90">
        <v>26.475000000000001</v>
      </c>
      <c r="H79" s="90">
        <v>0.55000000000000004</v>
      </c>
      <c r="I79" s="90">
        <v>2597</v>
      </c>
      <c r="J79" s="90">
        <v>0</v>
      </c>
      <c r="K79" s="90">
        <v>7634</v>
      </c>
    </row>
    <row r="80" spans="1:11" x14ac:dyDescent="0.25">
      <c r="A80" s="91">
        <v>44179</v>
      </c>
      <c r="B80" s="90" t="s">
        <v>690</v>
      </c>
      <c r="C80" s="90">
        <v>26.29</v>
      </c>
      <c r="D80" s="90">
        <v>26.7</v>
      </c>
      <c r="E80" s="90">
        <v>26.06</v>
      </c>
      <c r="F80" s="90">
        <v>26.7</v>
      </c>
      <c r="G80" s="90">
        <v>26.625</v>
      </c>
      <c r="H80" s="90">
        <v>0.15</v>
      </c>
      <c r="I80" s="90">
        <v>2464</v>
      </c>
      <c r="J80" s="90">
        <v>0</v>
      </c>
      <c r="K80" s="90">
        <v>7686</v>
      </c>
    </row>
    <row r="81" spans="1:11" x14ac:dyDescent="0.25">
      <c r="A81" s="91">
        <v>44180</v>
      </c>
      <c r="B81" s="90" t="s">
        <v>690</v>
      </c>
      <c r="C81" s="90">
        <v>26.68</v>
      </c>
      <c r="D81" s="90">
        <v>26.8</v>
      </c>
      <c r="E81" s="90">
        <v>26.23</v>
      </c>
      <c r="F81" s="90">
        <v>26.3</v>
      </c>
      <c r="G81" s="90">
        <v>26.375</v>
      </c>
      <c r="H81" s="90">
        <v>-0.25</v>
      </c>
      <c r="I81" s="90">
        <v>2389</v>
      </c>
      <c r="J81" s="90">
        <v>0</v>
      </c>
      <c r="K81" s="90">
        <v>7862</v>
      </c>
    </row>
    <row r="82" spans="1:11" x14ac:dyDescent="0.25">
      <c r="A82" s="91">
        <v>44181</v>
      </c>
      <c r="B82" s="90" t="s">
        <v>690</v>
      </c>
      <c r="C82" s="90">
        <v>26.35</v>
      </c>
      <c r="D82" s="90">
        <v>26.5</v>
      </c>
      <c r="E82" s="90">
        <v>25.93</v>
      </c>
      <c r="F82" s="90">
        <v>26</v>
      </c>
      <c r="G82" s="90">
        <v>25.975000000000001</v>
      </c>
      <c r="H82" s="90">
        <v>-0.4</v>
      </c>
      <c r="I82" s="90">
        <v>2577</v>
      </c>
      <c r="J82" s="90">
        <v>0</v>
      </c>
      <c r="K82" s="90">
        <v>7861</v>
      </c>
    </row>
    <row r="83" spans="1:11" x14ac:dyDescent="0.25">
      <c r="A83" s="91">
        <v>44182</v>
      </c>
      <c r="B83" s="90" t="s">
        <v>690</v>
      </c>
      <c r="C83" s="90">
        <v>25.95</v>
      </c>
      <c r="D83" s="90">
        <v>26.17</v>
      </c>
      <c r="E83" s="90">
        <v>25.8</v>
      </c>
      <c r="F83" s="90">
        <v>25.87</v>
      </c>
      <c r="G83" s="90">
        <v>25.875</v>
      </c>
      <c r="H83" s="90">
        <v>-0.1</v>
      </c>
      <c r="I83" s="90">
        <v>1968</v>
      </c>
      <c r="J83" s="90">
        <v>0</v>
      </c>
      <c r="K83" s="90">
        <v>7625</v>
      </c>
    </row>
    <row r="84" spans="1:11" x14ac:dyDescent="0.25">
      <c r="A84" s="91">
        <v>44183</v>
      </c>
      <c r="B84" s="90" t="s">
        <v>690</v>
      </c>
      <c r="C84" s="90">
        <v>25.9</v>
      </c>
      <c r="D84" s="90">
        <v>26.48</v>
      </c>
      <c r="E84" s="90">
        <v>25.85</v>
      </c>
      <c r="F84" s="90">
        <v>26.07</v>
      </c>
      <c r="G84" s="90">
        <v>26.175000000000001</v>
      </c>
      <c r="H84" s="90">
        <v>0.3</v>
      </c>
      <c r="I84" s="90">
        <v>2626</v>
      </c>
      <c r="J84" s="90">
        <v>0</v>
      </c>
      <c r="K84" s="90">
        <v>7870</v>
      </c>
    </row>
    <row r="85" spans="1:11" x14ac:dyDescent="0.25">
      <c r="A85" s="91">
        <v>44186</v>
      </c>
      <c r="B85" s="90" t="s">
        <v>690</v>
      </c>
      <c r="C85" s="90">
        <v>26.02</v>
      </c>
      <c r="D85" s="90">
        <v>27.7</v>
      </c>
      <c r="E85" s="90">
        <v>26.02</v>
      </c>
      <c r="F85" s="90">
        <v>26.62</v>
      </c>
      <c r="G85" s="90">
        <v>26.574999999999999</v>
      </c>
      <c r="H85" s="90">
        <v>0.4</v>
      </c>
      <c r="I85" s="90">
        <v>5481</v>
      </c>
      <c r="J85" s="90">
        <v>0</v>
      </c>
      <c r="K85" s="90">
        <v>8326</v>
      </c>
    </row>
    <row r="86" spans="1:11" x14ac:dyDescent="0.25">
      <c r="A86" s="91">
        <v>44187</v>
      </c>
      <c r="B86" s="90" t="s">
        <v>690</v>
      </c>
      <c r="C86" s="90">
        <v>26.5</v>
      </c>
      <c r="D86" s="90">
        <v>26.85</v>
      </c>
      <c r="E86" s="90">
        <v>26.45</v>
      </c>
      <c r="F86" s="90">
        <v>26.85</v>
      </c>
      <c r="G86" s="90">
        <v>26.675000000000001</v>
      </c>
      <c r="H86" s="90">
        <v>0.1</v>
      </c>
      <c r="I86" s="90">
        <v>2725</v>
      </c>
      <c r="J86" s="90">
        <v>0</v>
      </c>
      <c r="K86" s="90">
        <v>8557</v>
      </c>
    </row>
    <row r="87" spans="1:11" x14ac:dyDescent="0.25">
      <c r="A87" s="91">
        <v>44188</v>
      </c>
      <c r="B87" s="90" t="s">
        <v>690</v>
      </c>
      <c r="C87" s="90">
        <v>26.75</v>
      </c>
      <c r="D87" s="90">
        <v>27.1</v>
      </c>
      <c r="E87" s="90">
        <v>25.95</v>
      </c>
      <c r="F87" s="90">
        <v>26.03</v>
      </c>
      <c r="G87" s="90">
        <v>26.074999999999999</v>
      </c>
      <c r="H87" s="90">
        <v>-0.6</v>
      </c>
      <c r="I87" s="90">
        <v>3065</v>
      </c>
      <c r="J87" s="90">
        <v>0</v>
      </c>
      <c r="K87" s="90">
        <v>8350</v>
      </c>
    </row>
    <row r="88" spans="1:11" x14ac:dyDescent="0.25">
      <c r="A88" s="91">
        <v>44189</v>
      </c>
      <c r="B88" s="90" t="s">
        <v>690</v>
      </c>
      <c r="C88" s="90">
        <v>26</v>
      </c>
      <c r="D88" s="90">
        <v>26</v>
      </c>
      <c r="E88" s="90">
        <v>25.75</v>
      </c>
      <c r="F88" s="90">
        <v>25.8</v>
      </c>
      <c r="G88" s="90">
        <v>25.824999999999999</v>
      </c>
      <c r="H88" s="90">
        <v>-0.25</v>
      </c>
      <c r="I88" s="90">
        <v>2106</v>
      </c>
      <c r="J88" s="90">
        <v>0</v>
      </c>
      <c r="K88" s="90">
        <v>8399</v>
      </c>
    </row>
    <row r="89" spans="1:11" x14ac:dyDescent="0.25">
      <c r="A89" s="91">
        <v>44193</v>
      </c>
      <c r="B89" s="90" t="s">
        <v>690</v>
      </c>
      <c r="C89" s="90">
        <v>25.95</v>
      </c>
      <c r="D89" s="90">
        <v>25.95</v>
      </c>
      <c r="E89" s="90">
        <v>25.55</v>
      </c>
      <c r="F89" s="90">
        <v>25.65</v>
      </c>
      <c r="G89" s="90">
        <v>25.774999999999999</v>
      </c>
      <c r="H89" s="90">
        <v>-0.05</v>
      </c>
      <c r="I89" s="90">
        <v>1407</v>
      </c>
      <c r="J89" s="90">
        <v>0</v>
      </c>
      <c r="K89" s="90">
        <v>8535</v>
      </c>
    </row>
    <row r="90" spans="1:11" x14ac:dyDescent="0.25">
      <c r="A90" s="91">
        <v>44194</v>
      </c>
      <c r="B90" s="90" t="s">
        <v>690</v>
      </c>
      <c r="C90" s="90">
        <v>25.62</v>
      </c>
      <c r="D90" s="90">
        <v>26.51</v>
      </c>
      <c r="E90" s="90">
        <v>25.5</v>
      </c>
      <c r="F90" s="90">
        <v>26.35</v>
      </c>
      <c r="G90" s="90">
        <v>26.375</v>
      </c>
      <c r="H90" s="90">
        <v>0.6</v>
      </c>
      <c r="I90" s="90">
        <v>3026</v>
      </c>
      <c r="J90" s="90">
        <v>0</v>
      </c>
      <c r="K90" s="90">
        <v>8792</v>
      </c>
    </row>
    <row r="91" spans="1:11" x14ac:dyDescent="0.25">
      <c r="A91" s="91">
        <v>44195</v>
      </c>
      <c r="B91" s="90" t="s">
        <v>690</v>
      </c>
      <c r="C91" s="90">
        <v>26.35</v>
      </c>
      <c r="D91" s="90">
        <v>26.46</v>
      </c>
      <c r="E91" s="90">
        <v>25.82</v>
      </c>
      <c r="F91" s="90">
        <v>25.92</v>
      </c>
      <c r="G91" s="90">
        <v>25.875</v>
      </c>
      <c r="H91" s="90">
        <v>-0.5</v>
      </c>
      <c r="I91" s="90">
        <v>1481</v>
      </c>
      <c r="J91" s="90">
        <v>0</v>
      </c>
      <c r="K91" s="90">
        <v>8778</v>
      </c>
    </row>
    <row r="92" spans="1:11" x14ac:dyDescent="0.25">
      <c r="A92" s="91">
        <v>44196</v>
      </c>
      <c r="B92" s="90" t="s">
        <v>690</v>
      </c>
      <c r="C92" s="90">
        <v>25.95</v>
      </c>
      <c r="D92" s="90">
        <v>26</v>
      </c>
      <c r="E92" s="90">
        <v>25.51</v>
      </c>
      <c r="F92" s="90">
        <v>25.88</v>
      </c>
      <c r="G92" s="90">
        <v>25.925000000000001</v>
      </c>
      <c r="H92" s="90">
        <v>0.05</v>
      </c>
      <c r="I92" s="90">
        <v>1870</v>
      </c>
      <c r="J92" s="90">
        <v>0</v>
      </c>
      <c r="K92" s="90">
        <v>8943</v>
      </c>
    </row>
    <row r="93" spans="1:11" x14ac:dyDescent="0.25">
      <c r="A93" s="91">
        <v>44200</v>
      </c>
      <c r="B93" s="90" t="s">
        <v>690</v>
      </c>
      <c r="C93" s="90">
        <v>25.85</v>
      </c>
      <c r="D93" s="90">
        <v>27.17</v>
      </c>
      <c r="E93" s="90">
        <v>25.67</v>
      </c>
      <c r="F93" s="90">
        <v>26.69</v>
      </c>
      <c r="G93" s="90">
        <v>26.675000000000001</v>
      </c>
      <c r="H93" s="90">
        <v>0.75</v>
      </c>
      <c r="I93" s="90">
        <v>3850</v>
      </c>
      <c r="J93" s="90">
        <v>0</v>
      </c>
      <c r="K93" s="90">
        <v>9164</v>
      </c>
    </row>
    <row r="94" spans="1:11" x14ac:dyDescent="0.25">
      <c r="A94" s="91">
        <v>44201</v>
      </c>
      <c r="B94" s="90" t="s">
        <v>690</v>
      </c>
      <c r="C94" s="90">
        <v>26.77</v>
      </c>
      <c r="D94" s="90">
        <v>27.2</v>
      </c>
      <c r="E94" s="90">
        <v>26.12</v>
      </c>
      <c r="F94" s="90">
        <v>26.4</v>
      </c>
      <c r="G94" s="90">
        <v>26.225000000000001</v>
      </c>
      <c r="H94" s="90">
        <v>-0.45</v>
      </c>
      <c r="I94" s="90">
        <v>3594</v>
      </c>
      <c r="J94" s="90">
        <v>0</v>
      </c>
      <c r="K94" s="90">
        <v>9151</v>
      </c>
    </row>
    <row r="95" spans="1:11" x14ac:dyDescent="0.25">
      <c r="A95" s="91">
        <v>44202</v>
      </c>
      <c r="B95" s="90" t="s">
        <v>690</v>
      </c>
      <c r="C95" s="90">
        <v>26.38</v>
      </c>
      <c r="D95" s="90">
        <v>26.77</v>
      </c>
      <c r="E95" s="90">
        <v>25.45</v>
      </c>
      <c r="F95" s="90">
        <v>25.74</v>
      </c>
      <c r="G95" s="90">
        <v>25.975000000000001</v>
      </c>
      <c r="H95" s="90">
        <v>-0.25</v>
      </c>
      <c r="I95" s="90">
        <v>4199</v>
      </c>
      <c r="J95" s="90">
        <v>0</v>
      </c>
      <c r="K95" s="90">
        <v>9544</v>
      </c>
    </row>
    <row r="96" spans="1:11" x14ac:dyDescent="0.25">
      <c r="A96" s="91">
        <v>44203</v>
      </c>
      <c r="B96" s="90" t="s">
        <v>690</v>
      </c>
      <c r="C96" s="90">
        <v>25.7</v>
      </c>
      <c r="D96" s="90">
        <v>25.72</v>
      </c>
      <c r="E96" s="90">
        <v>25.35</v>
      </c>
      <c r="F96" s="90">
        <v>25.63</v>
      </c>
      <c r="G96" s="90">
        <v>25.625</v>
      </c>
      <c r="H96" s="90">
        <v>-0.35</v>
      </c>
      <c r="I96" s="90">
        <v>3147</v>
      </c>
      <c r="J96" s="90">
        <v>0</v>
      </c>
      <c r="K96" s="90">
        <v>9916</v>
      </c>
    </row>
    <row r="97" spans="1:11" x14ac:dyDescent="0.25">
      <c r="A97" s="91">
        <v>44204</v>
      </c>
      <c r="B97" s="90" t="s">
        <v>690</v>
      </c>
      <c r="C97" s="90">
        <v>25.7</v>
      </c>
      <c r="D97" s="90">
        <v>25.97</v>
      </c>
      <c r="E97" s="90">
        <v>25.37</v>
      </c>
      <c r="F97" s="90">
        <v>25.49</v>
      </c>
      <c r="G97" s="90">
        <v>25.574999999999999</v>
      </c>
      <c r="H97" s="90">
        <v>-0.05</v>
      </c>
      <c r="I97" s="90">
        <v>2528</v>
      </c>
      <c r="J97" s="90">
        <v>0</v>
      </c>
      <c r="K97" s="90">
        <v>10139</v>
      </c>
    </row>
    <row r="98" spans="1:11" x14ac:dyDescent="0.25">
      <c r="A98" s="91">
        <v>44207</v>
      </c>
      <c r="B98" s="90" t="s">
        <v>690</v>
      </c>
      <c r="C98" s="90">
        <v>25.5</v>
      </c>
      <c r="D98" s="90">
        <v>26.57</v>
      </c>
      <c r="E98" s="90">
        <v>25.5</v>
      </c>
      <c r="F98" s="90">
        <v>26.45</v>
      </c>
      <c r="G98" s="90">
        <v>26.5</v>
      </c>
      <c r="H98" s="90">
        <v>0.92500000000000004</v>
      </c>
      <c r="I98" s="90">
        <v>2242</v>
      </c>
      <c r="J98" s="90">
        <v>0</v>
      </c>
      <c r="K98" s="90">
        <v>10163</v>
      </c>
    </row>
    <row r="99" spans="1:11" x14ac:dyDescent="0.25">
      <c r="A99" s="91">
        <v>44208</v>
      </c>
      <c r="B99" s="90" t="s">
        <v>690</v>
      </c>
      <c r="C99" s="90">
        <v>26.38</v>
      </c>
      <c r="D99" s="90">
        <v>26.7</v>
      </c>
      <c r="E99" s="90">
        <v>26.05</v>
      </c>
      <c r="F99" s="90">
        <v>26.2</v>
      </c>
      <c r="G99" s="90">
        <v>26.175000000000001</v>
      </c>
      <c r="H99" s="90">
        <v>-0.32500000000000001</v>
      </c>
      <c r="I99" s="90">
        <v>2849</v>
      </c>
      <c r="J99" s="90">
        <v>0</v>
      </c>
      <c r="K99" s="90">
        <v>10556</v>
      </c>
    </row>
    <row r="100" spans="1:11" x14ac:dyDescent="0.25">
      <c r="A100" s="91">
        <v>44209</v>
      </c>
      <c r="B100" s="90" t="s">
        <v>690</v>
      </c>
      <c r="C100" s="90">
        <v>26.24</v>
      </c>
      <c r="D100" s="90">
        <v>26.35</v>
      </c>
      <c r="E100" s="90">
        <v>25.9</v>
      </c>
      <c r="F100" s="90">
        <v>25.94</v>
      </c>
      <c r="G100" s="90">
        <v>26</v>
      </c>
      <c r="H100" s="90">
        <v>-0.17499999999999999</v>
      </c>
      <c r="I100" s="90">
        <v>1624</v>
      </c>
      <c r="J100" s="90">
        <v>0</v>
      </c>
      <c r="K100" s="90">
        <v>10627</v>
      </c>
    </row>
    <row r="101" spans="1:11" x14ac:dyDescent="0.25">
      <c r="A101" s="91">
        <v>44210</v>
      </c>
      <c r="B101" s="90" t="s">
        <v>690</v>
      </c>
      <c r="C101" s="90">
        <v>25.87</v>
      </c>
      <c r="D101" s="90">
        <v>26.67</v>
      </c>
      <c r="E101" s="90">
        <v>25.72</v>
      </c>
      <c r="F101" s="90">
        <v>26.52</v>
      </c>
      <c r="G101" s="90">
        <v>26.524999999999999</v>
      </c>
      <c r="H101" s="90">
        <v>0.52500000000000002</v>
      </c>
      <c r="I101" s="90">
        <v>7950</v>
      </c>
      <c r="J101" s="90">
        <v>0</v>
      </c>
      <c r="K101" s="90">
        <v>12228</v>
      </c>
    </row>
    <row r="102" spans="1:11" x14ac:dyDescent="0.25">
      <c r="A102" s="91">
        <v>44211</v>
      </c>
      <c r="B102" s="90" t="s">
        <v>690</v>
      </c>
      <c r="C102" s="90">
        <v>26.45</v>
      </c>
      <c r="D102" s="90">
        <v>27.27</v>
      </c>
      <c r="E102" s="90">
        <v>26.45</v>
      </c>
      <c r="F102" s="90">
        <v>27.05</v>
      </c>
      <c r="G102" s="90">
        <v>26.875</v>
      </c>
      <c r="H102" s="90">
        <v>0.35</v>
      </c>
      <c r="I102" s="90">
        <v>7887</v>
      </c>
      <c r="J102" s="90">
        <v>0</v>
      </c>
      <c r="K102" s="90">
        <v>12819</v>
      </c>
    </row>
    <row r="103" spans="1:11" x14ac:dyDescent="0.25">
      <c r="A103" s="91">
        <v>44215</v>
      </c>
      <c r="B103" s="90" t="s">
        <v>690</v>
      </c>
      <c r="C103" s="90">
        <v>26.9</v>
      </c>
      <c r="D103" s="90">
        <v>27.1</v>
      </c>
      <c r="E103" s="90">
        <v>26.38</v>
      </c>
      <c r="F103" s="90">
        <v>26.82</v>
      </c>
      <c r="G103" s="90">
        <v>26.875</v>
      </c>
      <c r="H103" s="90">
        <v>0</v>
      </c>
      <c r="I103" s="90">
        <v>5419</v>
      </c>
      <c r="J103" s="90">
        <v>0</v>
      </c>
      <c r="K103" s="90">
        <v>12442</v>
      </c>
    </row>
    <row r="104" spans="1:11" x14ac:dyDescent="0.25">
      <c r="A104" s="91">
        <v>44216</v>
      </c>
      <c r="B104" s="90" t="s">
        <v>690</v>
      </c>
      <c r="C104" s="90">
        <v>26.85</v>
      </c>
      <c r="D104" s="90">
        <v>26.96</v>
      </c>
      <c r="E104" s="90">
        <v>26.58</v>
      </c>
      <c r="F104" s="90">
        <v>26.75</v>
      </c>
      <c r="G104" s="90">
        <v>26.774999999999999</v>
      </c>
      <c r="H104" s="90">
        <v>-0.1</v>
      </c>
      <c r="I104" s="90">
        <v>8188</v>
      </c>
      <c r="J104" s="90">
        <v>0</v>
      </c>
      <c r="K104" s="90">
        <v>13312</v>
      </c>
    </row>
    <row r="105" spans="1:11" x14ac:dyDescent="0.25">
      <c r="A105" s="91">
        <v>44217</v>
      </c>
      <c r="B105" s="90" t="s">
        <v>690</v>
      </c>
      <c r="C105" s="90">
        <v>26.74</v>
      </c>
      <c r="D105" s="90">
        <v>27.14</v>
      </c>
      <c r="E105" s="90">
        <v>26.57</v>
      </c>
      <c r="F105" s="90">
        <v>26.95</v>
      </c>
      <c r="G105" s="90">
        <v>26.975000000000001</v>
      </c>
      <c r="H105" s="90">
        <v>0.2</v>
      </c>
      <c r="I105" s="90">
        <v>5138</v>
      </c>
      <c r="J105" s="90">
        <v>0</v>
      </c>
      <c r="K105" s="90">
        <v>13474</v>
      </c>
    </row>
    <row r="106" spans="1:11" x14ac:dyDescent="0.25">
      <c r="A106" s="91">
        <v>44218</v>
      </c>
      <c r="B106" s="90" t="s">
        <v>690</v>
      </c>
      <c r="C106" s="90">
        <v>26.9</v>
      </c>
      <c r="D106" s="90">
        <v>27.5</v>
      </c>
      <c r="E106" s="90">
        <v>26.9</v>
      </c>
      <c r="F106" s="90">
        <v>27.02</v>
      </c>
      <c r="G106" s="90">
        <v>27.074999999999999</v>
      </c>
      <c r="H106" s="90">
        <v>0.1</v>
      </c>
      <c r="I106" s="90">
        <v>3486</v>
      </c>
      <c r="J106" s="90">
        <v>0</v>
      </c>
      <c r="K106" s="90">
        <v>13882</v>
      </c>
    </row>
    <row r="107" spans="1:11" x14ac:dyDescent="0.25">
      <c r="A107" s="91">
        <v>44221</v>
      </c>
      <c r="B107" s="90" t="s">
        <v>690</v>
      </c>
      <c r="C107" s="90">
        <v>27</v>
      </c>
      <c r="D107" s="90">
        <v>28.1</v>
      </c>
      <c r="E107" s="90">
        <v>26.75</v>
      </c>
      <c r="F107" s="90">
        <v>27.61</v>
      </c>
      <c r="G107" s="90">
        <v>27.667400000000001</v>
      </c>
      <c r="H107" s="90">
        <v>0.59240000000000004</v>
      </c>
      <c r="I107" s="90">
        <v>8005</v>
      </c>
      <c r="J107" s="90">
        <v>0</v>
      </c>
      <c r="K107" s="90">
        <v>13515</v>
      </c>
    </row>
    <row r="108" spans="1:11" x14ac:dyDescent="0.25">
      <c r="A108" s="91">
        <v>44222</v>
      </c>
      <c r="B108" s="90" t="s">
        <v>690</v>
      </c>
      <c r="C108" s="90">
        <v>27.55</v>
      </c>
      <c r="D108" s="90">
        <v>27.95</v>
      </c>
      <c r="E108" s="90">
        <v>27.34</v>
      </c>
      <c r="F108" s="90">
        <v>27.67</v>
      </c>
      <c r="G108" s="90">
        <v>27.788799999999998</v>
      </c>
      <c r="H108" s="90">
        <v>0.12139999999999999</v>
      </c>
      <c r="I108" s="90">
        <v>6963</v>
      </c>
      <c r="J108" s="90">
        <v>0</v>
      </c>
      <c r="K108" s="90">
        <v>13820</v>
      </c>
    </row>
    <row r="109" spans="1:11" x14ac:dyDescent="0.25">
      <c r="A109" s="91">
        <v>44223</v>
      </c>
      <c r="B109" s="90" t="s">
        <v>690</v>
      </c>
      <c r="C109" s="90">
        <v>27.66</v>
      </c>
      <c r="D109" s="90">
        <v>30.9</v>
      </c>
      <c r="E109" s="90">
        <v>27.65</v>
      </c>
      <c r="F109" s="90">
        <v>30.12</v>
      </c>
      <c r="G109" s="90">
        <v>29.9922</v>
      </c>
      <c r="H109" s="90">
        <v>2.2033999999999998</v>
      </c>
      <c r="I109" s="90">
        <v>19967</v>
      </c>
      <c r="J109" s="90">
        <v>0</v>
      </c>
      <c r="K109" s="90">
        <v>14868</v>
      </c>
    </row>
    <row r="110" spans="1:11" x14ac:dyDescent="0.25">
      <c r="A110" s="91">
        <v>44224</v>
      </c>
      <c r="B110" s="90" t="s">
        <v>690</v>
      </c>
      <c r="C110" s="90">
        <v>29.86</v>
      </c>
      <c r="D110" s="90">
        <v>30.6</v>
      </c>
      <c r="E110" s="90">
        <v>28.95</v>
      </c>
      <c r="F110" s="90">
        <v>29.72</v>
      </c>
      <c r="G110" s="90">
        <v>29.4496</v>
      </c>
      <c r="H110" s="90">
        <v>-0.54259999999999997</v>
      </c>
      <c r="I110" s="90">
        <v>14478</v>
      </c>
      <c r="J110" s="90">
        <v>0</v>
      </c>
      <c r="K110" s="90">
        <v>14172</v>
      </c>
    </row>
    <row r="111" spans="1:11" x14ac:dyDescent="0.25">
      <c r="A111" s="91">
        <v>44225</v>
      </c>
      <c r="B111" s="90" t="s">
        <v>690</v>
      </c>
      <c r="C111" s="90">
        <v>29.75</v>
      </c>
      <c r="D111" s="90">
        <v>30.95</v>
      </c>
      <c r="E111" s="90">
        <v>29.06</v>
      </c>
      <c r="F111" s="90">
        <v>30.58</v>
      </c>
      <c r="G111" s="90">
        <v>30.506799999999998</v>
      </c>
      <c r="H111" s="90">
        <v>1.0571999999999999</v>
      </c>
      <c r="I111" s="90">
        <v>14133</v>
      </c>
      <c r="J111" s="90">
        <v>0</v>
      </c>
      <c r="K111" s="90">
        <v>13624</v>
      </c>
    </row>
    <row r="112" spans="1:11" x14ac:dyDescent="0.25">
      <c r="A112" s="91">
        <v>44228</v>
      </c>
      <c r="B112" s="90" t="s">
        <v>690</v>
      </c>
      <c r="C112" s="90">
        <v>30.25</v>
      </c>
      <c r="D112" s="90">
        <v>31.29</v>
      </c>
      <c r="E112" s="90">
        <v>29.62</v>
      </c>
      <c r="F112" s="90">
        <v>30.29</v>
      </c>
      <c r="G112" s="90">
        <v>30.115100000000002</v>
      </c>
      <c r="H112" s="90">
        <v>-0.39169999999999999</v>
      </c>
      <c r="I112" s="90">
        <v>10767</v>
      </c>
      <c r="J112" s="90">
        <v>0</v>
      </c>
      <c r="K112" s="90">
        <v>14274</v>
      </c>
    </row>
    <row r="113" spans="1:11" x14ac:dyDescent="0.25">
      <c r="A113" s="91">
        <v>44229</v>
      </c>
      <c r="B113" s="90" t="s">
        <v>690</v>
      </c>
      <c r="C113" s="90">
        <v>30.09</v>
      </c>
      <c r="D113" s="90">
        <v>30.35</v>
      </c>
      <c r="E113" s="90">
        <v>28.85</v>
      </c>
      <c r="F113" s="90">
        <v>28.85</v>
      </c>
      <c r="G113" s="90">
        <v>28.976199999999999</v>
      </c>
      <c r="H113" s="90">
        <v>-1.1389</v>
      </c>
      <c r="I113" s="90">
        <v>9240</v>
      </c>
      <c r="J113" s="90">
        <v>0</v>
      </c>
      <c r="K113" s="90">
        <v>13922</v>
      </c>
    </row>
    <row r="114" spans="1:11" x14ac:dyDescent="0.25">
      <c r="A114" s="91">
        <v>44230</v>
      </c>
      <c r="B114" s="90" t="s">
        <v>690</v>
      </c>
      <c r="C114" s="90">
        <v>28.85</v>
      </c>
      <c r="D114" s="90">
        <v>28.95</v>
      </c>
      <c r="E114" s="90">
        <v>27.9</v>
      </c>
      <c r="F114" s="90">
        <v>27.98</v>
      </c>
      <c r="G114" s="90">
        <v>28.288699999999999</v>
      </c>
      <c r="H114" s="90">
        <v>-0.6875</v>
      </c>
      <c r="I114" s="90">
        <v>11053</v>
      </c>
      <c r="J114" s="90">
        <v>0</v>
      </c>
      <c r="K114" s="90">
        <v>13308</v>
      </c>
    </row>
    <row r="115" spans="1:11" x14ac:dyDescent="0.25">
      <c r="A115" s="91">
        <v>44231</v>
      </c>
      <c r="B115" s="90" t="s">
        <v>690</v>
      </c>
      <c r="C115" s="90">
        <v>28.1</v>
      </c>
      <c r="D115" s="90">
        <v>28.45</v>
      </c>
      <c r="E115" s="90">
        <v>27.69</v>
      </c>
      <c r="F115" s="90">
        <v>28</v>
      </c>
      <c r="G115" s="90">
        <v>28.05</v>
      </c>
      <c r="H115" s="90">
        <v>-0.2387</v>
      </c>
      <c r="I115" s="90">
        <v>12238</v>
      </c>
      <c r="J115" s="90">
        <v>0</v>
      </c>
      <c r="K115" s="90">
        <v>15726</v>
      </c>
    </row>
    <row r="116" spans="1:11" x14ac:dyDescent="0.25">
      <c r="A116" s="91">
        <v>44232</v>
      </c>
      <c r="B116" s="90" t="s">
        <v>690</v>
      </c>
      <c r="C116" s="90">
        <v>28.05</v>
      </c>
      <c r="D116" s="90">
        <v>28.25</v>
      </c>
      <c r="E116" s="90">
        <v>27.85</v>
      </c>
      <c r="F116" s="90">
        <v>28.02</v>
      </c>
      <c r="G116" s="90">
        <v>28.0456</v>
      </c>
      <c r="H116" s="90">
        <v>-4.4000000000000003E-3</v>
      </c>
      <c r="I116" s="90">
        <v>8154</v>
      </c>
      <c r="J116" s="90">
        <v>0</v>
      </c>
      <c r="K116" s="90">
        <v>15521</v>
      </c>
    </row>
    <row r="117" spans="1:11" x14ac:dyDescent="0.25">
      <c r="A117" s="91">
        <v>44235</v>
      </c>
      <c r="B117" s="90" t="s">
        <v>690</v>
      </c>
      <c r="C117" s="90">
        <v>27.98</v>
      </c>
      <c r="D117" s="90">
        <v>28.25</v>
      </c>
      <c r="E117" s="90">
        <v>27.9</v>
      </c>
      <c r="F117" s="90">
        <v>28.1</v>
      </c>
      <c r="G117" s="90">
        <v>28.1</v>
      </c>
      <c r="H117" s="90">
        <v>5.4399999999999997E-2</v>
      </c>
      <c r="I117" s="90">
        <v>5522</v>
      </c>
      <c r="J117" s="90">
        <v>0</v>
      </c>
      <c r="K117" s="90">
        <v>15935</v>
      </c>
    </row>
    <row r="118" spans="1:11" x14ac:dyDescent="0.25">
      <c r="A118" s="91">
        <v>44236</v>
      </c>
      <c r="B118" s="90" t="s">
        <v>690</v>
      </c>
      <c r="C118" s="90">
        <v>28.05</v>
      </c>
      <c r="D118" s="90">
        <v>28.5</v>
      </c>
      <c r="E118" s="90">
        <v>28.05</v>
      </c>
      <c r="F118" s="90">
        <v>28.4</v>
      </c>
      <c r="G118" s="90">
        <v>28.5</v>
      </c>
      <c r="H118" s="90">
        <v>0.4</v>
      </c>
      <c r="I118" s="90">
        <v>6711</v>
      </c>
      <c r="J118" s="90">
        <v>0</v>
      </c>
      <c r="K118" s="90">
        <v>16638</v>
      </c>
    </row>
    <row r="119" spans="1:11" x14ac:dyDescent="0.25">
      <c r="A119" s="91">
        <v>44237</v>
      </c>
      <c r="B119" s="90" t="s">
        <v>690</v>
      </c>
      <c r="C119" s="90">
        <v>28.3</v>
      </c>
      <c r="D119" s="90">
        <v>29.4</v>
      </c>
      <c r="E119" s="90">
        <v>28.3</v>
      </c>
      <c r="F119" s="90">
        <v>29</v>
      </c>
      <c r="G119" s="90">
        <v>29.200399999999998</v>
      </c>
      <c r="H119" s="90">
        <v>0.70040000000000002</v>
      </c>
      <c r="I119" s="90">
        <v>11735</v>
      </c>
      <c r="J119" s="90">
        <v>0</v>
      </c>
      <c r="K119" s="90">
        <v>18916</v>
      </c>
    </row>
    <row r="120" spans="1:11" x14ac:dyDescent="0.25">
      <c r="A120" s="91">
        <v>44238</v>
      </c>
      <c r="B120" s="90" t="s">
        <v>690</v>
      </c>
      <c r="C120" s="90">
        <v>29.1</v>
      </c>
      <c r="D120" s="90">
        <v>29.62</v>
      </c>
      <c r="E120" s="90">
        <v>28.87</v>
      </c>
      <c r="F120" s="90">
        <v>29.13</v>
      </c>
      <c r="G120" s="90">
        <v>29.042100000000001</v>
      </c>
      <c r="H120" s="90">
        <v>-0.1583</v>
      </c>
      <c r="I120" s="90">
        <v>10271</v>
      </c>
      <c r="J120" s="90">
        <v>0</v>
      </c>
      <c r="K120" s="90">
        <v>19974</v>
      </c>
    </row>
    <row r="121" spans="1:11" x14ac:dyDescent="0.25">
      <c r="A121" s="91">
        <v>44239</v>
      </c>
      <c r="B121" s="90" t="s">
        <v>690</v>
      </c>
      <c r="C121" s="90">
        <v>29.2</v>
      </c>
      <c r="D121" s="90">
        <v>29.45</v>
      </c>
      <c r="E121" s="90">
        <v>28.53</v>
      </c>
      <c r="F121" s="90">
        <v>28.58</v>
      </c>
      <c r="G121" s="90">
        <v>28.75</v>
      </c>
      <c r="H121" s="90">
        <v>-0.29210000000000003</v>
      </c>
      <c r="I121" s="90">
        <v>15509</v>
      </c>
      <c r="J121" s="90">
        <v>0</v>
      </c>
      <c r="K121" s="90">
        <v>22865</v>
      </c>
    </row>
    <row r="122" spans="1:11" x14ac:dyDescent="0.25">
      <c r="A122" s="91">
        <v>44243</v>
      </c>
      <c r="B122" s="90" t="s">
        <v>690</v>
      </c>
      <c r="C122" s="90">
        <v>28.55</v>
      </c>
      <c r="D122" s="90">
        <v>29.15</v>
      </c>
      <c r="E122" s="90">
        <v>28.35</v>
      </c>
      <c r="F122" s="90">
        <v>29.1</v>
      </c>
      <c r="G122" s="90">
        <v>29.0977</v>
      </c>
      <c r="H122" s="90">
        <v>0.34770000000000001</v>
      </c>
      <c r="I122" s="90">
        <v>16444</v>
      </c>
      <c r="J122" s="90">
        <v>0</v>
      </c>
      <c r="K122" s="90">
        <v>27224</v>
      </c>
    </row>
    <row r="123" spans="1:11" x14ac:dyDescent="0.25">
      <c r="A123" s="91">
        <v>44244</v>
      </c>
      <c r="B123" s="90" t="s">
        <v>690</v>
      </c>
      <c r="C123" s="90">
        <v>29.07</v>
      </c>
      <c r="D123" s="90">
        <v>30.03</v>
      </c>
      <c r="E123" s="90">
        <v>28.99</v>
      </c>
      <c r="F123" s="90">
        <v>29.3</v>
      </c>
      <c r="G123" s="90">
        <v>29.187100000000001</v>
      </c>
      <c r="H123" s="90">
        <v>8.9399999999999993E-2</v>
      </c>
      <c r="I123" s="90">
        <v>16298</v>
      </c>
      <c r="J123" s="90">
        <v>0</v>
      </c>
      <c r="K123" s="90">
        <v>29464</v>
      </c>
    </row>
    <row r="124" spans="1:11" x14ac:dyDescent="0.25">
      <c r="A124" s="91">
        <v>44245</v>
      </c>
      <c r="B124" s="90" t="s">
        <v>690</v>
      </c>
      <c r="C124" s="90">
        <v>29.25</v>
      </c>
      <c r="D124" s="90">
        <v>29.81</v>
      </c>
      <c r="E124" s="90">
        <v>29.1</v>
      </c>
      <c r="F124" s="90">
        <v>29.3</v>
      </c>
      <c r="G124" s="90">
        <v>29.3</v>
      </c>
      <c r="H124" s="90">
        <v>0.1129</v>
      </c>
      <c r="I124" s="90">
        <v>15177</v>
      </c>
      <c r="J124" s="90">
        <v>0</v>
      </c>
      <c r="K124" s="90">
        <v>29947</v>
      </c>
    </row>
    <row r="125" spans="1:11" x14ac:dyDescent="0.25">
      <c r="A125" s="91">
        <v>44246</v>
      </c>
      <c r="B125" s="90" t="s">
        <v>690</v>
      </c>
      <c r="C125" s="90">
        <v>29.29</v>
      </c>
      <c r="D125" s="90">
        <v>29.72</v>
      </c>
      <c r="E125" s="90">
        <v>28.61</v>
      </c>
      <c r="F125" s="90">
        <v>28.85</v>
      </c>
      <c r="G125" s="90">
        <v>28.817399999999999</v>
      </c>
      <c r="H125" s="90">
        <v>-0.48259999999999997</v>
      </c>
      <c r="I125" s="90">
        <v>16221</v>
      </c>
      <c r="J125" s="90">
        <v>0</v>
      </c>
      <c r="K125" s="90">
        <v>32033</v>
      </c>
    </row>
    <row r="126" spans="1:11" x14ac:dyDescent="0.25">
      <c r="A126" s="91">
        <v>44249</v>
      </c>
      <c r="B126" s="90" t="s">
        <v>690</v>
      </c>
      <c r="C126" s="90">
        <v>28.89</v>
      </c>
      <c r="D126" s="90">
        <v>29.62</v>
      </c>
      <c r="E126" s="90">
        <v>28.68</v>
      </c>
      <c r="F126" s="90">
        <v>29.15</v>
      </c>
      <c r="G126" s="90">
        <v>29.400300000000001</v>
      </c>
      <c r="H126" s="90">
        <v>0.58289999999999997</v>
      </c>
      <c r="I126" s="90">
        <v>13493</v>
      </c>
      <c r="J126" s="90">
        <v>0</v>
      </c>
      <c r="K126" s="90">
        <v>33425</v>
      </c>
    </row>
    <row r="127" spans="1:11" x14ac:dyDescent="0.25">
      <c r="A127" s="91">
        <v>44250</v>
      </c>
      <c r="B127" s="90" t="s">
        <v>690</v>
      </c>
      <c r="C127" s="90">
        <v>29.02</v>
      </c>
      <c r="D127" s="90">
        <v>30.15</v>
      </c>
      <c r="E127" s="90">
        <v>28.7</v>
      </c>
      <c r="F127" s="90">
        <v>28.93</v>
      </c>
      <c r="G127" s="90">
        <v>28.797599999999999</v>
      </c>
      <c r="H127" s="90">
        <v>-0.60270000000000001</v>
      </c>
      <c r="I127" s="90">
        <v>18459</v>
      </c>
      <c r="J127" s="90">
        <v>0</v>
      </c>
      <c r="K127" s="90">
        <v>33120</v>
      </c>
    </row>
    <row r="128" spans="1:11" x14ac:dyDescent="0.25">
      <c r="A128" s="91">
        <v>44251</v>
      </c>
      <c r="B128" s="90" t="s">
        <v>690</v>
      </c>
      <c r="C128" s="90">
        <v>28.9</v>
      </c>
      <c r="D128" s="90">
        <v>29.3</v>
      </c>
      <c r="E128" s="90">
        <v>27.82</v>
      </c>
      <c r="F128" s="90">
        <v>28</v>
      </c>
      <c r="G128" s="90">
        <v>27.9</v>
      </c>
      <c r="H128" s="90">
        <v>-0.89759999999999995</v>
      </c>
      <c r="I128" s="90">
        <v>21358</v>
      </c>
      <c r="J128" s="90">
        <v>0</v>
      </c>
      <c r="K128" s="90">
        <v>35122</v>
      </c>
    </row>
    <row r="129" spans="1:11" x14ac:dyDescent="0.25">
      <c r="A129" s="91">
        <v>44252</v>
      </c>
      <c r="B129" s="90" t="s">
        <v>690</v>
      </c>
      <c r="C129" s="90">
        <v>28</v>
      </c>
      <c r="D129" s="90">
        <v>30.45</v>
      </c>
      <c r="E129" s="90">
        <v>27.85</v>
      </c>
      <c r="F129" s="90">
        <v>29.85</v>
      </c>
      <c r="G129" s="90">
        <v>29.875800000000002</v>
      </c>
      <c r="H129" s="90">
        <v>1.9758</v>
      </c>
      <c r="I129" s="90">
        <v>35616</v>
      </c>
      <c r="J129" s="90">
        <v>0</v>
      </c>
      <c r="K129" s="90">
        <v>36640</v>
      </c>
    </row>
    <row r="130" spans="1:11" x14ac:dyDescent="0.25">
      <c r="A130" s="91">
        <v>44253</v>
      </c>
      <c r="B130" s="90" t="s">
        <v>690</v>
      </c>
      <c r="C130" s="90">
        <v>29.85</v>
      </c>
      <c r="D130" s="90">
        <v>29.98</v>
      </c>
      <c r="E130" s="90">
        <v>28.55</v>
      </c>
      <c r="F130" s="90">
        <v>29.05</v>
      </c>
      <c r="G130" s="90">
        <v>28.854399999999998</v>
      </c>
      <c r="H130" s="90">
        <v>-1.0214000000000001</v>
      </c>
      <c r="I130" s="90">
        <v>33231</v>
      </c>
      <c r="J130" s="90">
        <v>0</v>
      </c>
      <c r="K130" s="90">
        <v>38811</v>
      </c>
    </row>
    <row r="131" spans="1:11" x14ac:dyDescent="0.25">
      <c r="A131" s="91">
        <v>44256</v>
      </c>
      <c r="B131" s="90" t="s">
        <v>690</v>
      </c>
      <c r="C131" s="90">
        <v>28.98</v>
      </c>
      <c r="D131" s="90">
        <v>29.03</v>
      </c>
      <c r="E131" s="90">
        <v>27.31</v>
      </c>
      <c r="F131" s="90">
        <v>27.69</v>
      </c>
      <c r="G131" s="90">
        <v>27.722100000000001</v>
      </c>
      <c r="H131" s="90">
        <v>-1.1323000000000001</v>
      </c>
      <c r="I131" s="90">
        <v>22503</v>
      </c>
      <c r="J131" s="90">
        <v>0</v>
      </c>
      <c r="K131" s="90">
        <v>42965</v>
      </c>
    </row>
    <row r="132" spans="1:11" x14ac:dyDescent="0.25">
      <c r="A132" s="91">
        <v>44257</v>
      </c>
      <c r="B132" s="90" t="s">
        <v>690</v>
      </c>
      <c r="C132" s="90">
        <v>27.65</v>
      </c>
      <c r="D132" s="90">
        <v>28.16</v>
      </c>
      <c r="E132" s="90">
        <v>27.6</v>
      </c>
      <c r="F132" s="90">
        <v>28.08</v>
      </c>
      <c r="G132" s="90">
        <v>28.069800000000001</v>
      </c>
      <c r="H132" s="90">
        <v>0.34770000000000001</v>
      </c>
      <c r="I132" s="90">
        <v>16742</v>
      </c>
      <c r="J132" s="90">
        <v>0</v>
      </c>
      <c r="K132" s="90">
        <v>45779</v>
      </c>
    </row>
    <row r="133" spans="1:11" x14ac:dyDescent="0.25">
      <c r="A133" s="91">
        <v>44258</v>
      </c>
      <c r="B133" s="90" t="s">
        <v>690</v>
      </c>
      <c r="C133" s="90">
        <v>27.9</v>
      </c>
      <c r="D133" s="90">
        <v>28.72</v>
      </c>
      <c r="E133" s="90">
        <v>27.35</v>
      </c>
      <c r="F133" s="90">
        <v>28.6</v>
      </c>
      <c r="G133" s="90">
        <v>28.65</v>
      </c>
      <c r="H133" s="90">
        <v>0.58020000000000005</v>
      </c>
      <c r="I133" s="90">
        <v>18905</v>
      </c>
      <c r="J133" s="90">
        <v>0</v>
      </c>
      <c r="K133" s="90">
        <v>46094</v>
      </c>
    </row>
    <row r="134" spans="1:11" x14ac:dyDescent="0.25">
      <c r="A134" s="91">
        <v>44259</v>
      </c>
      <c r="B134" s="90" t="s">
        <v>690</v>
      </c>
      <c r="C134" s="90">
        <v>28.6</v>
      </c>
      <c r="D134" s="90">
        <v>29.92</v>
      </c>
      <c r="E134" s="90">
        <v>27.92</v>
      </c>
      <c r="F134" s="90">
        <v>29.35</v>
      </c>
      <c r="G134" s="90">
        <v>29.45</v>
      </c>
      <c r="H134" s="90">
        <v>0.8</v>
      </c>
      <c r="I134" s="90">
        <v>23374</v>
      </c>
      <c r="J134" s="90">
        <v>0</v>
      </c>
      <c r="K134" s="90">
        <v>46872</v>
      </c>
    </row>
    <row r="135" spans="1:11" x14ac:dyDescent="0.25">
      <c r="A135" s="91">
        <v>44260</v>
      </c>
      <c r="B135" s="90" t="s">
        <v>690</v>
      </c>
      <c r="C135" s="90">
        <v>29.3</v>
      </c>
      <c r="D135" s="90">
        <v>29.93</v>
      </c>
      <c r="E135" s="90">
        <v>27.9</v>
      </c>
      <c r="F135" s="90">
        <v>28.1</v>
      </c>
      <c r="G135" s="90">
        <v>28.001799999999999</v>
      </c>
      <c r="H135" s="90">
        <v>-1.4481999999999999</v>
      </c>
      <c r="I135" s="90">
        <v>18837</v>
      </c>
      <c r="J135" s="90">
        <v>0</v>
      </c>
      <c r="K135" s="90">
        <v>49530</v>
      </c>
    </row>
    <row r="136" spans="1:11" x14ac:dyDescent="0.25">
      <c r="A136" s="91">
        <v>44263</v>
      </c>
      <c r="B136" s="90" t="s">
        <v>690</v>
      </c>
      <c r="C136" s="90">
        <v>27.8</v>
      </c>
      <c r="D136" s="90">
        <v>28.92</v>
      </c>
      <c r="E136" s="90">
        <v>27.66</v>
      </c>
      <c r="F136" s="90">
        <v>28.3</v>
      </c>
      <c r="G136" s="90">
        <v>28.5</v>
      </c>
      <c r="H136" s="90">
        <v>0.49819999999999998</v>
      </c>
      <c r="I136" s="90">
        <v>18347</v>
      </c>
      <c r="J136" s="90">
        <v>0</v>
      </c>
      <c r="K136" s="90">
        <v>52205</v>
      </c>
    </row>
    <row r="137" spans="1:11" x14ac:dyDescent="0.25">
      <c r="A137" s="91">
        <v>44264</v>
      </c>
      <c r="B137" s="90" t="s">
        <v>690</v>
      </c>
      <c r="C137" s="90">
        <v>28.25</v>
      </c>
      <c r="D137" s="90">
        <v>28.35</v>
      </c>
      <c r="E137" s="90">
        <v>27.55</v>
      </c>
      <c r="F137" s="90">
        <v>27.9</v>
      </c>
      <c r="G137" s="90">
        <v>27.8977</v>
      </c>
      <c r="H137" s="90">
        <v>-0.60229999999999995</v>
      </c>
      <c r="I137" s="90">
        <v>18034</v>
      </c>
      <c r="J137" s="90">
        <v>0</v>
      </c>
      <c r="K137" s="90">
        <v>53227</v>
      </c>
    </row>
    <row r="138" spans="1:11" x14ac:dyDescent="0.25">
      <c r="A138" s="91">
        <v>44265</v>
      </c>
      <c r="B138" s="90" t="s">
        <v>690</v>
      </c>
      <c r="C138" s="90">
        <v>27.87</v>
      </c>
      <c r="D138" s="90">
        <v>28.12</v>
      </c>
      <c r="E138" s="90">
        <v>27.4</v>
      </c>
      <c r="F138" s="90">
        <v>27.71</v>
      </c>
      <c r="G138" s="90">
        <v>27.799399999999999</v>
      </c>
      <c r="H138" s="90">
        <v>-9.8299999999999998E-2</v>
      </c>
      <c r="I138" s="90">
        <v>19753</v>
      </c>
      <c r="J138" s="90">
        <v>0</v>
      </c>
      <c r="K138" s="90">
        <v>57126</v>
      </c>
    </row>
    <row r="139" spans="1:11" x14ac:dyDescent="0.25">
      <c r="A139" s="91">
        <v>44266</v>
      </c>
      <c r="B139" s="90" t="s">
        <v>690</v>
      </c>
      <c r="C139" s="90">
        <v>27.72</v>
      </c>
      <c r="D139" s="90">
        <v>27.82</v>
      </c>
      <c r="E139" s="90">
        <v>27.04</v>
      </c>
      <c r="F139" s="90">
        <v>27.3</v>
      </c>
      <c r="G139" s="90">
        <v>27.193200000000001</v>
      </c>
      <c r="H139" s="90">
        <v>-0.60619999999999996</v>
      </c>
      <c r="I139" s="90">
        <v>14009</v>
      </c>
      <c r="J139" s="90">
        <v>0</v>
      </c>
      <c r="K139" s="90">
        <v>58502</v>
      </c>
    </row>
    <row r="140" spans="1:11" x14ac:dyDescent="0.25">
      <c r="A140" s="91">
        <v>44267</v>
      </c>
      <c r="B140" s="90" t="s">
        <v>690</v>
      </c>
      <c r="C140" s="90">
        <v>27.26</v>
      </c>
      <c r="D140" s="90">
        <v>27.75</v>
      </c>
      <c r="E140" s="90">
        <v>27.05</v>
      </c>
      <c r="F140" s="90">
        <v>27.15</v>
      </c>
      <c r="G140" s="90">
        <v>27.101600000000001</v>
      </c>
      <c r="H140" s="90">
        <v>-9.1600000000000001E-2</v>
      </c>
      <c r="I140" s="90">
        <v>19942</v>
      </c>
      <c r="J140" s="90">
        <v>0</v>
      </c>
      <c r="K140" s="90">
        <v>60729</v>
      </c>
    </row>
    <row r="141" spans="1:11" x14ac:dyDescent="0.25">
      <c r="A141" s="91">
        <v>44270</v>
      </c>
      <c r="B141" s="90" t="s">
        <v>690</v>
      </c>
      <c r="C141" s="90">
        <v>27</v>
      </c>
      <c r="D141" s="90">
        <v>27.27</v>
      </c>
      <c r="E141" s="90">
        <v>26</v>
      </c>
      <c r="F141" s="90">
        <v>26.17</v>
      </c>
      <c r="G141" s="90">
        <v>26.0626</v>
      </c>
      <c r="H141" s="90">
        <v>-1.0389999999999999</v>
      </c>
      <c r="I141" s="90">
        <v>24669</v>
      </c>
      <c r="J141" s="90">
        <v>0</v>
      </c>
      <c r="K141" s="90">
        <v>62680</v>
      </c>
    </row>
    <row r="142" spans="1:11" x14ac:dyDescent="0.25">
      <c r="A142" s="91">
        <v>44271</v>
      </c>
      <c r="B142" s="90" t="s">
        <v>690</v>
      </c>
      <c r="C142" s="90">
        <v>26.2</v>
      </c>
      <c r="D142" s="90">
        <v>26.42</v>
      </c>
      <c r="E142" s="90">
        <v>25.3</v>
      </c>
      <c r="F142" s="90">
        <v>25.95</v>
      </c>
      <c r="G142" s="90">
        <v>25.999600000000001</v>
      </c>
      <c r="H142" s="90">
        <v>-6.3E-2</v>
      </c>
      <c r="I142" s="90">
        <v>32935</v>
      </c>
      <c r="J142" s="90">
        <v>0</v>
      </c>
      <c r="K142" s="90">
        <v>63579</v>
      </c>
    </row>
    <row r="143" spans="1:11" x14ac:dyDescent="0.25">
      <c r="A143" s="91">
        <v>44272</v>
      </c>
      <c r="B143" s="90" t="s">
        <v>690</v>
      </c>
      <c r="C143" s="90">
        <v>25.92</v>
      </c>
      <c r="D143" s="90">
        <v>26.33</v>
      </c>
      <c r="E143" s="90">
        <v>25</v>
      </c>
      <c r="F143" s="90">
        <v>25.17</v>
      </c>
      <c r="G143" s="90">
        <v>25.019500000000001</v>
      </c>
      <c r="H143" s="90">
        <v>-0.98009999999999997</v>
      </c>
      <c r="I143" s="90">
        <v>51857</v>
      </c>
      <c r="J143" s="90">
        <v>0</v>
      </c>
      <c r="K143" s="90">
        <v>65258</v>
      </c>
    </row>
    <row r="144" spans="1:11" x14ac:dyDescent="0.25">
      <c r="A144" s="91">
        <v>44273</v>
      </c>
      <c r="B144" s="90" t="s">
        <v>690</v>
      </c>
      <c r="C144" s="90">
        <v>25.13</v>
      </c>
      <c r="D144" s="90">
        <v>26.1</v>
      </c>
      <c r="E144" s="90">
        <v>24.8</v>
      </c>
      <c r="F144" s="90">
        <v>25.75</v>
      </c>
      <c r="G144" s="90">
        <v>25.801400000000001</v>
      </c>
      <c r="H144" s="90">
        <v>0.78190000000000004</v>
      </c>
      <c r="I144" s="90">
        <v>66933</v>
      </c>
      <c r="J144" s="90">
        <v>11</v>
      </c>
      <c r="K144" s="90">
        <v>67522</v>
      </c>
    </row>
    <row r="145" spans="1:11" x14ac:dyDescent="0.25">
      <c r="A145" s="91">
        <v>44274</v>
      </c>
      <c r="B145" s="90" t="s">
        <v>690</v>
      </c>
      <c r="C145" s="90">
        <v>25.75</v>
      </c>
      <c r="D145" s="90">
        <v>26.21</v>
      </c>
      <c r="E145" s="90">
        <v>25.1</v>
      </c>
      <c r="F145" s="90">
        <v>25.45</v>
      </c>
      <c r="G145" s="90">
        <v>25.2669</v>
      </c>
      <c r="H145" s="90">
        <v>-0.53449999999999998</v>
      </c>
      <c r="I145" s="90">
        <v>53370</v>
      </c>
      <c r="J145" s="90">
        <v>400</v>
      </c>
      <c r="K145" s="90">
        <v>69024</v>
      </c>
    </row>
    <row r="146" spans="1:11" x14ac:dyDescent="0.25">
      <c r="A146" s="91">
        <v>44277</v>
      </c>
      <c r="B146" s="90" t="s">
        <v>690</v>
      </c>
      <c r="C146" s="90">
        <v>25.47</v>
      </c>
      <c r="D146" s="90">
        <v>25.7</v>
      </c>
      <c r="E146" s="90">
        <v>23.8</v>
      </c>
      <c r="F146" s="90">
        <v>23.92</v>
      </c>
      <c r="G146" s="90">
        <v>23.944900000000001</v>
      </c>
      <c r="H146" s="90">
        <v>-1.3220000000000001</v>
      </c>
      <c r="I146" s="90">
        <v>50060</v>
      </c>
      <c r="J146" s="90">
        <v>0</v>
      </c>
      <c r="K146" s="90">
        <v>74812</v>
      </c>
    </row>
    <row r="147" spans="1:11" x14ac:dyDescent="0.25">
      <c r="A147" s="91">
        <v>44278</v>
      </c>
      <c r="B147" s="90" t="s">
        <v>690</v>
      </c>
      <c r="C147" s="90">
        <v>23.9</v>
      </c>
      <c r="D147" s="90">
        <v>25</v>
      </c>
      <c r="E147" s="90">
        <v>23.85</v>
      </c>
      <c r="F147" s="90">
        <v>24.5</v>
      </c>
      <c r="G147" s="90">
        <v>24.746700000000001</v>
      </c>
      <c r="H147" s="90">
        <v>0.80179999999999996</v>
      </c>
      <c r="I147" s="90">
        <v>59845</v>
      </c>
      <c r="J147" s="90">
        <v>29</v>
      </c>
      <c r="K147" s="90">
        <v>84767</v>
      </c>
    </row>
    <row r="148" spans="1:11" x14ac:dyDescent="0.25">
      <c r="A148" s="91">
        <v>44279</v>
      </c>
      <c r="B148" s="90" t="s">
        <v>690</v>
      </c>
      <c r="C148" s="90">
        <v>24.47</v>
      </c>
      <c r="D148" s="90">
        <v>24.85</v>
      </c>
      <c r="E148" s="90">
        <v>24</v>
      </c>
      <c r="F148" s="90">
        <v>24.65</v>
      </c>
      <c r="G148" s="90">
        <v>24.761199999999999</v>
      </c>
      <c r="H148" s="90">
        <v>1.4500000000000001E-2</v>
      </c>
      <c r="I148" s="90">
        <v>55639</v>
      </c>
      <c r="J148" s="90">
        <v>130</v>
      </c>
      <c r="K148" s="90">
        <v>86956</v>
      </c>
    </row>
    <row r="149" spans="1:11" x14ac:dyDescent="0.25">
      <c r="A149" s="91">
        <v>44280</v>
      </c>
      <c r="B149" s="90" t="s">
        <v>690</v>
      </c>
      <c r="C149" s="90">
        <v>24.63</v>
      </c>
      <c r="D149" s="90">
        <v>25.81</v>
      </c>
      <c r="E149" s="90">
        <v>24.1</v>
      </c>
      <c r="F149" s="90">
        <v>24.14</v>
      </c>
      <c r="G149" s="90">
        <v>24.2012</v>
      </c>
      <c r="H149" s="90">
        <v>-0.56000000000000005</v>
      </c>
      <c r="I149" s="90">
        <v>70994</v>
      </c>
      <c r="J149" s="90">
        <v>0</v>
      </c>
      <c r="K149" s="90">
        <v>90656</v>
      </c>
    </row>
    <row r="150" spans="1:11" x14ac:dyDescent="0.25">
      <c r="A150" s="91">
        <v>44281</v>
      </c>
      <c r="B150" s="90" t="s">
        <v>690</v>
      </c>
      <c r="C150" s="90">
        <v>24.15</v>
      </c>
      <c r="D150" s="90">
        <v>24.45</v>
      </c>
      <c r="E150" s="90">
        <v>23.1</v>
      </c>
      <c r="F150" s="90">
        <v>23.39</v>
      </c>
      <c r="G150" s="90">
        <v>23.313500000000001</v>
      </c>
      <c r="H150" s="90">
        <v>-0.88770000000000004</v>
      </c>
      <c r="I150" s="90">
        <v>77744</v>
      </c>
      <c r="J150" s="90">
        <v>396</v>
      </c>
      <c r="K150" s="90">
        <v>92929</v>
      </c>
    </row>
    <row r="151" spans="1:11" x14ac:dyDescent="0.25">
      <c r="A151" s="91">
        <v>44284</v>
      </c>
      <c r="B151" s="90" t="s">
        <v>690</v>
      </c>
      <c r="C151" s="90">
        <v>23.4</v>
      </c>
      <c r="D151" s="90">
        <v>24.25</v>
      </c>
      <c r="E151" s="90">
        <v>23.4</v>
      </c>
      <c r="F151" s="90">
        <v>23.53</v>
      </c>
      <c r="G151" s="90">
        <v>23.650200000000002</v>
      </c>
      <c r="H151" s="90">
        <v>0.3367</v>
      </c>
      <c r="I151" s="90">
        <v>65128</v>
      </c>
      <c r="J151" s="90">
        <v>233</v>
      </c>
      <c r="K151" s="90">
        <v>102716</v>
      </c>
    </row>
    <row r="152" spans="1:11" x14ac:dyDescent="0.25">
      <c r="A152" s="91">
        <v>44285</v>
      </c>
      <c r="B152" s="90" t="s">
        <v>690</v>
      </c>
      <c r="C152" s="90">
        <v>23.5</v>
      </c>
      <c r="D152" s="90">
        <v>23.85</v>
      </c>
      <c r="E152" s="90">
        <v>22.75</v>
      </c>
      <c r="F152" s="90">
        <v>22.9</v>
      </c>
      <c r="G152" s="90">
        <v>22.807600000000001</v>
      </c>
      <c r="H152" s="90">
        <v>-0.84260000000000002</v>
      </c>
      <c r="I152" s="90">
        <v>50007</v>
      </c>
      <c r="J152" s="90">
        <v>0</v>
      </c>
      <c r="K152" s="90">
        <v>105992</v>
      </c>
    </row>
    <row r="153" spans="1:11" x14ac:dyDescent="0.25">
      <c r="A153" s="91">
        <v>44286</v>
      </c>
      <c r="B153" s="90" t="s">
        <v>690</v>
      </c>
      <c r="C153" s="90">
        <v>22.9</v>
      </c>
      <c r="D153" s="90">
        <v>23.07</v>
      </c>
      <c r="E153" s="90">
        <v>22.27</v>
      </c>
      <c r="F153" s="90">
        <v>22.63</v>
      </c>
      <c r="G153" s="90">
        <v>22.675799999999999</v>
      </c>
      <c r="H153" s="90">
        <v>-0.1318</v>
      </c>
      <c r="I153" s="90">
        <v>69192</v>
      </c>
      <c r="J153" s="90">
        <v>115</v>
      </c>
      <c r="K153" s="90">
        <v>111906</v>
      </c>
    </row>
    <row r="154" spans="1:11" x14ac:dyDescent="0.25">
      <c r="A154" s="91">
        <v>44287</v>
      </c>
      <c r="B154" s="90" t="s">
        <v>690</v>
      </c>
      <c r="C154" s="90">
        <v>22.6</v>
      </c>
      <c r="D154" s="90">
        <v>22.73</v>
      </c>
      <c r="E154" s="90">
        <v>21.8</v>
      </c>
      <c r="F154" s="90">
        <v>21.85</v>
      </c>
      <c r="G154" s="90">
        <v>22.0336</v>
      </c>
      <c r="H154" s="90">
        <v>-0.64219999999999999</v>
      </c>
      <c r="I154" s="90">
        <v>66820</v>
      </c>
      <c r="J154" s="90">
        <v>110</v>
      </c>
      <c r="K154" s="90">
        <v>125573</v>
      </c>
    </row>
    <row r="155" spans="1:11" x14ac:dyDescent="0.25">
      <c r="A155" s="91">
        <v>44291</v>
      </c>
      <c r="B155" s="90" t="s">
        <v>690</v>
      </c>
      <c r="C155" s="90">
        <v>21.82</v>
      </c>
      <c r="D155" s="90">
        <v>21.87</v>
      </c>
      <c r="E155" s="90">
        <v>21.3</v>
      </c>
      <c r="F155" s="90">
        <v>21.44</v>
      </c>
      <c r="G155" s="90">
        <v>21.491399999999999</v>
      </c>
      <c r="H155" s="90">
        <v>-0.54220000000000002</v>
      </c>
      <c r="I155" s="90">
        <v>55266</v>
      </c>
      <c r="J155" s="90">
        <v>1867</v>
      </c>
      <c r="K155" s="90">
        <v>129405</v>
      </c>
    </row>
    <row r="156" spans="1:11" x14ac:dyDescent="0.25">
      <c r="A156" s="91">
        <v>44292</v>
      </c>
      <c r="B156" s="90" t="s">
        <v>690</v>
      </c>
      <c r="C156" s="90">
        <v>21.46</v>
      </c>
      <c r="D156" s="90">
        <v>21.7</v>
      </c>
      <c r="E156" s="90">
        <v>21.15</v>
      </c>
      <c r="F156" s="90">
        <v>21.54</v>
      </c>
      <c r="G156" s="90">
        <v>21.4864</v>
      </c>
      <c r="H156" s="90">
        <v>-5.0000000000000001E-3</v>
      </c>
      <c r="I156" s="90">
        <v>58238</v>
      </c>
      <c r="J156" s="90">
        <v>0</v>
      </c>
      <c r="K156" s="90">
        <v>135661</v>
      </c>
    </row>
    <row r="157" spans="1:11" x14ac:dyDescent="0.25">
      <c r="A157" s="91">
        <v>44293</v>
      </c>
      <c r="B157" s="90" t="s">
        <v>690</v>
      </c>
      <c r="C157" s="90">
        <v>21.58</v>
      </c>
      <c r="D157" s="90">
        <v>21.6</v>
      </c>
      <c r="E157" s="90">
        <v>20.9</v>
      </c>
      <c r="F157" s="90">
        <v>20.92</v>
      </c>
      <c r="G157" s="90">
        <v>21.0655</v>
      </c>
      <c r="H157" s="90">
        <v>-0.4209</v>
      </c>
      <c r="I157" s="90">
        <v>60356</v>
      </c>
      <c r="J157" s="90">
        <v>0</v>
      </c>
      <c r="K157" s="90">
        <v>142140</v>
      </c>
    </row>
    <row r="158" spans="1:11" x14ac:dyDescent="0.25">
      <c r="A158" s="91">
        <v>44294</v>
      </c>
      <c r="B158" s="90" t="s">
        <v>690</v>
      </c>
      <c r="C158" s="90">
        <v>20.93</v>
      </c>
      <c r="D158" s="90">
        <v>21</v>
      </c>
      <c r="E158" s="90">
        <v>20.57</v>
      </c>
      <c r="F158" s="90">
        <v>20.75</v>
      </c>
      <c r="G158" s="90">
        <v>20.805</v>
      </c>
      <c r="H158" s="90">
        <v>-0.26050000000000001</v>
      </c>
      <c r="I158" s="90">
        <v>66261</v>
      </c>
      <c r="J158" s="90">
        <v>0</v>
      </c>
      <c r="K158" s="90">
        <v>149704</v>
      </c>
    </row>
    <row r="159" spans="1:11" x14ac:dyDescent="0.25">
      <c r="A159" s="91">
        <v>44295</v>
      </c>
      <c r="B159" s="90" t="s">
        <v>690</v>
      </c>
      <c r="C159" s="90">
        <v>20.74</v>
      </c>
      <c r="D159" s="90">
        <v>21.1</v>
      </c>
      <c r="E159" s="90">
        <v>20.5</v>
      </c>
      <c r="F159" s="90">
        <v>20.97</v>
      </c>
      <c r="G159" s="90">
        <v>20.8262</v>
      </c>
      <c r="H159" s="90">
        <v>2.12E-2</v>
      </c>
      <c r="I159" s="90">
        <v>54053</v>
      </c>
      <c r="J159" s="90">
        <v>0</v>
      </c>
      <c r="K159" s="90">
        <v>153984</v>
      </c>
    </row>
    <row r="160" spans="1:11" x14ac:dyDescent="0.25">
      <c r="A160" s="91">
        <v>44298</v>
      </c>
      <c r="B160" s="90" t="s">
        <v>690</v>
      </c>
      <c r="C160" s="90">
        <v>20.91</v>
      </c>
      <c r="D160" s="90">
        <v>21.4</v>
      </c>
      <c r="E160" s="90">
        <v>20.55</v>
      </c>
      <c r="F160" s="90">
        <v>20.61</v>
      </c>
      <c r="G160" s="90">
        <v>20.565300000000001</v>
      </c>
      <c r="H160" s="90">
        <v>-0.26090000000000002</v>
      </c>
      <c r="I160" s="90">
        <v>54873</v>
      </c>
      <c r="J160" s="90">
        <v>189</v>
      </c>
      <c r="K160" s="90">
        <v>161344</v>
      </c>
    </row>
    <row r="161" spans="1:11" x14ac:dyDescent="0.25">
      <c r="A161" s="91">
        <v>44299</v>
      </c>
      <c r="B161" s="90" t="s">
        <v>690</v>
      </c>
      <c r="C161" s="90">
        <v>20.6</v>
      </c>
      <c r="D161" s="90">
        <v>20.97</v>
      </c>
      <c r="E161" s="90">
        <v>20.27</v>
      </c>
      <c r="F161" s="90">
        <v>20.55</v>
      </c>
      <c r="G161" s="90">
        <v>20.473400000000002</v>
      </c>
      <c r="H161" s="90">
        <v>-9.1899999999999996E-2</v>
      </c>
      <c r="I161" s="90">
        <v>69441</v>
      </c>
      <c r="J161" s="90">
        <v>688</v>
      </c>
      <c r="K161" s="90">
        <v>170173</v>
      </c>
    </row>
    <row r="162" spans="1:11" x14ac:dyDescent="0.25">
      <c r="A162" s="91">
        <v>44300</v>
      </c>
      <c r="B162" s="90" t="s">
        <v>690</v>
      </c>
      <c r="C162" s="90">
        <v>20.55</v>
      </c>
      <c r="D162" s="90">
        <v>20.96</v>
      </c>
      <c r="E162" s="90">
        <v>20.399999999999999</v>
      </c>
      <c r="F162" s="90">
        <v>20.72</v>
      </c>
      <c r="G162" s="90">
        <v>20.933299999999999</v>
      </c>
      <c r="H162" s="90">
        <v>0.45989999999999998</v>
      </c>
      <c r="I162" s="90">
        <v>73865</v>
      </c>
      <c r="J162" s="90">
        <v>0</v>
      </c>
      <c r="K162" s="90">
        <v>182154</v>
      </c>
    </row>
    <row r="163" spans="1:11" x14ac:dyDescent="0.25">
      <c r="A163" s="91">
        <v>44301</v>
      </c>
      <c r="B163" s="90" t="s">
        <v>690</v>
      </c>
      <c r="C163" s="90">
        <v>20.75</v>
      </c>
      <c r="D163" s="90">
        <v>20.86</v>
      </c>
      <c r="E163" s="90">
        <v>20.149999999999999</v>
      </c>
      <c r="F163" s="90">
        <v>20.3</v>
      </c>
      <c r="G163" s="90">
        <v>20.2942</v>
      </c>
      <c r="H163" s="90">
        <v>-0.6391</v>
      </c>
      <c r="I163" s="90">
        <v>61709</v>
      </c>
      <c r="J163" s="90">
        <v>0</v>
      </c>
      <c r="K163" s="90">
        <v>187716</v>
      </c>
    </row>
    <row r="164" spans="1:11" x14ac:dyDescent="0.25">
      <c r="A164" s="91">
        <v>44302</v>
      </c>
      <c r="B164" s="90" t="s">
        <v>690</v>
      </c>
      <c r="C164" s="90">
        <v>20.350000000000001</v>
      </c>
      <c r="D164" s="90">
        <v>20.46</v>
      </c>
      <c r="E164" s="90">
        <v>19.75</v>
      </c>
      <c r="F164" s="90">
        <v>20</v>
      </c>
      <c r="G164" s="90">
        <v>19.954999999999998</v>
      </c>
      <c r="H164" s="90">
        <v>-0.3392</v>
      </c>
      <c r="I164" s="90">
        <v>68504</v>
      </c>
      <c r="J164" s="90">
        <v>0</v>
      </c>
      <c r="K164" s="90">
        <v>198361</v>
      </c>
    </row>
    <row r="165" spans="1:11" x14ac:dyDescent="0.25">
      <c r="A165" s="91">
        <v>44305</v>
      </c>
      <c r="B165" s="90" t="s">
        <v>690</v>
      </c>
      <c r="C165" s="90">
        <v>19.95</v>
      </c>
      <c r="D165" s="90">
        <v>21.25</v>
      </c>
      <c r="E165" s="90">
        <v>19.95</v>
      </c>
      <c r="F165" s="90">
        <v>20.65</v>
      </c>
      <c r="G165" s="90">
        <v>20.700600000000001</v>
      </c>
      <c r="H165" s="90">
        <v>0.74560000000000004</v>
      </c>
      <c r="I165" s="90">
        <v>117541</v>
      </c>
      <c r="J165" s="90">
        <v>0</v>
      </c>
      <c r="K165" s="90">
        <v>205798</v>
      </c>
    </row>
    <row r="166" spans="1:11" x14ac:dyDescent="0.25">
      <c r="A166" s="91">
        <v>44306</v>
      </c>
      <c r="B166" s="90" t="s">
        <v>690</v>
      </c>
      <c r="C166" s="90">
        <v>20.65</v>
      </c>
      <c r="D166" s="90">
        <v>21.8</v>
      </c>
      <c r="E166" s="90">
        <v>20.5</v>
      </c>
      <c r="F166" s="90">
        <v>21.25</v>
      </c>
      <c r="G166" s="90">
        <v>21.052800000000001</v>
      </c>
      <c r="H166" s="90">
        <v>0.35220000000000001</v>
      </c>
      <c r="I166" s="90">
        <v>120738</v>
      </c>
      <c r="J166" s="90">
        <v>0</v>
      </c>
      <c r="K166" s="90">
        <v>215177</v>
      </c>
    </row>
    <row r="167" spans="1:11" x14ac:dyDescent="0.25">
      <c r="A167" s="91">
        <v>44307</v>
      </c>
      <c r="B167" s="90" t="s">
        <v>690</v>
      </c>
      <c r="C167" s="90">
        <v>21.25</v>
      </c>
      <c r="D167" s="90">
        <v>21.56</v>
      </c>
      <c r="E167" s="90">
        <v>19.850000000000001</v>
      </c>
      <c r="F167" s="90">
        <v>20.2</v>
      </c>
      <c r="G167" s="90">
        <v>19.9955</v>
      </c>
      <c r="H167" s="90">
        <v>-1.0572999999999999</v>
      </c>
      <c r="I167" s="90">
        <v>106851</v>
      </c>
      <c r="J167" s="90">
        <v>0</v>
      </c>
      <c r="K167" s="90">
        <v>208712</v>
      </c>
    </row>
    <row r="168" spans="1:11" x14ac:dyDescent="0.25">
      <c r="A168" s="91">
        <v>44308</v>
      </c>
      <c r="B168" s="90" t="s">
        <v>690</v>
      </c>
      <c r="C168" s="90">
        <v>20.2</v>
      </c>
      <c r="D168" s="90">
        <v>21.65</v>
      </c>
      <c r="E168" s="90">
        <v>19.850000000000001</v>
      </c>
      <c r="F168" s="90">
        <v>21.05</v>
      </c>
      <c r="G168" s="90">
        <v>21.165800000000001</v>
      </c>
      <c r="H168" s="90">
        <v>1.1702999999999999</v>
      </c>
      <c r="I168" s="90">
        <v>142688</v>
      </c>
      <c r="J168" s="90">
        <v>129</v>
      </c>
      <c r="K168" s="90">
        <v>201584</v>
      </c>
    </row>
    <row r="169" spans="1:11" x14ac:dyDescent="0.25">
      <c r="A169" s="91">
        <v>44309</v>
      </c>
      <c r="B169" s="90" t="s">
        <v>690</v>
      </c>
      <c r="C169" s="90">
        <v>21.05</v>
      </c>
      <c r="D169" s="90">
        <v>21.15</v>
      </c>
      <c r="E169" s="90">
        <v>19.899999999999999</v>
      </c>
      <c r="F169" s="90">
        <v>20.350000000000001</v>
      </c>
      <c r="G169" s="90">
        <v>20.431799999999999</v>
      </c>
      <c r="H169" s="90">
        <v>-0.73399999999999999</v>
      </c>
      <c r="I169" s="90">
        <v>98966</v>
      </c>
      <c r="J169" s="90">
        <v>0</v>
      </c>
      <c r="K169" s="90">
        <v>192293</v>
      </c>
    </row>
    <row r="170" spans="1:11" x14ac:dyDescent="0.25">
      <c r="A170" s="91">
        <v>44312</v>
      </c>
      <c r="B170" s="90" t="s">
        <v>690</v>
      </c>
      <c r="C170" s="90">
        <v>20.399999999999999</v>
      </c>
      <c r="D170" s="90">
        <v>20.55</v>
      </c>
      <c r="E170" s="90">
        <v>20.100000000000001</v>
      </c>
      <c r="F170" s="90">
        <v>20.239999999999998</v>
      </c>
      <c r="G170" s="90">
        <v>20.205100000000002</v>
      </c>
      <c r="H170" s="90">
        <v>-0.22670000000000001</v>
      </c>
      <c r="I170" s="90">
        <v>62805</v>
      </c>
      <c r="J170" s="90">
        <v>130</v>
      </c>
      <c r="K170" s="90">
        <v>184260</v>
      </c>
    </row>
    <row r="171" spans="1:11" x14ac:dyDescent="0.25">
      <c r="A171" s="91">
        <v>44313</v>
      </c>
      <c r="B171" s="90" t="s">
        <v>690</v>
      </c>
      <c r="C171" s="90">
        <v>20.25</v>
      </c>
      <c r="D171" s="90">
        <v>20.45</v>
      </c>
      <c r="E171" s="90">
        <v>19.649999999999999</v>
      </c>
      <c r="F171" s="90">
        <v>19.850000000000001</v>
      </c>
      <c r="G171" s="90">
        <v>19.709299999999999</v>
      </c>
      <c r="H171" s="90">
        <v>-0.49580000000000002</v>
      </c>
      <c r="I171" s="90">
        <v>78382</v>
      </c>
      <c r="J171" s="90">
        <v>320</v>
      </c>
      <c r="K171" s="90">
        <v>175943</v>
      </c>
    </row>
    <row r="172" spans="1:11" x14ac:dyDescent="0.25">
      <c r="A172" s="91">
        <v>44314</v>
      </c>
      <c r="B172" s="90" t="s">
        <v>690</v>
      </c>
      <c r="C172" s="90">
        <v>19.829999999999998</v>
      </c>
      <c r="D172" s="90">
        <v>20</v>
      </c>
      <c r="E172" s="90">
        <v>19.5</v>
      </c>
      <c r="F172" s="90">
        <v>19.600000000000001</v>
      </c>
      <c r="G172" s="90">
        <v>19.6632</v>
      </c>
      <c r="H172" s="90">
        <v>-4.6100000000000002E-2</v>
      </c>
      <c r="I172" s="90">
        <v>71265</v>
      </c>
      <c r="J172" s="90">
        <v>210</v>
      </c>
      <c r="K172" s="90">
        <v>169114</v>
      </c>
    </row>
    <row r="173" spans="1:11" x14ac:dyDescent="0.25">
      <c r="A173" s="91">
        <v>44315</v>
      </c>
      <c r="B173" s="90" t="s">
        <v>690</v>
      </c>
      <c r="C173" s="90">
        <v>19.649999999999999</v>
      </c>
      <c r="D173" s="90">
        <v>20.399999999999999</v>
      </c>
      <c r="E173" s="90">
        <v>19.2</v>
      </c>
      <c r="F173" s="90">
        <v>19.68</v>
      </c>
      <c r="G173" s="90">
        <v>19.5684</v>
      </c>
      <c r="H173" s="90">
        <v>-9.4799999999999995E-2</v>
      </c>
      <c r="I173" s="90">
        <v>86698</v>
      </c>
      <c r="J173" s="90">
        <v>0</v>
      </c>
      <c r="K173" s="90">
        <v>162237</v>
      </c>
    </row>
    <row r="174" spans="1:11" x14ac:dyDescent="0.25">
      <c r="A174" s="91">
        <v>44316</v>
      </c>
      <c r="B174" s="90" t="s">
        <v>690</v>
      </c>
      <c r="C174" s="90">
        <v>19.649999999999999</v>
      </c>
      <c r="D174" s="90">
        <v>20.7</v>
      </c>
      <c r="E174" s="90">
        <v>19.649999999999999</v>
      </c>
      <c r="F174" s="90">
        <v>20.45</v>
      </c>
      <c r="G174" s="90">
        <v>20.437999999999999</v>
      </c>
      <c r="H174" s="90">
        <v>0.86960000000000004</v>
      </c>
      <c r="I174" s="90">
        <v>98510</v>
      </c>
      <c r="J174" s="90">
        <v>1833</v>
      </c>
      <c r="K174" s="90">
        <v>157419</v>
      </c>
    </row>
    <row r="175" spans="1:11" x14ac:dyDescent="0.25">
      <c r="A175" s="91">
        <v>44319</v>
      </c>
      <c r="B175" s="90" t="s">
        <v>690</v>
      </c>
      <c r="C175" s="90">
        <v>20.45</v>
      </c>
      <c r="D175" s="90">
        <v>20.55</v>
      </c>
      <c r="E175" s="90">
        <v>19.649999999999999</v>
      </c>
      <c r="F175" s="90">
        <v>19.75</v>
      </c>
      <c r="G175" s="90">
        <v>19.732399999999998</v>
      </c>
      <c r="H175" s="90">
        <v>-0.7056</v>
      </c>
      <c r="I175" s="90">
        <v>80758</v>
      </c>
      <c r="J175" s="90">
        <v>0</v>
      </c>
      <c r="K175" s="90">
        <v>143936</v>
      </c>
    </row>
    <row r="176" spans="1:11" x14ac:dyDescent="0.25">
      <c r="A176" s="91">
        <v>44320</v>
      </c>
      <c r="B176" s="90" t="s">
        <v>690</v>
      </c>
      <c r="C176" s="90">
        <v>19.75</v>
      </c>
      <c r="D176" s="90">
        <v>22</v>
      </c>
      <c r="E176" s="90">
        <v>19.600000000000001</v>
      </c>
      <c r="F176" s="90">
        <v>20.8</v>
      </c>
      <c r="G176" s="90">
        <v>20.549299999999999</v>
      </c>
      <c r="H176" s="90">
        <v>0.81689999999999996</v>
      </c>
      <c r="I176" s="90">
        <v>139634</v>
      </c>
      <c r="J176" s="90">
        <v>324</v>
      </c>
      <c r="K176" s="90">
        <v>137021</v>
      </c>
    </row>
    <row r="177" spans="1:11" x14ac:dyDescent="0.25">
      <c r="A177" s="91">
        <v>44321</v>
      </c>
      <c r="B177" s="90" t="s">
        <v>690</v>
      </c>
      <c r="C177" s="90">
        <v>20.75</v>
      </c>
      <c r="D177" s="90">
        <v>20.85</v>
      </c>
      <c r="E177" s="90">
        <v>19.5</v>
      </c>
      <c r="F177" s="90">
        <v>20.05</v>
      </c>
      <c r="G177" s="90">
        <v>19.978400000000001</v>
      </c>
      <c r="H177" s="90">
        <v>-0.57089999999999996</v>
      </c>
      <c r="I177" s="90">
        <v>91013</v>
      </c>
      <c r="J177" s="90">
        <v>0</v>
      </c>
      <c r="K177" s="90">
        <v>125201</v>
      </c>
    </row>
    <row r="178" spans="1:11" x14ac:dyDescent="0.25">
      <c r="A178" s="91">
        <v>44322</v>
      </c>
      <c r="B178" s="90" t="s">
        <v>690</v>
      </c>
      <c r="C178" s="90">
        <v>20.100000000000001</v>
      </c>
      <c r="D178" s="90">
        <v>21.1</v>
      </c>
      <c r="E178" s="90">
        <v>19.559999999999999</v>
      </c>
      <c r="F178" s="90">
        <v>19.8</v>
      </c>
      <c r="G178" s="90">
        <v>19.6892</v>
      </c>
      <c r="H178" s="90">
        <v>-0.28920000000000001</v>
      </c>
      <c r="I178" s="90">
        <v>92278</v>
      </c>
      <c r="J178" s="90">
        <v>140</v>
      </c>
      <c r="K178" s="90">
        <v>118198</v>
      </c>
    </row>
    <row r="179" spans="1:11" x14ac:dyDescent="0.25">
      <c r="A179" s="91">
        <v>44323</v>
      </c>
      <c r="B179" s="90" t="s">
        <v>690</v>
      </c>
      <c r="C179" s="90">
        <v>19.8</v>
      </c>
      <c r="D179" s="90">
        <v>19.95</v>
      </c>
      <c r="E179" s="90">
        <v>18.2</v>
      </c>
      <c r="F179" s="90">
        <v>18.399999999999999</v>
      </c>
      <c r="G179" s="90">
        <v>18.291699999999999</v>
      </c>
      <c r="H179" s="90">
        <v>-1.3975</v>
      </c>
      <c r="I179" s="90">
        <v>88812</v>
      </c>
      <c r="J179" s="90">
        <v>0</v>
      </c>
      <c r="K179" s="90">
        <v>114740</v>
      </c>
    </row>
    <row r="180" spans="1:11" x14ac:dyDescent="0.25">
      <c r="A180" s="91">
        <v>44326</v>
      </c>
      <c r="B180" s="90" t="s">
        <v>690</v>
      </c>
      <c r="C180" s="90">
        <v>18.350000000000001</v>
      </c>
      <c r="D180" s="90">
        <v>19.93</v>
      </c>
      <c r="E180" s="90">
        <v>18</v>
      </c>
      <c r="F180" s="90">
        <v>19.75</v>
      </c>
      <c r="G180" s="90">
        <v>19.4819</v>
      </c>
      <c r="H180" s="90">
        <v>1.1901999999999999</v>
      </c>
      <c r="I180" s="90">
        <v>113759</v>
      </c>
      <c r="J180" s="90">
        <v>32</v>
      </c>
      <c r="K180" s="90">
        <v>95539</v>
      </c>
    </row>
    <row r="181" spans="1:11" x14ac:dyDescent="0.25">
      <c r="A181" s="91">
        <v>44327</v>
      </c>
      <c r="B181" s="90" t="s">
        <v>690</v>
      </c>
      <c r="C181" s="90">
        <v>19.78</v>
      </c>
      <c r="D181" s="90">
        <v>22.1</v>
      </c>
      <c r="E181" s="90">
        <v>19.5</v>
      </c>
      <c r="F181" s="90">
        <v>21.66</v>
      </c>
      <c r="G181" s="90">
        <v>21.238800000000001</v>
      </c>
      <c r="H181" s="90">
        <v>1.7568999999999999</v>
      </c>
      <c r="I181" s="90">
        <v>189216</v>
      </c>
      <c r="J181" s="90">
        <v>704</v>
      </c>
      <c r="K181" s="90">
        <v>82517</v>
      </c>
    </row>
    <row r="182" spans="1:11" x14ac:dyDescent="0.25">
      <c r="A182" s="91">
        <v>44328</v>
      </c>
      <c r="B182" s="90" t="s">
        <v>690</v>
      </c>
      <c r="C182" s="90">
        <v>21.7</v>
      </c>
      <c r="D182" s="90">
        <v>27.15</v>
      </c>
      <c r="E182" s="90">
        <v>21.2</v>
      </c>
      <c r="F182" s="90">
        <v>26.1</v>
      </c>
      <c r="G182" s="90">
        <v>25.9725</v>
      </c>
      <c r="H182" s="90">
        <v>4.7336999999999998</v>
      </c>
      <c r="I182" s="90">
        <v>196274</v>
      </c>
      <c r="J182" s="90">
        <v>459</v>
      </c>
      <c r="K182" s="90">
        <v>72038</v>
      </c>
    </row>
    <row r="183" spans="1:11" x14ac:dyDescent="0.25">
      <c r="A183" s="91">
        <v>44329</v>
      </c>
      <c r="B183" s="90" t="s">
        <v>690</v>
      </c>
      <c r="C183" s="90">
        <v>26.25</v>
      </c>
      <c r="D183" s="90">
        <v>27.03</v>
      </c>
      <c r="E183" s="90">
        <v>22.12</v>
      </c>
      <c r="F183" s="90">
        <v>22.7</v>
      </c>
      <c r="G183" s="90">
        <v>22.693200000000001</v>
      </c>
      <c r="H183" s="90">
        <v>-3.2793000000000001</v>
      </c>
      <c r="I183" s="90">
        <v>135964</v>
      </c>
      <c r="J183" s="90">
        <v>0</v>
      </c>
      <c r="K183" s="90">
        <v>58534</v>
      </c>
    </row>
    <row r="184" spans="1:11" x14ac:dyDescent="0.25">
      <c r="A184" s="91">
        <v>44330</v>
      </c>
      <c r="B184" s="90" t="s">
        <v>690</v>
      </c>
      <c r="C184" s="90">
        <v>22.75</v>
      </c>
      <c r="D184" s="90">
        <v>22.9</v>
      </c>
      <c r="E184" s="90">
        <v>18.89</v>
      </c>
      <c r="F184" s="90">
        <v>19.100000000000001</v>
      </c>
      <c r="G184" s="90">
        <v>19.1312</v>
      </c>
      <c r="H184" s="90">
        <v>-3.5619999999999998</v>
      </c>
      <c r="I184" s="90">
        <v>107377</v>
      </c>
      <c r="J184" s="90">
        <v>0</v>
      </c>
      <c r="K184" s="90">
        <v>46726</v>
      </c>
    </row>
    <row r="185" spans="1:11" x14ac:dyDescent="0.25">
      <c r="A185" s="91">
        <v>44333</v>
      </c>
      <c r="B185" s="90" t="s">
        <v>690</v>
      </c>
      <c r="C185" s="90">
        <v>19.25</v>
      </c>
      <c r="D185" s="90">
        <v>21.35</v>
      </c>
      <c r="E185" s="90">
        <v>18.95</v>
      </c>
      <c r="F185" s="90">
        <v>19.649999999999999</v>
      </c>
      <c r="G185" s="90">
        <v>19.906300000000002</v>
      </c>
      <c r="H185" s="90">
        <v>0.77510000000000001</v>
      </c>
      <c r="I185" s="90">
        <v>88206</v>
      </c>
      <c r="J185" s="90">
        <v>45</v>
      </c>
      <c r="K185" s="90">
        <v>32516</v>
      </c>
    </row>
    <row r="186" spans="1:11" x14ac:dyDescent="0.25">
      <c r="A186" s="91">
        <v>44334</v>
      </c>
      <c r="B186" s="90" t="s">
        <v>690</v>
      </c>
      <c r="C186" s="90">
        <v>19.7</v>
      </c>
      <c r="D186" s="90">
        <v>21.9</v>
      </c>
      <c r="E186" s="90">
        <v>18.79</v>
      </c>
      <c r="F186" s="90">
        <v>21.76</v>
      </c>
      <c r="G186" s="90">
        <v>21.143799999999999</v>
      </c>
      <c r="H186" s="90">
        <v>1.2375</v>
      </c>
      <c r="I186" s="90">
        <v>79787</v>
      </c>
      <c r="J186" s="90">
        <v>0</v>
      </c>
      <c r="K186" s="90">
        <v>18216</v>
      </c>
    </row>
    <row r="187" spans="1:11" x14ac:dyDescent="0.25">
      <c r="A187" s="91">
        <v>44335</v>
      </c>
      <c r="B187" s="90" t="s">
        <v>690</v>
      </c>
      <c r="C187" s="90">
        <v>21.6</v>
      </c>
      <c r="D187" s="90">
        <v>25.35</v>
      </c>
      <c r="E187" s="90">
        <v>21.6</v>
      </c>
      <c r="F187" s="90">
        <v>24.3</v>
      </c>
      <c r="G187" s="90">
        <v>25.21</v>
      </c>
      <c r="H187" s="90">
        <v>4.0662000000000003</v>
      </c>
      <c r="I187" s="90">
        <v>2686</v>
      </c>
      <c r="J187" s="90">
        <v>0</v>
      </c>
      <c r="K187" s="90">
        <v>17537</v>
      </c>
    </row>
  </sheetData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 codeName="Sheet30">
    <tabColor theme="4"/>
  </sheetPr>
  <dimension ref="A1:K188"/>
  <sheetViews>
    <sheetView topLeftCell="A88" workbookViewId="0">
      <selection sqref="A1:A65536"/>
    </sheetView>
  </sheetViews>
  <sheetFormatPr defaultRowHeight="15" x14ac:dyDescent="0.25"/>
  <sheetData>
    <row r="1" spans="1:11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</row>
    <row r="2" spans="1:11" x14ac:dyDescent="0.25">
      <c r="A2" s="1"/>
    </row>
    <row r="3" spans="1:11" x14ac:dyDescent="0.25">
      <c r="A3" s="1"/>
    </row>
    <row r="4" spans="1:11" x14ac:dyDescent="0.25">
      <c r="A4" s="1"/>
    </row>
    <row r="5" spans="1:11" x14ac:dyDescent="0.25">
      <c r="A5" s="1"/>
    </row>
    <row r="6" spans="1:11" x14ac:dyDescent="0.25">
      <c r="A6" s="1"/>
    </row>
    <row r="7" spans="1:11" x14ac:dyDescent="0.25">
      <c r="A7" s="1"/>
    </row>
    <row r="8" spans="1:11" x14ac:dyDescent="0.25">
      <c r="A8" s="1"/>
    </row>
    <row r="9" spans="1:11" x14ac:dyDescent="0.25">
      <c r="A9" s="1"/>
    </row>
    <row r="10" spans="1:11" x14ac:dyDescent="0.25">
      <c r="A10" s="1"/>
    </row>
    <row r="11" spans="1:11" x14ac:dyDescent="0.25">
      <c r="A11" s="1"/>
    </row>
    <row r="12" spans="1:11" x14ac:dyDescent="0.25">
      <c r="A12" s="1"/>
    </row>
    <row r="13" spans="1:11" x14ac:dyDescent="0.25">
      <c r="A13" s="1"/>
    </row>
    <row r="14" spans="1:11" x14ac:dyDescent="0.25">
      <c r="A14" s="1"/>
    </row>
    <row r="15" spans="1:11" x14ac:dyDescent="0.25">
      <c r="A15" s="1"/>
    </row>
    <row r="16" spans="1:11" x14ac:dyDescent="0.25">
      <c r="A16" s="1"/>
    </row>
    <row r="17" spans="1:1" x14ac:dyDescent="0.25">
      <c r="A17" s="1"/>
    </row>
    <row r="18" spans="1:1" x14ac:dyDescent="0.25">
      <c r="A18" s="1"/>
    </row>
    <row r="19" spans="1:1" x14ac:dyDescent="0.25">
      <c r="A19" s="1"/>
    </row>
    <row r="20" spans="1:1" x14ac:dyDescent="0.25">
      <c r="A20" s="1"/>
    </row>
    <row r="21" spans="1:1" x14ac:dyDescent="0.25">
      <c r="A21" s="1"/>
    </row>
    <row r="22" spans="1:1" x14ac:dyDescent="0.25">
      <c r="A22" s="1"/>
    </row>
    <row r="23" spans="1:1" x14ac:dyDescent="0.25">
      <c r="A23" s="1"/>
    </row>
    <row r="24" spans="1:1" x14ac:dyDescent="0.25">
      <c r="A24" s="1"/>
    </row>
    <row r="25" spans="1:1" x14ac:dyDescent="0.25">
      <c r="A25" s="1"/>
    </row>
    <row r="26" spans="1:1" x14ac:dyDescent="0.25">
      <c r="A26" s="1"/>
    </row>
    <row r="27" spans="1:1" x14ac:dyDescent="0.25">
      <c r="A27" s="1"/>
    </row>
    <row r="28" spans="1:1" x14ac:dyDescent="0.25">
      <c r="A28" s="1"/>
    </row>
    <row r="29" spans="1:1" x14ac:dyDescent="0.25">
      <c r="A29" s="1"/>
    </row>
    <row r="30" spans="1:1" x14ac:dyDescent="0.25">
      <c r="A30" s="1"/>
    </row>
    <row r="31" spans="1:1" x14ac:dyDescent="0.25">
      <c r="A31" s="1"/>
    </row>
    <row r="32" spans="1:1" x14ac:dyDescent="0.25">
      <c r="A32" s="1"/>
    </row>
    <row r="33" spans="1:1" x14ac:dyDescent="0.25">
      <c r="A33" s="1"/>
    </row>
    <row r="34" spans="1:1" x14ac:dyDescent="0.25">
      <c r="A34" s="1"/>
    </row>
    <row r="35" spans="1:1" x14ac:dyDescent="0.25">
      <c r="A35" s="1"/>
    </row>
    <row r="36" spans="1:1" x14ac:dyDescent="0.25">
      <c r="A36" s="1"/>
    </row>
    <row r="37" spans="1:1" x14ac:dyDescent="0.25">
      <c r="A37" s="1"/>
    </row>
    <row r="38" spans="1:1" x14ac:dyDescent="0.25">
      <c r="A38" s="1"/>
    </row>
    <row r="39" spans="1:1" x14ac:dyDescent="0.25">
      <c r="A39" s="1"/>
    </row>
    <row r="40" spans="1:1" x14ac:dyDescent="0.25">
      <c r="A40" s="1"/>
    </row>
    <row r="41" spans="1:1" x14ac:dyDescent="0.25">
      <c r="A41" s="1"/>
    </row>
    <row r="42" spans="1:1" x14ac:dyDescent="0.25">
      <c r="A42" s="1"/>
    </row>
    <row r="43" spans="1:1" x14ac:dyDescent="0.25">
      <c r="A43" s="1"/>
    </row>
    <row r="44" spans="1:1" x14ac:dyDescent="0.25">
      <c r="A44" s="1"/>
    </row>
    <row r="45" spans="1:1" x14ac:dyDescent="0.25">
      <c r="A45" s="1"/>
    </row>
    <row r="46" spans="1:1" x14ac:dyDescent="0.25">
      <c r="A46" s="1"/>
    </row>
    <row r="47" spans="1:1" x14ac:dyDescent="0.25">
      <c r="A47" s="1"/>
    </row>
    <row r="48" spans="1:1" x14ac:dyDescent="0.25">
      <c r="A48" s="1"/>
    </row>
    <row r="49" spans="1:1" x14ac:dyDescent="0.25">
      <c r="A49" s="1"/>
    </row>
    <row r="50" spans="1:1" x14ac:dyDescent="0.25">
      <c r="A50" s="1"/>
    </row>
    <row r="51" spans="1:1" x14ac:dyDescent="0.25">
      <c r="A51" s="1"/>
    </row>
    <row r="52" spans="1:1" x14ac:dyDescent="0.25">
      <c r="A52" s="1"/>
    </row>
    <row r="53" spans="1:1" x14ac:dyDescent="0.25">
      <c r="A53" s="1"/>
    </row>
    <row r="54" spans="1:1" x14ac:dyDescent="0.25">
      <c r="A54" s="1"/>
    </row>
    <row r="55" spans="1:1" x14ac:dyDescent="0.25">
      <c r="A55" s="1"/>
    </row>
    <row r="56" spans="1:1" x14ac:dyDescent="0.25">
      <c r="A56" s="1"/>
    </row>
    <row r="57" spans="1:1" x14ac:dyDescent="0.25">
      <c r="A57" s="1"/>
    </row>
    <row r="58" spans="1:1" x14ac:dyDescent="0.25">
      <c r="A58" s="1"/>
    </row>
    <row r="59" spans="1:1" x14ac:dyDescent="0.25">
      <c r="A59" s="1"/>
    </row>
    <row r="60" spans="1:1" x14ac:dyDescent="0.25">
      <c r="A60" s="1"/>
    </row>
    <row r="61" spans="1:1" x14ac:dyDescent="0.25">
      <c r="A61" s="1"/>
    </row>
    <row r="62" spans="1:1" x14ac:dyDescent="0.25">
      <c r="A62" s="1"/>
    </row>
    <row r="63" spans="1:1" x14ac:dyDescent="0.25">
      <c r="A63" s="1"/>
    </row>
    <row r="64" spans="1:1" x14ac:dyDescent="0.25">
      <c r="A64" s="1"/>
    </row>
    <row r="65" spans="1:1" x14ac:dyDescent="0.25">
      <c r="A65" s="1"/>
    </row>
    <row r="66" spans="1:1" x14ac:dyDescent="0.25">
      <c r="A66" s="1"/>
    </row>
    <row r="67" spans="1:1" x14ac:dyDescent="0.25">
      <c r="A67" s="1"/>
    </row>
    <row r="68" spans="1:1" x14ac:dyDescent="0.25">
      <c r="A68" s="1"/>
    </row>
    <row r="69" spans="1:1" x14ac:dyDescent="0.25">
      <c r="A69" s="1"/>
    </row>
    <row r="70" spans="1:1" x14ac:dyDescent="0.25">
      <c r="A70" s="1"/>
    </row>
    <row r="71" spans="1:1" x14ac:dyDescent="0.25">
      <c r="A71" s="1"/>
    </row>
    <row r="72" spans="1:1" x14ac:dyDescent="0.25">
      <c r="A72" s="1"/>
    </row>
    <row r="73" spans="1:1" x14ac:dyDescent="0.25">
      <c r="A73" s="1"/>
    </row>
    <row r="74" spans="1:1" x14ac:dyDescent="0.25">
      <c r="A74" s="1"/>
    </row>
    <row r="75" spans="1:1" x14ac:dyDescent="0.25">
      <c r="A75" s="1"/>
    </row>
    <row r="76" spans="1:1" x14ac:dyDescent="0.25">
      <c r="A76" s="1"/>
    </row>
    <row r="77" spans="1:1" x14ac:dyDescent="0.25">
      <c r="A77" s="1"/>
    </row>
    <row r="78" spans="1:1" x14ac:dyDescent="0.25">
      <c r="A78" s="1"/>
    </row>
    <row r="79" spans="1:1" x14ac:dyDescent="0.25">
      <c r="A79" s="1"/>
    </row>
    <row r="80" spans="1:1" x14ac:dyDescent="0.25">
      <c r="A80" s="1"/>
    </row>
    <row r="81" spans="1:1" x14ac:dyDescent="0.25">
      <c r="A81" s="1"/>
    </row>
    <row r="82" spans="1:1" x14ac:dyDescent="0.25">
      <c r="A82" s="1"/>
    </row>
    <row r="83" spans="1:1" x14ac:dyDescent="0.25">
      <c r="A83" s="1"/>
    </row>
    <row r="84" spans="1:1" x14ac:dyDescent="0.25">
      <c r="A84" s="1"/>
    </row>
    <row r="85" spans="1:1" x14ac:dyDescent="0.25">
      <c r="A85" s="1"/>
    </row>
    <row r="86" spans="1:1" x14ac:dyDescent="0.25">
      <c r="A86" s="1"/>
    </row>
    <row r="87" spans="1:1" x14ac:dyDescent="0.25">
      <c r="A87" s="1"/>
    </row>
    <row r="88" spans="1:1" x14ac:dyDescent="0.25">
      <c r="A88" s="1"/>
    </row>
    <row r="89" spans="1:1" x14ac:dyDescent="0.25">
      <c r="A89" s="1"/>
    </row>
    <row r="90" spans="1:1" x14ac:dyDescent="0.25">
      <c r="A90" s="1"/>
    </row>
    <row r="91" spans="1:1" x14ac:dyDescent="0.25">
      <c r="A91" s="1"/>
    </row>
    <row r="92" spans="1:1" x14ac:dyDescent="0.25">
      <c r="A92" s="1"/>
    </row>
    <row r="93" spans="1:1" x14ac:dyDescent="0.25">
      <c r="A93" s="1"/>
    </row>
    <row r="94" spans="1:1" x14ac:dyDescent="0.25">
      <c r="A94" s="1"/>
    </row>
    <row r="95" spans="1:1" x14ac:dyDescent="0.25">
      <c r="A95" s="1"/>
    </row>
    <row r="96" spans="1:1" x14ac:dyDescent="0.25">
      <c r="A96" s="1"/>
    </row>
    <row r="97" spans="1:1" x14ac:dyDescent="0.25">
      <c r="A97" s="1"/>
    </row>
    <row r="98" spans="1:1" x14ac:dyDescent="0.25">
      <c r="A98" s="1"/>
    </row>
    <row r="99" spans="1:1" x14ac:dyDescent="0.25">
      <c r="A99" s="1"/>
    </row>
    <row r="100" spans="1:1" x14ac:dyDescent="0.25">
      <c r="A100" s="1"/>
    </row>
    <row r="101" spans="1:1" x14ac:dyDescent="0.25">
      <c r="A101" s="1"/>
    </row>
    <row r="102" spans="1:1" x14ac:dyDescent="0.25">
      <c r="A102" s="1"/>
    </row>
    <row r="103" spans="1:1" x14ac:dyDescent="0.25">
      <c r="A103" s="1"/>
    </row>
    <row r="104" spans="1:1" x14ac:dyDescent="0.25">
      <c r="A104" s="1"/>
    </row>
    <row r="105" spans="1:1" x14ac:dyDescent="0.25">
      <c r="A105" s="1"/>
    </row>
    <row r="106" spans="1:1" x14ac:dyDescent="0.25">
      <c r="A106" s="1"/>
    </row>
    <row r="107" spans="1:1" x14ac:dyDescent="0.25">
      <c r="A107" s="1"/>
    </row>
    <row r="108" spans="1:1" x14ac:dyDescent="0.25">
      <c r="A108" s="1"/>
    </row>
    <row r="109" spans="1:1" x14ac:dyDescent="0.25">
      <c r="A109" s="1"/>
    </row>
    <row r="110" spans="1:1" x14ac:dyDescent="0.25">
      <c r="A110" s="1"/>
    </row>
    <row r="111" spans="1:1" x14ac:dyDescent="0.25">
      <c r="A111" s="1"/>
    </row>
    <row r="112" spans="1:1" x14ac:dyDescent="0.25">
      <c r="A112" s="1"/>
    </row>
    <row r="113" spans="1:1" x14ac:dyDescent="0.25">
      <c r="A113" s="1"/>
    </row>
    <row r="114" spans="1:1" x14ac:dyDescent="0.25">
      <c r="A114" s="1"/>
    </row>
    <row r="115" spans="1:1" x14ac:dyDescent="0.25">
      <c r="A115" s="1"/>
    </row>
    <row r="116" spans="1:1" x14ac:dyDescent="0.25">
      <c r="A116" s="1"/>
    </row>
    <row r="117" spans="1:1" x14ac:dyDescent="0.25">
      <c r="A117" s="1"/>
    </row>
    <row r="118" spans="1:1" x14ac:dyDescent="0.25">
      <c r="A118" s="1"/>
    </row>
    <row r="119" spans="1:1" x14ac:dyDescent="0.25">
      <c r="A119" s="1"/>
    </row>
    <row r="120" spans="1:1" x14ac:dyDescent="0.25">
      <c r="A120" s="1"/>
    </row>
    <row r="121" spans="1:1" x14ac:dyDescent="0.25">
      <c r="A121" s="1"/>
    </row>
    <row r="122" spans="1:1" x14ac:dyDescent="0.25">
      <c r="A122" s="1"/>
    </row>
    <row r="123" spans="1:1" x14ac:dyDescent="0.25">
      <c r="A123" s="1"/>
    </row>
    <row r="124" spans="1:1" x14ac:dyDescent="0.25">
      <c r="A124" s="1"/>
    </row>
    <row r="125" spans="1:1" x14ac:dyDescent="0.25">
      <c r="A125" s="1"/>
    </row>
    <row r="126" spans="1:1" x14ac:dyDescent="0.25">
      <c r="A126" s="1"/>
    </row>
    <row r="127" spans="1:1" x14ac:dyDescent="0.25">
      <c r="A127" s="1"/>
    </row>
    <row r="128" spans="1:1" x14ac:dyDescent="0.25">
      <c r="A128" s="1"/>
    </row>
    <row r="129" spans="1:1" x14ac:dyDescent="0.25">
      <c r="A129" s="1"/>
    </row>
    <row r="130" spans="1:1" x14ac:dyDescent="0.25">
      <c r="A130" s="1"/>
    </row>
    <row r="131" spans="1:1" x14ac:dyDescent="0.25">
      <c r="A131" s="1"/>
    </row>
    <row r="132" spans="1:1" x14ac:dyDescent="0.25">
      <c r="A132" s="1"/>
    </row>
    <row r="133" spans="1:1" x14ac:dyDescent="0.25">
      <c r="A133" s="1"/>
    </row>
    <row r="134" spans="1:1" x14ac:dyDescent="0.25">
      <c r="A134" s="1"/>
    </row>
    <row r="135" spans="1:1" x14ac:dyDescent="0.25">
      <c r="A135" s="1"/>
    </row>
    <row r="136" spans="1:1" x14ac:dyDescent="0.25">
      <c r="A136" s="1"/>
    </row>
    <row r="137" spans="1:1" x14ac:dyDescent="0.25">
      <c r="A137" s="1"/>
    </row>
    <row r="138" spans="1:1" x14ac:dyDescent="0.25">
      <c r="A138" s="1"/>
    </row>
    <row r="139" spans="1:1" x14ac:dyDescent="0.25">
      <c r="A139" s="1"/>
    </row>
    <row r="140" spans="1:1" x14ac:dyDescent="0.25">
      <c r="A140" s="1"/>
    </row>
    <row r="141" spans="1:1" x14ac:dyDescent="0.25">
      <c r="A141" s="1"/>
    </row>
    <row r="142" spans="1:1" x14ac:dyDescent="0.25">
      <c r="A142" s="1"/>
    </row>
    <row r="143" spans="1:1" x14ac:dyDescent="0.25">
      <c r="A143" s="1"/>
    </row>
    <row r="144" spans="1:1" x14ac:dyDescent="0.25">
      <c r="A144" s="1"/>
    </row>
    <row r="145" spans="1:1" x14ac:dyDescent="0.25">
      <c r="A145" s="1"/>
    </row>
    <row r="146" spans="1:1" x14ac:dyDescent="0.25">
      <c r="A146" s="1"/>
    </row>
    <row r="147" spans="1:1" x14ac:dyDescent="0.25">
      <c r="A147" s="1"/>
    </row>
    <row r="148" spans="1:1" x14ac:dyDescent="0.25">
      <c r="A148" s="1"/>
    </row>
    <row r="149" spans="1:1" x14ac:dyDescent="0.25">
      <c r="A149" s="1"/>
    </row>
    <row r="150" spans="1:1" x14ac:dyDescent="0.25">
      <c r="A150" s="1"/>
    </row>
    <row r="151" spans="1:1" x14ac:dyDescent="0.25">
      <c r="A151" s="1"/>
    </row>
    <row r="152" spans="1:1" x14ac:dyDescent="0.25">
      <c r="A152" s="1"/>
    </row>
    <row r="153" spans="1:1" x14ac:dyDescent="0.25">
      <c r="A153" s="1"/>
    </row>
    <row r="154" spans="1:1" x14ac:dyDescent="0.25">
      <c r="A154" s="1"/>
    </row>
    <row r="155" spans="1:1" x14ac:dyDescent="0.25">
      <c r="A155" s="1"/>
    </row>
    <row r="156" spans="1:1" x14ac:dyDescent="0.25">
      <c r="A156" s="1"/>
    </row>
    <row r="157" spans="1:1" x14ac:dyDescent="0.25">
      <c r="A157" s="1"/>
    </row>
    <row r="158" spans="1:1" x14ac:dyDescent="0.25">
      <c r="A158" s="1"/>
    </row>
    <row r="159" spans="1:1" x14ac:dyDescent="0.25">
      <c r="A159" s="1"/>
    </row>
    <row r="160" spans="1:1" x14ac:dyDescent="0.25">
      <c r="A160" s="1"/>
    </row>
    <row r="161" spans="1:1" x14ac:dyDescent="0.25">
      <c r="A161" s="1"/>
    </row>
    <row r="162" spans="1:1" x14ac:dyDescent="0.25">
      <c r="A162" s="1"/>
    </row>
    <row r="163" spans="1:1" x14ac:dyDescent="0.25">
      <c r="A163" s="1"/>
    </row>
    <row r="164" spans="1:1" x14ac:dyDescent="0.25">
      <c r="A164" s="1"/>
    </row>
    <row r="165" spans="1:1" x14ac:dyDescent="0.25">
      <c r="A165" s="1"/>
    </row>
    <row r="166" spans="1:1" x14ac:dyDescent="0.25">
      <c r="A166" s="1"/>
    </row>
    <row r="167" spans="1:1" x14ac:dyDescent="0.25">
      <c r="A167" s="1"/>
    </row>
    <row r="168" spans="1:1" x14ac:dyDescent="0.25">
      <c r="A168" s="1"/>
    </row>
    <row r="169" spans="1:1" x14ac:dyDescent="0.25">
      <c r="A169" s="1"/>
    </row>
    <row r="170" spans="1:1" x14ac:dyDescent="0.25">
      <c r="A170" s="1"/>
    </row>
    <row r="171" spans="1:1" x14ac:dyDescent="0.25">
      <c r="A171" s="1"/>
    </row>
    <row r="172" spans="1:1" x14ac:dyDescent="0.25">
      <c r="A172" s="1"/>
    </row>
    <row r="173" spans="1:1" x14ac:dyDescent="0.25">
      <c r="A173" s="1"/>
    </row>
    <row r="174" spans="1:1" x14ac:dyDescent="0.25">
      <c r="A174" s="1"/>
    </row>
    <row r="175" spans="1:1" x14ac:dyDescent="0.25">
      <c r="A175" s="1"/>
    </row>
    <row r="176" spans="1:1" x14ac:dyDescent="0.25">
      <c r="A176" s="1"/>
    </row>
    <row r="177" spans="1:1" x14ac:dyDescent="0.25">
      <c r="A177" s="1"/>
    </row>
    <row r="178" spans="1:1" x14ac:dyDescent="0.25">
      <c r="A178" s="1"/>
    </row>
    <row r="179" spans="1:1" x14ac:dyDescent="0.25">
      <c r="A179" s="1"/>
    </row>
    <row r="180" spans="1:1" x14ac:dyDescent="0.25">
      <c r="A180" s="1"/>
    </row>
    <row r="181" spans="1:1" x14ac:dyDescent="0.25">
      <c r="A181" s="1"/>
    </row>
    <row r="182" spans="1:1" x14ac:dyDescent="0.25">
      <c r="A182" s="1"/>
    </row>
    <row r="183" spans="1:1" x14ac:dyDescent="0.25">
      <c r="A183" s="1"/>
    </row>
    <row r="184" spans="1:1" x14ac:dyDescent="0.25">
      <c r="A184" s="1"/>
    </row>
    <row r="185" spans="1:1" x14ac:dyDescent="0.25">
      <c r="A185" s="1"/>
    </row>
    <row r="186" spans="1:1" x14ac:dyDescent="0.25">
      <c r="A186" s="1"/>
    </row>
    <row r="187" spans="1:1" x14ac:dyDescent="0.25">
      <c r="A187" s="1"/>
    </row>
    <row r="188" spans="1:1" x14ac:dyDescent="0.25">
      <c r="A188" s="1"/>
    </row>
  </sheetData>
  <pageMargins left="0.75" right="0.75" top="1" bottom="1" header="0.5" footer="0.5"/>
  <pageSetup orientation="portrait" horizontalDpi="300" verticalDpi="300" r:id="rId1"/>
  <headerFooter alignWithMargins="0"/>
</worksheet>
</file>

<file path=xl/worksheets/sheet2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094F5A-8C72-4337-A1F1-65D44074C98B}">
  <dimension ref="A1:K187"/>
  <sheetViews>
    <sheetView workbookViewId="0">
      <selection sqref="A1:K187"/>
    </sheetView>
  </sheetViews>
  <sheetFormatPr defaultRowHeight="15" x14ac:dyDescent="0.25"/>
  <cols>
    <col min="1" max="1" width="12.85546875" customWidth="1"/>
  </cols>
  <sheetData>
    <row r="1" spans="1:11" x14ac:dyDescent="0.25">
      <c r="A1" s="90" t="s">
        <v>0</v>
      </c>
      <c r="B1" s="90" t="s">
        <v>1</v>
      </c>
      <c r="C1" s="90" t="s">
        <v>2</v>
      </c>
      <c r="D1" s="90" t="s">
        <v>3</v>
      </c>
      <c r="E1" s="90" t="s">
        <v>4</v>
      </c>
      <c r="F1" s="90" t="s">
        <v>5</v>
      </c>
      <c r="G1" s="90" t="s">
        <v>6</v>
      </c>
      <c r="H1" s="90" t="s">
        <v>7</v>
      </c>
      <c r="I1" s="90" t="s">
        <v>8</v>
      </c>
      <c r="J1" s="90" t="s">
        <v>9</v>
      </c>
      <c r="K1" s="90" t="s">
        <v>10</v>
      </c>
    </row>
    <row r="2" spans="1:11" x14ac:dyDescent="0.25">
      <c r="A2" s="91">
        <v>44095</v>
      </c>
      <c r="B2" s="90" t="s">
        <v>693</v>
      </c>
      <c r="C2" s="90">
        <v>0</v>
      </c>
      <c r="D2" s="90">
        <v>25.75</v>
      </c>
      <c r="E2" s="90">
        <v>29.75</v>
      </c>
      <c r="F2" s="90">
        <v>0</v>
      </c>
      <c r="G2" s="90">
        <v>27.75</v>
      </c>
      <c r="H2" s="90">
        <v>0</v>
      </c>
      <c r="I2" s="90">
        <v>0</v>
      </c>
      <c r="J2" s="90">
        <v>0</v>
      </c>
      <c r="K2" s="90">
        <v>0</v>
      </c>
    </row>
    <row r="3" spans="1:11" x14ac:dyDescent="0.25">
      <c r="A3" s="91">
        <v>44096</v>
      </c>
      <c r="B3" s="90" t="s">
        <v>693</v>
      </c>
      <c r="C3" s="90">
        <v>0</v>
      </c>
      <c r="D3" s="90">
        <v>26.45</v>
      </c>
      <c r="E3" s="90">
        <v>29.45</v>
      </c>
      <c r="F3" s="90">
        <v>0</v>
      </c>
      <c r="G3" s="90">
        <v>27.95</v>
      </c>
      <c r="H3" s="90">
        <v>0.2</v>
      </c>
      <c r="I3" s="90">
        <v>0</v>
      </c>
      <c r="J3" s="90">
        <v>0</v>
      </c>
      <c r="K3" s="90">
        <v>0</v>
      </c>
    </row>
    <row r="4" spans="1:11" x14ac:dyDescent="0.25">
      <c r="A4" s="91">
        <v>44097</v>
      </c>
      <c r="B4" s="90" t="s">
        <v>693</v>
      </c>
      <c r="C4" s="90">
        <v>0</v>
      </c>
      <c r="D4" s="90">
        <v>27.1</v>
      </c>
      <c r="E4" s="90">
        <v>28.85</v>
      </c>
      <c r="F4" s="90">
        <v>0</v>
      </c>
      <c r="G4" s="90">
        <v>27.975000000000001</v>
      </c>
      <c r="H4" s="90">
        <v>2.5000000000000001E-2</v>
      </c>
      <c r="I4" s="90">
        <v>0</v>
      </c>
      <c r="J4" s="90">
        <v>0</v>
      </c>
      <c r="K4" s="90">
        <v>0</v>
      </c>
    </row>
    <row r="5" spans="1:11" x14ac:dyDescent="0.25">
      <c r="A5" s="91">
        <v>44098</v>
      </c>
      <c r="B5" s="90" t="s">
        <v>693</v>
      </c>
      <c r="C5" s="90">
        <v>0</v>
      </c>
      <c r="D5" s="90">
        <v>28.05</v>
      </c>
      <c r="E5" s="90">
        <v>28.8</v>
      </c>
      <c r="F5" s="90">
        <v>0</v>
      </c>
      <c r="G5" s="90">
        <v>28.425000000000001</v>
      </c>
      <c r="H5" s="90">
        <v>0.45</v>
      </c>
      <c r="I5" s="90">
        <v>0</v>
      </c>
      <c r="J5" s="90">
        <v>0</v>
      </c>
      <c r="K5" s="90">
        <v>0</v>
      </c>
    </row>
    <row r="6" spans="1:11" x14ac:dyDescent="0.25">
      <c r="A6" s="91">
        <v>44099</v>
      </c>
      <c r="B6" s="90" t="s">
        <v>693</v>
      </c>
      <c r="C6" s="90">
        <v>0</v>
      </c>
      <c r="D6" s="90">
        <v>27.3</v>
      </c>
      <c r="E6" s="90">
        <v>28.85</v>
      </c>
      <c r="F6" s="90">
        <v>0</v>
      </c>
      <c r="G6" s="90">
        <v>27.95</v>
      </c>
      <c r="H6" s="90">
        <v>-0.47499999999999998</v>
      </c>
      <c r="I6" s="90">
        <v>0</v>
      </c>
      <c r="J6" s="90">
        <v>0</v>
      </c>
      <c r="K6" s="90">
        <v>0</v>
      </c>
    </row>
    <row r="7" spans="1:11" x14ac:dyDescent="0.25">
      <c r="A7" s="91">
        <v>44102</v>
      </c>
      <c r="B7" s="90" t="s">
        <v>693</v>
      </c>
      <c r="C7" s="90">
        <v>0</v>
      </c>
      <c r="D7" s="90">
        <v>27.05</v>
      </c>
      <c r="E7" s="90">
        <v>28.85</v>
      </c>
      <c r="F7" s="90">
        <v>0</v>
      </c>
      <c r="G7" s="90">
        <v>26.95</v>
      </c>
      <c r="H7" s="90">
        <v>-1</v>
      </c>
      <c r="I7" s="90">
        <v>0</v>
      </c>
      <c r="J7" s="90">
        <v>0</v>
      </c>
      <c r="K7" s="90">
        <v>0</v>
      </c>
    </row>
    <row r="8" spans="1:11" x14ac:dyDescent="0.25">
      <c r="A8" s="91">
        <v>44103</v>
      </c>
      <c r="B8" s="90" t="s">
        <v>693</v>
      </c>
      <c r="C8" s="90">
        <v>0</v>
      </c>
      <c r="D8" s="90">
        <v>24.05</v>
      </c>
      <c r="E8" s="90">
        <v>28.75</v>
      </c>
      <c r="F8" s="90">
        <v>0</v>
      </c>
      <c r="G8" s="90">
        <v>26.4</v>
      </c>
      <c r="H8" s="90">
        <v>-0.55000000000000004</v>
      </c>
      <c r="I8" s="90">
        <v>0</v>
      </c>
      <c r="J8" s="90">
        <v>0</v>
      </c>
      <c r="K8" s="90">
        <v>0</v>
      </c>
    </row>
    <row r="9" spans="1:11" x14ac:dyDescent="0.25">
      <c r="A9" s="91">
        <v>44104</v>
      </c>
      <c r="B9" s="90" t="s">
        <v>693</v>
      </c>
      <c r="C9" s="90">
        <v>0</v>
      </c>
      <c r="D9" s="90">
        <v>18.100000000000001</v>
      </c>
      <c r="E9" s="90">
        <v>28.85</v>
      </c>
      <c r="F9" s="90">
        <v>0</v>
      </c>
      <c r="G9" s="90">
        <v>27.774999999999999</v>
      </c>
      <c r="H9" s="90">
        <v>1.375</v>
      </c>
      <c r="I9" s="90">
        <v>0</v>
      </c>
      <c r="J9" s="90">
        <v>0</v>
      </c>
      <c r="K9" s="90">
        <v>0</v>
      </c>
    </row>
    <row r="10" spans="1:11" x14ac:dyDescent="0.25">
      <c r="A10" s="91">
        <v>44105</v>
      </c>
      <c r="B10" s="90" t="s">
        <v>693</v>
      </c>
      <c r="C10" s="90">
        <v>0</v>
      </c>
      <c r="D10" s="90">
        <v>26.7</v>
      </c>
      <c r="E10" s="90">
        <v>28.7</v>
      </c>
      <c r="F10" s="90">
        <v>0</v>
      </c>
      <c r="G10" s="90">
        <v>27.7</v>
      </c>
      <c r="H10" s="90">
        <v>-7.4999999999999997E-2</v>
      </c>
      <c r="I10" s="90">
        <v>0</v>
      </c>
      <c r="J10" s="90">
        <v>0</v>
      </c>
      <c r="K10" s="90">
        <v>0</v>
      </c>
    </row>
    <row r="11" spans="1:11" x14ac:dyDescent="0.25">
      <c r="A11" s="91">
        <v>44106</v>
      </c>
      <c r="B11" s="90" t="s">
        <v>693</v>
      </c>
      <c r="C11" s="90">
        <v>0</v>
      </c>
      <c r="D11" s="90">
        <v>26.1</v>
      </c>
      <c r="E11" s="90">
        <v>28.85</v>
      </c>
      <c r="F11" s="90">
        <v>0</v>
      </c>
      <c r="G11" s="90">
        <v>27.475000000000001</v>
      </c>
      <c r="H11" s="90">
        <v>-0.22500000000000001</v>
      </c>
      <c r="I11" s="90">
        <v>0</v>
      </c>
      <c r="J11" s="90">
        <v>0</v>
      </c>
      <c r="K11" s="90">
        <v>0</v>
      </c>
    </row>
    <row r="12" spans="1:11" x14ac:dyDescent="0.25">
      <c r="A12" s="91">
        <v>44109</v>
      </c>
      <c r="B12" s="90" t="s">
        <v>693</v>
      </c>
      <c r="C12" s="90">
        <v>27.65</v>
      </c>
      <c r="D12" s="90">
        <v>27.65</v>
      </c>
      <c r="E12" s="90">
        <v>27.65</v>
      </c>
      <c r="F12" s="90">
        <v>27.65</v>
      </c>
      <c r="G12" s="90">
        <v>27.55</v>
      </c>
      <c r="H12" s="90">
        <v>7.4999999999999997E-2</v>
      </c>
      <c r="I12" s="90">
        <v>6</v>
      </c>
      <c r="J12" s="90">
        <v>0</v>
      </c>
      <c r="K12" s="90">
        <v>6</v>
      </c>
    </row>
    <row r="13" spans="1:11" x14ac:dyDescent="0.25">
      <c r="A13" s="91">
        <v>44110</v>
      </c>
      <c r="B13" s="90" t="s">
        <v>693</v>
      </c>
      <c r="C13" s="90">
        <v>0</v>
      </c>
      <c r="D13" s="90">
        <v>26.3</v>
      </c>
      <c r="E13" s="90">
        <v>27.95</v>
      </c>
      <c r="F13" s="90">
        <v>0</v>
      </c>
      <c r="G13" s="90">
        <v>26.024999999999999</v>
      </c>
      <c r="H13" s="90">
        <v>-1.5249999999999999</v>
      </c>
      <c r="I13" s="90">
        <v>0</v>
      </c>
      <c r="J13" s="90">
        <v>0</v>
      </c>
      <c r="K13" s="90">
        <v>6</v>
      </c>
    </row>
    <row r="14" spans="1:11" x14ac:dyDescent="0.25">
      <c r="A14" s="91">
        <v>44111</v>
      </c>
      <c r="B14" s="90" t="s">
        <v>693</v>
      </c>
      <c r="C14" s="90">
        <v>28.6</v>
      </c>
      <c r="D14" s="90">
        <v>28.6</v>
      </c>
      <c r="E14" s="90">
        <v>28.2</v>
      </c>
      <c r="F14" s="90">
        <v>28.6</v>
      </c>
      <c r="G14" s="90">
        <v>26.375</v>
      </c>
      <c r="H14" s="90">
        <v>0.35</v>
      </c>
      <c r="I14" s="90">
        <v>1</v>
      </c>
      <c r="J14" s="90">
        <v>0</v>
      </c>
      <c r="K14" s="90">
        <v>7</v>
      </c>
    </row>
    <row r="15" spans="1:11" x14ac:dyDescent="0.25">
      <c r="A15" s="91">
        <v>44112</v>
      </c>
      <c r="B15" s="90" t="s">
        <v>693</v>
      </c>
      <c r="C15" s="90">
        <v>0</v>
      </c>
      <c r="D15" s="90">
        <v>24.35</v>
      </c>
      <c r="E15" s="90">
        <v>28.45</v>
      </c>
      <c r="F15" s="90">
        <v>0</v>
      </c>
      <c r="G15" s="90">
        <v>27.475000000000001</v>
      </c>
      <c r="H15" s="90">
        <v>1.1000000000000001</v>
      </c>
      <c r="I15" s="90">
        <v>0</v>
      </c>
      <c r="J15" s="90">
        <v>0</v>
      </c>
      <c r="K15" s="90">
        <v>7</v>
      </c>
    </row>
    <row r="16" spans="1:11" x14ac:dyDescent="0.25">
      <c r="A16" s="91">
        <v>44113</v>
      </c>
      <c r="B16" s="90" t="s">
        <v>693</v>
      </c>
      <c r="C16" s="90">
        <v>0</v>
      </c>
      <c r="D16" s="90">
        <v>20.05</v>
      </c>
      <c r="E16" s="90">
        <v>28.45</v>
      </c>
      <c r="F16" s="90">
        <v>0</v>
      </c>
      <c r="G16" s="90">
        <v>26.824999999999999</v>
      </c>
      <c r="H16" s="90">
        <v>-0.65</v>
      </c>
      <c r="I16" s="90">
        <v>0</v>
      </c>
      <c r="J16" s="90">
        <v>0</v>
      </c>
      <c r="K16" s="90">
        <v>7</v>
      </c>
    </row>
    <row r="17" spans="1:11" x14ac:dyDescent="0.25">
      <c r="A17" s="91">
        <v>44116</v>
      </c>
      <c r="B17" s="90" t="s">
        <v>693</v>
      </c>
      <c r="C17" s="90">
        <v>0</v>
      </c>
      <c r="D17" s="90">
        <v>25.05</v>
      </c>
      <c r="E17" s="90">
        <v>28.45</v>
      </c>
      <c r="F17" s="90">
        <v>0</v>
      </c>
      <c r="G17" s="90">
        <v>26.75</v>
      </c>
      <c r="H17" s="90">
        <v>-7.4999999999999997E-2</v>
      </c>
      <c r="I17" s="90">
        <v>0</v>
      </c>
      <c r="J17" s="90">
        <v>0</v>
      </c>
      <c r="K17" s="90">
        <v>7</v>
      </c>
    </row>
    <row r="18" spans="1:11" x14ac:dyDescent="0.25">
      <c r="A18" s="91">
        <v>44117</v>
      </c>
      <c r="B18" s="90" t="s">
        <v>693</v>
      </c>
      <c r="C18" s="90">
        <v>0</v>
      </c>
      <c r="D18" s="90">
        <v>25.05</v>
      </c>
      <c r="E18" s="90">
        <v>28.4</v>
      </c>
      <c r="F18" s="90">
        <v>0</v>
      </c>
      <c r="G18" s="90">
        <v>26.725000000000001</v>
      </c>
      <c r="H18" s="90">
        <v>-2.5000000000000001E-2</v>
      </c>
      <c r="I18" s="90">
        <v>0</v>
      </c>
      <c r="J18" s="90">
        <v>0</v>
      </c>
      <c r="K18" s="90">
        <v>7</v>
      </c>
    </row>
    <row r="19" spans="1:11" x14ac:dyDescent="0.25">
      <c r="A19" s="91">
        <v>44118</v>
      </c>
      <c r="B19" s="90" t="s">
        <v>693</v>
      </c>
      <c r="C19" s="90">
        <v>0</v>
      </c>
      <c r="D19" s="90">
        <v>25.05</v>
      </c>
      <c r="E19" s="90">
        <v>28</v>
      </c>
      <c r="F19" s="90">
        <v>0</v>
      </c>
      <c r="G19" s="90">
        <v>26.524999999999999</v>
      </c>
      <c r="H19" s="90">
        <v>-0.2</v>
      </c>
      <c r="I19" s="90">
        <v>0</v>
      </c>
      <c r="J19" s="90">
        <v>0</v>
      </c>
      <c r="K19" s="90">
        <v>7</v>
      </c>
    </row>
    <row r="20" spans="1:11" x14ac:dyDescent="0.25">
      <c r="A20" s="91">
        <v>44119</v>
      </c>
      <c r="B20" s="90" t="s">
        <v>693</v>
      </c>
      <c r="C20" s="90">
        <v>0</v>
      </c>
      <c r="D20" s="90">
        <v>25.15</v>
      </c>
      <c r="E20" s="90">
        <v>27.75</v>
      </c>
      <c r="F20" s="90">
        <v>0</v>
      </c>
      <c r="G20" s="90">
        <v>26.5</v>
      </c>
      <c r="H20" s="90">
        <v>-2.5000000000000001E-2</v>
      </c>
      <c r="I20" s="90">
        <v>0</v>
      </c>
      <c r="J20" s="90">
        <v>0</v>
      </c>
      <c r="K20" s="90">
        <v>7</v>
      </c>
    </row>
    <row r="21" spans="1:11" x14ac:dyDescent="0.25">
      <c r="A21" s="91">
        <v>44120</v>
      </c>
      <c r="B21" s="90" t="s">
        <v>693</v>
      </c>
      <c r="C21" s="90">
        <v>0</v>
      </c>
      <c r="D21" s="90">
        <v>25.5</v>
      </c>
      <c r="E21" s="90">
        <v>27.65</v>
      </c>
      <c r="F21" s="90">
        <v>0</v>
      </c>
      <c r="G21" s="90">
        <v>26.6</v>
      </c>
      <c r="H21" s="90">
        <v>0.1</v>
      </c>
      <c r="I21" s="90">
        <v>0</v>
      </c>
      <c r="J21" s="90">
        <v>0</v>
      </c>
      <c r="K21" s="90">
        <v>7</v>
      </c>
    </row>
    <row r="22" spans="1:11" x14ac:dyDescent="0.25">
      <c r="A22" s="91">
        <v>44123</v>
      </c>
      <c r="B22" s="90" t="s">
        <v>693</v>
      </c>
      <c r="C22" s="90">
        <v>27.22</v>
      </c>
      <c r="D22" s="90">
        <v>27.22</v>
      </c>
      <c r="E22" s="90">
        <v>27.14</v>
      </c>
      <c r="F22" s="90">
        <v>27.14</v>
      </c>
      <c r="G22" s="90">
        <v>26.65</v>
      </c>
      <c r="H22" s="90">
        <v>0.05</v>
      </c>
      <c r="I22" s="90">
        <v>4</v>
      </c>
      <c r="J22" s="90">
        <v>0</v>
      </c>
      <c r="K22" s="90">
        <v>9</v>
      </c>
    </row>
    <row r="23" spans="1:11" x14ac:dyDescent="0.25">
      <c r="A23" s="91">
        <v>44124</v>
      </c>
      <c r="B23" s="90" t="s">
        <v>693</v>
      </c>
      <c r="C23" s="90">
        <v>0</v>
      </c>
      <c r="D23" s="90">
        <v>25.7</v>
      </c>
      <c r="E23" s="90">
        <v>27.75</v>
      </c>
      <c r="F23" s="90">
        <v>0</v>
      </c>
      <c r="G23" s="90">
        <v>26.725000000000001</v>
      </c>
      <c r="H23" s="90">
        <v>7.4999999999999997E-2</v>
      </c>
      <c r="I23" s="90">
        <v>0</v>
      </c>
      <c r="J23" s="90">
        <v>0</v>
      </c>
      <c r="K23" s="90">
        <v>9</v>
      </c>
    </row>
    <row r="24" spans="1:11" x14ac:dyDescent="0.25">
      <c r="A24" s="91">
        <v>44125</v>
      </c>
      <c r="B24" s="90" t="s">
        <v>693</v>
      </c>
      <c r="C24" s="90">
        <v>0</v>
      </c>
      <c r="D24" s="90">
        <v>25.8</v>
      </c>
      <c r="E24" s="90">
        <v>27.75</v>
      </c>
      <c r="F24" s="90">
        <v>0</v>
      </c>
      <c r="G24" s="90">
        <v>26.875</v>
      </c>
      <c r="H24" s="90">
        <v>0.15</v>
      </c>
      <c r="I24" s="90">
        <v>0</v>
      </c>
      <c r="J24" s="90">
        <v>0</v>
      </c>
      <c r="K24" s="90">
        <v>9</v>
      </c>
    </row>
    <row r="25" spans="1:11" x14ac:dyDescent="0.25">
      <c r="A25" s="91">
        <v>44126</v>
      </c>
      <c r="B25" s="90" t="s">
        <v>693</v>
      </c>
      <c r="C25" s="90">
        <v>27.25</v>
      </c>
      <c r="D25" s="90">
        <v>27.25</v>
      </c>
      <c r="E25" s="90">
        <v>26.84</v>
      </c>
      <c r="F25" s="90">
        <v>26.92</v>
      </c>
      <c r="G25" s="90">
        <v>26.574999999999999</v>
      </c>
      <c r="H25" s="90">
        <v>-0.3</v>
      </c>
      <c r="I25" s="90">
        <v>34</v>
      </c>
      <c r="J25" s="90">
        <v>0</v>
      </c>
      <c r="K25" s="90">
        <v>40</v>
      </c>
    </row>
    <row r="26" spans="1:11" x14ac:dyDescent="0.25">
      <c r="A26" s="91">
        <v>44127</v>
      </c>
      <c r="B26" s="90" t="s">
        <v>693</v>
      </c>
      <c r="C26" s="90">
        <v>26.66</v>
      </c>
      <c r="D26" s="90">
        <v>26.66</v>
      </c>
      <c r="E26" s="90">
        <v>26.65</v>
      </c>
      <c r="F26" s="90">
        <v>26.65</v>
      </c>
      <c r="G26" s="90">
        <v>26.625</v>
      </c>
      <c r="H26" s="90">
        <v>0.05</v>
      </c>
      <c r="I26" s="90">
        <v>7</v>
      </c>
      <c r="J26" s="90">
        <v>0</v>
      </c>
      <c r="K26" s="90">
        <v>40</v>
      </c>
    </row>
    <row r="27" spans="1:11" x14ac:dyDescent="0.25">
      <c r="A27" s="91">
        <v>44130</v>
      </c>
      <c r="B27" s="90" t="s">
        <v>693</v>
      </c>
      <c r="C27" s="90">
        <v>27.2</v>
      </c>
      <c r="D27" s="90">
        <v>28</v>
      </c>
      <c r="E27" s="90">
        <v>26.4</v>
      </c>
      <c r="F27" s="90">
        <v>27.36</v>
      </c>
      <c r="G27" s="90">
        <v>27.4</v>
      </c>
      <c r="H27" s="90">
        <v>0.77500000000000002</v>
      </c>
      <c r="I27" s="90">
        <v>24</v>
      </c>
      <c r="J27" s="90">
        <v>0</v>
      </c>
      <c r="K27" s="90">
        <v>29</v>
      </c>
    </row>
    <row r="28" spans="1:11" x14ac:dyDescent="0.25">
      <c r="A28" s="91">
        <v>44131</v>
      </c>
      <c r="B28" s="90" t="s">
        <v>693</v>
      </c>
      <c r="C28" s="90">
        <v>27.34</v>
      </c>
      <c r="D28" s="90">
        <v>27.95</v>
      </c>
      <c r="E28" s="90">
        <v>27.3</v>
      </c>
      <c r="F28" s="90">
        <v>27.3</v>
      </c>
      <c r="G28" s="90">
        <v>27.225000000000001</v>
      </c>
      <c r="H28" s="90">
        <v>-0.17499999999999999</v>
      </c>
      <c r="I28" s="90">
        <v>49</v>
      </c>
      <c r="J28" s="90">
        <v>0</v>
      </c>
      <c r="K28" s="90">
        <v>51</v>
      </c>
    </row>
    <row r="29" spans="1:11" x14ac:dyDescent="0.25">
      <c r="A29" s="91">
        <v>44132</v>
      </c>
      <c r="B29" s="90" t="s">
        <v>693</v>
      </c>
      <c r="C29" s="90">
        <v>27.85</v>
      </c>
      <c r="D29" s="90">
        <v>28.95</v>
      </c>
      <c r="E29" s="90">
        <v>27.8</v>
      </c>
      <c r="F29" s="90">
        <v>28.35</v>
      </c>
      <c r="G29" s="90">
        <v>28.4</v>
      </c>
      <c r="H29" s="90">
        <v>1.175</v>
      </c>
      <c r="I29" s="90">
        <v>59</v>
      </c>
      <c r="J29" s="90">
        <v>0</v>
      </c>
      <c r="K29" s="90">
        <v>76</v>
      </c>
    </row>
    <row r="30" spans="1:11" x14ac:dyDescent="0.25">
      <c r="A30" s="91">
        <v>44133</v>
      </c>
      <c r="B30" s="90" t="s">
        <v>693</v>
      </c>
      <c r="C30" s="90">
        <v>27.97</v>
      </c>
      <c r="D30" s="90">
        <v>27.97</v>
      </c>
      <c r="E30" s="90">
        <v>27.85</v>
      </c>
      <c r="F30" s="90">
        <v>27.97</v>
      </c>
      <c r="G30" s="90">
        <v>27.55</v>
      </c>
      <c r="H30" s="90">
        <v>-0.85</v>
      </c>
      <c r="I30" s="90">
        <v>3</v>
      </c>
      <c r="J30" s="90">
        <v>0</v>
      </c>
      <c r="K30" s="90">
        <v>76</v>
      </c>
    </row>
    <row r="31" spans="1:11" x14ac:dyDescent="0.25">
      <c r="A31" s="91">
        <v>44134</v>
      </c>
      <c r="B31" s="90" t="s">
        <v>693</v>
      </c>
      <c r="C31" s="90">
        <v>28.1</v>
      </c>
      <c r="D31" s="90">
        <v>28.15</v>
      </c>
      <c r="E31" s="90">
        <v>28.1</v>
      </c>
      <c r="F31" s="90">
        <v>28.1</v>
      </c>
      <c r="G31" s="90">
        <v>27.95</v>
      </c>
      <c r="H31" s="90">
        <v>0.4</v>
      </c>
      <c r="I31" s="90">
        <v>1</v>
      </c>
      <c r="J31" s="90">
        <v>0</v>
      </c>
      <c r="K31" s="90">
        <v>77</v>
      </c>
    </row>
    <row r="32" spans="1:11" x14ac:dyDescent="0.25">
      <c r="A32" s="91">
        <v>44137</v>
      </c>
      <c r="B32" s="90" t="s">
        <v>693</v>
      </c>
      <c r="C32" s="90">
        <v>27.5</v>
      </c>
      <c r="D32" s="90">
        <v>28.25</v>
      </c>
      <c r="E32" s="90">
        <v>27.44</v>
      </c>
      <c r="F32" s="90">
        <v>27.52</v>
      </c>
      <c r="G32" s="90">
        <v>27.625</v>
      </c>
      <c r="H32" s="90">
        <v>-0.32500000000000001</v>
      </c>
      <c r="I32" s="90">
        <v>15</v>
      </c>
      <c r="J32" s="90">
        <v>0</v>
      </c>
      <c r="K32" s="90">
        <v>81</v>
      </c>
    </row>
    <row r="33" spans="1:11" x14ac:dyDescent="0.25">
      <c r="A33" s="91">
        <v>44138</v>
      </c>
      <c r="B33" s="90" t="s">
        <v>693</v>
      </c>
      <c r="C33" s="90">
        <v>27.26</v>
      </c>
      <c r="D33" s="90">
        <v>27.4</v>
      </c>
      <c r="E33" s="90">
        <v>27.1</v>
      </c>
      <c r="F33" s="90">
        <v>27.2</v>
      </c>
      <c r="G33" s="90">
        <v>27.074999999999999</v>
      </c>
      <c r="H33" s="90">
        <v>-0.55000000000000004</v>
      </c>
      <c r="I33" s="90">
        <v>33</v>
      </c>
      <c r="J33" s="90">
        <v>0</v>
      </c>
      <c r="K33" s="90">
        <v>96</v>
      </c>
    </row>
    <row r="34" spans="1:11" x14ac:dyDescent="0.25">
      <c r="A34" s="91">
        <v>44139</v>
      </c>
      <c r="B34" s="90" t="s">
        <v>693</v>
      </c>
      <c r="C34" s="90">
        <v>26.75</v>
      </c>
      <c r="D34" s="90">
        <v>27.55</v>
      </c>
      <c r="E34" s="90">
        <v>26.1</v>
      </c>
      <c r="F34" s="90">
        <v>26.45</v>
      </c>
      <c r="G34" s="90">
        <v>26.625</v>
      </c>
      <c r="H34" s="90">
        <v>-0.45</v>
      </c>
      <c r="I34" s="90">
        <v>38</v>
      </c>
      <c r="J34" s="90">
        <v>0</v>
      </c>
      <c r="K34" s="90">
        <v>100</v>
      </c>
    </row>
    <row r="35" spans="1:11" x14ac:dyDescent="0.25">
      <c r="A35" s="91">
        <v>44140</v>
      </c>
      <c r="B35" s="90" t="s">
        <v>693</v>
      </c>
      <c r="C35" s="90">
        <v>26.55</v>
      </c>
      <c r="D35" s="90">
        <v>26.7</v>
      </c>
      <c r="E35" s="90">
        <v>26.25</v>
      </c>
      <c r="F35" s="90">
        <v>26.57</v>
      </c>
      <c r="G35" s="90">
        <v>26.725000000000001</v>
      </c>
      <c r="H35" s="90">
        <v>0.1</v>
      </c>
      <c r="I35" s="90">
        <v>17</v>
      </c>
      <c r="J35" s="90">
        <v>0</v>
      </c>
      <c r="K35" s="90">
        <v>94</v>
      </c>
    </row>
    <row r="36" spans="1:11" x14ac:dyDescent="0.25">
      <c r="A36" s="91">
        <v>44141</v>
      </c>
      <c r="B36" s="90" t="s">
        <v>693</v>
      </c>
      <c r="C36" s="90">
        <v>26.6</v>
      </c>
      <c r="D36" s="90">
        <v>26.9</v>
      </c>
      <c r="E36" s="90">
        <v>26.05</v>
      </c>
      <c r="F36" s="90">
        <v>26.15</v>
      </c>
      <c r="G36" s="90">
        <v>26.175000000000001</v>
      </c>
      <c r="H36" s="90">
        <v>-0.55000000000000004</v>
      </c>
      <c r="I36" s="90">
        <v>14</v>
      </c>
      <c r="J36" s="90">
        <v>0</v>
      </c>
      <c r="K36" s="90">
        <v>83</v>
      </c>
    </row>
    <row r="37" spans="1:11" x14ac:dyDescent="0.25">
      <c r="A37" s="91">
        <v>44144</v>
      </c>
      <c r="B37" s="90" t="s">
        <v>693</v>
      </c>
      <c r="C37" s="90">
        <v>25.65</v>
      </c>
      <c r="D37" s="90">
        <v>25.95</v>
      </c>
      <c r="E37" s="90">
        <v>24.4</v>
      </c>
      <c r="F37" s="90">
        <v>24.94</v>
      </c>
      <c r="G37" s="90">
        <v>24.975000000000001</v>
      </c>
      <c r="H37" s="90">
        <v>-1.2</v>
      </c>
      <c r="I37" s="90">
        <v>127</v>
      </c>
      <c r="J37" s="90">
        <v>0</v>
      </c>
      <c r="K37" s="90">
        <v>100</v>
      </c>
    </row>
    <row r="38" spans="1:11" x14ac:dyDescent="0.25">
      <c r="A38" s="91">
        <v>44145</v>
      </c>
      <c r="B38" s="90" t="s">
        <v>693</v>
      </c>
      <c r="C38" s="90">
        <v>25.25</v>
      </c>
      <c r="D38" s="90">
        <v>25.36</v>
      </c>
      <c r="E38" s="90">
        <v>24.75</v>
      </c>
      <c r="F38" s="90">
        <v>25.14</v>
      </c>
      <c r="G38" s="90">
        <v>25.15</v>
      </c>
      <c r="H38" s="90">
        <v>0.17499999999999999</v>
      </c>
      <c r="I38" s="90">
        <v>54</v>
      </c>
      <c r="J38" s="90">
        <v>0</v>
      </c>
      <c r="K38" s="90">
        <v>105</v>
      </c>
    </row>
    <row r="39" spans="1:11" x14ac:dyDescent="0.25">
      <c r="A39" s="91">
        <v>44146</v>
      </c>
      <c r="B39" s="90" t="s">
        <v>693</v>
      </c>
      <c r="C39" s="90">
        <v>24.95</v>
      </c>
      <c r="D39" s="90">
        <v>25.35</v>
      </c>
      <c r="E39" s="90">
        <v>24.9</v>
      </c>
      <c r="F39" s="90">
        <v>25.32</v>
      </c>
      <c r="G39" s="90">
        <v>25.375</v>
      </c>
      <c r="H39" s="90">
        <v>0.22500000000000001</v>
      </c>
      <c r="I39" s="90">
        <v>66</v>
      </c>
      <c r="J39" s="90">
        <v>0</v>
      </c>
      <c r="K39" s="90">
        <v>126</v>
      </c>
    </row>
    <row r="40" spans="1:11" x14ac:dyDescent="0.25">
      <c r="A40" s="91">
        <v>44147</v>
      </c>
      <c r="B40" s="90" t="s">
        <v>693</v>
      </c>
      <c r="C40" s="90">
        <v>25.55</v>
      </c>
      <c r="D40" s="90">
        <v>25.9</v>
      </c>
      <c r="E40" s="90">
        <v>25.15</v>
      </c>
      <c r="F40" s="90">
        <v>25.75</v>
      </c>
      <c r="G40" s="90">
        <v>25.85</v>
      </c>
      <c r="H40" s="90">
        <v>0.47499999999999998</v>
      </c>
      <c r="I40" s="90">
        <v>109</v>
      </c>
      <c r="J40" s="90">
        <v>0</v>
      </c>
      <c r="K40" s="90">
        <v>127</v>
      </c>
    </row>
    <row r="41" spans="1:11" x14ac:dyDescent="0.25">
      <c r="A41" s="91">
        <v>44148</v>
      </c>
      <c r="B41" s="90" t="s">
        <v>693</v>
      </c>
      <c r="C41" s="90">
        <v>25.95</v>
      </c>
      <c r="D41" s="90">
        <v>25.95</v>
      </c>
      <c r="E41" s="90">
        <v>25.15</v>
      </c>
      <c r="F41" s="90">
        <v>25.32</v>
      </c>
      <c r="G41" s="90">
        <v>25.324999999999999</v>
      </c>
      <c r="H41" s="90">
        <v>-0.52500000000000002</v>
      </c>
      <c r="I41" s="90">
        <v>92</v>
      </c>
      <c r="J41" s="90">
        <v>0</v>
      </c>
      <c r="K41" s="90">
        <v>143</v>
      </c>
    </row>
    <row r="42" spans="1:11" x14ac:dyDescent="0.25">
      <c r="A42" s="91">
        <v>44151</v>
      </c>
      <c r="B42" s="90" t="s">
        <v>693</v>
      </c>
      <c r="C42" s="90">
        <v>25.15</v>
      </c>
      <c r="D42" s="90">
        <v>25.65</v>
      </c>
      <c r="E42" s="90">
        <v>25.15</v>
      </c>
      <c r="F42" s="90">
        <v>25.45</v>
      </c>
      <c r="G42" s="90">
        <v>25.524999999999999</v>
      </c>
      <c r="H42" s="90">
        <v>0.2</v>
      </c>
      <c r="I42" s="90">
        <v>124</v>
      </c>
      <c r="J42" s="90">
        <v>0</v>
      </c>
      <c r="K42" s="90">
        <v>257</v>
      </c>
    </row>
    <row r="43" spans="1:11" x14ac:dyDescent="0.25">
      <c r="A43" s="91">
        <v>44152</v>
      </c>
      <c r="B43" s="90" t="s">
        <v>693</v>
      </c>
      <c r="C43" s="90">
        <v>25.7</v>
      </c>
      <c r="D43" s="90">
        <v>25.92</v>
      </c>
      <c r="E43" s="90">
        <v>25.43</v>
      </c>
      <c r="F43" s="90">
        <v>25.57</v>
      </c>
      <c r="G43" s="90">
        <v>25.524999999999999</v>
      </c>
      <c r="H43" s="90">
        <v>0</v>
      </c>
      <c r="I43" s="90">
        <v>361</v>
      </c>
      <c r="J43" s="90">
        <v>0</v>
      </c>
      <c r="K43" s="90">
        <v>443</v>
      </c>
    </row>
    <row r="44" spans="1:11" x14ac:dyDescent="0.25">
      <c r="A44" s="91">
        <v>44153</v>
      </c>
      <c r="B44" s="90" t="s">
        <v>693</v>
      </c>
      <c r="C44" s="90">
        <v>25.66</v>
      </c>
      <c r="D44" s="90">
        <v>26.3</v>
      </c>
      <c r="E44" s="90">
        <v>25.53</v>
      </c>
      <c r="F44" s="90">
        <v>26.25</v>
      </c>
      <c r="G44" s="90">
        <v>26.274999999999999</v>
      </c>
      <c r="H44" s="90">
        <v>0.75</v>
      </c>
      <c r="I44" s="90">
        <v>696</v>
      </c>
      <c r="J44" s="90">
        <v>0</v>
      </c>
      <c r="K44" s="90">
        <v>668</v>
      </c>
    </row>
    <row r="45" spans="1:11" x14ac:dyDescent="0.25">
      <c r="A45" s="91">
        <v>44154</v>
      </c>
      <c r="B45" s="90" t="s">
        <v>693</v>
      </c>
      <c r="C45" s="90">
        <v>26.16</v>
      </c>
      <c r="D45" s="90">
        <v>26.35</v>
      </c>
      <c r="E45" s="90">
        <v>25.8</v>
      </c>
      <c r="F45" s="90">
        <v>26.04</v>
      </c>
      <c r="G45" s="90">
        <v>25.925000000000001</v>
      </c>
      <c r="H45" s="90">
        <v>-0.35</v>
      </c>
      <c r="I45" s="90">
        <v>756</v>
      </c>
      <c r="J45" s="90">
        <v>0</v>
      </c>
      <c r="K45" s="90">
        <v>1218</v>
      </c>
    </row>
    <row r="46" spans="1:11" x14ac:dyDescent="0.25">
      <c r="A46" s="91">
        <v>44155</v>
      </c>
      <c r="B46" s="90" t="s">
        <v>693</v>
      </c>
      <c r="C46" s="90">
        <v>26.05</v>
      </c>
      <c r="D46" s="90">
        <v>26.15</v>
      </c>
      <c r="E46" s="90">
        <v>25.6</v>
      </c>
      <c r="F46" s="90">
        <v>26.06</v>
      </c>
      <c r="G46" s="90">
        <v>26.1</v>
      </c>
      <c r="H46" s="90">
        <v>0.17499999999999999</v>
      </c>
      <c r="I46" s="90">
        <v>747</v>
      </c>
      <c r="J46" s="90">
        <v>0</v>
      </c>
      <c r="K46" s="90">
        <v>1208</v>
      </c>
    </row>
    <row r="47" spans="1:11" x14ac:dyDescent="0.25">
      <c r="A47" s="91">
        <v>44158</v>
      </c>
      <c r="B47" s="90" t="s">
        <v>693</v>
      </c>
      <c r="C47" s="90">
        <v>25.85</v>
      </c>
      <c r="D47" s="90">
        <v>26</v>
      </c>
      <c r="E47" s="90">
        <v>25.55</v>
      </c>
      <c r="F47" s="90">
        <v>25.85</v>
      </c>
      <c r="G47" s="90">
        <v>25.85</v>
      </c>
      <c r="H47" s="90">
        <v>-0.25</v>
      </c>
      <c r="I47" s="90">
        <v>411</v>
      </c>
      <c r="J47" s="90">
        <v>0</v>
      </c>
      <c r="K47" s="90">
        <v>1222</v>
      </c>
    </row>
    <row r="48" spans="1:11" x14ac:dyDescent="0.25">
      <c r="A48" s="91">
        <v>44159</v>
      </c>
      <c r="B48" s="90" t="s">
        <v>693</v>
      </c>
      <c r="C48" s="90">
        <v>25.8</v>
      </c>
      <c r="D48" s="90">
        <v>25.87</v>
      </c>
      <c r="E48" s="90">
        <v>25.55</v>
      </c>
      <c r="F48" s="90">
        <v>25.7</v>
      </c>
      <c r="G48" s="90">
        <v>25.875</v>
      </c>
      <c r="H48" s="90">
        <v>2.5000000000000001E-2</v>
      </c>
      <c r="I48" s="90">
        <v>682</v>
      </c>
      <c r="J48" s="90">
        <v>0</v>
      </c>
      <c r="K48" s="90">
        <v>1555</v>
      </c>
    </row>
    <row r="49" spans="1:11" x14ac:dyDescent="0.25">
      <c r="A49" s="91">
        <v>44160</v>
      </c>
      <c r="B49" s="90" t="s">
        <v>693</v>
      </c>
      <c r="C49" s="90">
        <v>25.69</v>
      </c>
      <c r="D49" s="90">
        <v>25.86</v>
      </c>
      <c r="E49" s="90">
        <v>25.4</v>
      </c>
      <c r="F49" s="90">
        <v>25.45</v>
      </c>
      <c r="G49" s="90">
        <v>25.425000000000001</v>
      </c>
      <c r="H49" s="90">
        <v>-0.45</v>
      </c>
      <c r="I49" s="90">
        <v>515</v>
      </c>
      <c r="J49" s="90">
        <v>0</v>
      </c>
      <c r="K49" s="90">
        <v>1403</v>
      </c>
    </row>
    <row r="50" spans="1:11" x14ac:dyDescent="0.25">
      <c r="A50" s="91">
        <v>44162</v>
      </c>
      <c r="B50" s="90" t="s">
        <v>693</v>
      </c>
      <c r="C50" s="90">
        <v>25.4</v>
      </c>
      <c r="D50" s="90">
        <v>25.52</v>
      </c>
      <c r="E50" s="90">
        <v>25.25</v>
      </c>
      <c r="F50" s="90">
        <v>25.45</v>
      </c>
      <c r="G50" s="90">
        <v>25.475000000000001</v>
      </c>
      <c r="H50" s="90">
        <v>0.05</v>
      </c>
      <c r="I50" s="90">
        <v>375</v>
      </c>
      <c r="J50" s="90">
        <v>0</v>
      </c>
      <c r="K50" s="90">
        <v>1695</v>
      </c>
    </row>
    <row r="51" spans="1:11" x14ac:dyDescent="0.25">
      <c r="A51" s="91">
        <v>44165</v>
      </c>
      <c r="B51" s="90" t="s">
        <v>693</v>
      </c>
      <c r="C51" s="90">
        <v>25.35</v>
      </c>
      <c r="D51" s="90">
        <v>26</v>
      </c>
      <c r="E51" s="90">
        <v>25.2</v>
      </c>
      <c r="F51" s="90">
        <v>25.24</v>
      </c>
      <c r="G51" s="90">
        <v>25.3</v>
      </c>
      <c r="H51" s="90">
        <v>-0.17499999999999999</v>
      </c>
      <c r="I51" s="90">
        <v>680</v>
      </c>
      <c r="J51" s="90">
        <v>0</v>
      </c>
      <c r="K51" s="90">
        <v>1763</v>
      </c>
    </row>
    <row r="52" spans="1:11" x14ac:dyDescent="0.25">
      <c r="A52" s="91">
        <v>44166</v>
      </c>
      <c r="B52" s="90" t="s">
        <v>693</v>
      </c>
      <c r="C52" s="90">
        <v>25.25</v>
      </c>
      <c r="D52" s="90">
        <v>25.35</v>
      </c>
      <c r="E52" s="90">
        <v>25</v>
      </c>
      <c r="F52" s="90">
        <v>25.3</v>
      </c>
      <c r="G52" s="90">
        <v>25.324999999999999</v>
      </c>
      <c r="H52" s="90">
        <v>2.5000000000000001E-2</v>
      </c>
      <c r="I52" s="90">
        <v>791</v>
      </c>
      <c r="J52" s="90">
        <v>0</v>
      </c>
      <c r="K52" s="90">
        <v>2158</v>
      </c>
    </row>
    <row r="53" spans="1:11" x14ac:dyDescent="0.25">
      <c r="A53" s="91">
        <v>44167</v>
      </c>
      <c r="B53" s="90" t="s">
        <v>693</v>
      </c>
      <c r="C53" s="90">
        <v>25.35</v>
      </c>
      <c r="D53" s="90">
        <v>25.46</v>
      </c>
      <c r="E53" s="90">
        <v>25.06</v>
      </c>
      <c r="F53" s="90">
        <v>25.2</v>
      </c>
      <c r="G53" s="90">
        <v>25.225000000000001</v>
      </c>
      <c r="H53" s="90">
        <v>-0.1</v>
      </c>
      <c r="I53" s="90">
        <v>646</v>
      </c>
      <c r="J53" s="90">
        <v>0</v>
      </c>
      <c r="K53" s="90">
        <v>2599</v>
      </c>
    </row>
    <row r="54" spans="1:11" x14ac:dyDescent="0.25">
      <c r="A54" s="91">
        <v>44168</v>
      </c>
      <c r="B54" s="90" t="s">
        <v>693</v>
      </c>
      <c r="C54" s="90">
        <v>25.22</v>
      </c>
      <c r="D54" s="90">
        <v>25.4</v>
      </c>
      <c r="E54" s="90">
        <v>25.1</v>
      </c>
      <c r="F54" s="90">
        <v>25.32</v>
      </c>
      <c r="G54" s="90">
        <v>25.375</v>
      </c>
      <c r="H54" s="90">
        <v>0.15</v>
      </c>
      <c r="I54" s="90">
        <v>612</v>
      </c>
      <c r="J54" s="90">
        <v>0</v>
      </c>
      <c r="K54" s="90">
        <v>2551</v>
      </c>
    </row>
    <row r="55" spans="1:11" x14ac:dyDescent="0.25">
      <c r="A55" s="91">
        <v>44169</v>
      </c>
      <c r="B55" s="90" t="s">
        <v>693</v>
      </c>
      <c r="C55" s="90">
        <v>25.3</v>
      </c>
      <c r="D55" s="90">
        <v>25.4</v>
      </c>
      <c r="E55" s="90">
        <v>25.24</v>
      </c>
      <c r="F55" s="90">
        <v>25.35</v>
      </c>
      <c r="G55" s="90">
        <v>25.324999999999999</v>
      </c>
      <c r="H55" s="90">
        <v>-0.05</v>
      </c>
      <c r="I55" s="90">
        <v>677</v>
      </c>
      <c r="J55" s="90">
        <v>0</v>
      </c>
      <c r="K55" s="90">
        <v>2989</v>
      </c>
    </row>
    <row r="56" spans="1:11" x14ac:dyDescent="0.25">
      <c r="A56" s="91">
        <v>44172</v>
      </c>
      <c r="B56" s="90" t="s">
        <v>693</v>
      </c>
      <c r="C56" s="90">
        <v>25.5</v>
      </c>
      <c r="D56" s="90">
        <v>25.55</v>
      </c>
      <c r="E56" s="90">
        <v>25.37</v>
      </c>
      <c r="F56" s="90">
        <v>25.5</v>
      </c>
      <c r="G56" s="90">
        <v>25.45</v>
      </c>
      <c r="H56" s="90">
        <v>0.125</v>
      </c>
      <c r="I56" s="90">
        <v>654</v>
      </c>
      <c r="J56" s="90">
        <v>0</v>
      </c>
      <c r="K56" s="90">
        <v>3646</v>
      </c>
    </row>
    <row r="57" spans="1:11" x14ac:dyDescent="0.25">
      <c r="A57" s="91">
        <v>44173</v>
      </c>
      <c r="B57" s="90" t="s">
        <v>693</v>
      </c>
      <c r="C57" s="90">
        <v>25.48</v>
      </c>
      <c r="D57" s="90">
        <v>25.62</v>
      </c>
      <c r="E57" s="90">
        <v>25.15</v>
      </c>
      <c r="F57" s="90">
        <v>25.2</v>
      </c>
      <c r="G57" s="90">
        <v>25.274999999999999</v>
      </c>
      <c r="H57" s="90">
        <v>-0.17499999999999999</v>
      </c>
      <c r="I57" s="90">
        <v>1138</v>
      </c>
      <c r="J57" s="90">
        <v>0</v>
      </c>
      <c r="K57" s="90">
        <v>3340</v>
      </c>
    </row>
    <row r="58" spans="1:11" x14ac:dyDescent="0.25">
      <c r="A58" s="91">
        <v>44174</v>
      </c>
      <c r="B58" s="90" t="s">
        <v>693</v>
      </c>
      <c r="C58" s="90">
        <v>25.2</v>
      </c>
      <c r="D58" s="90">
        <v>25.8</v>
      </c>
      <c r="E58" s="90">
        <v>25.12</v>
      </c>
      <c r="F58" s="90">
        <v>25.68</v>
      </c>
      <c r="G58" s="90">
        <v>25.774999999999999</v>
      </c>
      <c r="H58" s="90">
        <v>0.5</v>
      </c>
      <c r="I58" s="90">
        <v>1302</v>
      </c>
      <c r="J58" s="90">
        <v>0</v>
      </c>
      <c r="K58" s="90">
        <v>3757</v>
      </c>
    </row>
    <row r="59" spans="1:11" x14ac:dyDescent="0.25">
      <c r="A59" s="91">
        <v>44175</v>
      </c>
      <c r="B59" s="90" t="s">
        <v>693</v>
      </c>
      <c r="C59" s="90">
        <v>25.6</v>
      </c>
      <c r="D59" s="90">
        <v>25.95</v>
      </c>
      <c r="E59" s="90">
        <v>25.55</v>
      </c>
      <c r="F59" s="90">
        <v>25.95</v>
      </c>
      <c r="G59" s="90">
        <v>25.875</v>
      </c>
      <c r="H59" s="90">
        <v>0.1</v>
      </c>
      <c r="I59" s="90">
        <v>920</v>
      </c>
      <c r="J59" s="90">
        <v>0</v>
      </c>
      <c r="K59" s="90">
        <v>4270</v>
      </c>
    </row>
    <row r="60" spans="1:11" x14ac:dyDescent="0.25">
      <c r="A60" s="91">
        <v>44176</v>
      </c>
      <c r="B60" s="90" t="s">
        <v>693</v>
      </c>
      <c r="C60" s="90">
        <v>25.9</v>
      </c>
      <c r="D60" s="90">
        <v>26.65</v>
      </c>
      <c r="E60" s="90">
        <v>25.9</v>
      </c>
      <c r="F60" s="90">
        <v>26.28</v>
      </c>
      <c r="G60" s="90">
        <v>26.375</v>
      </c>
      <c r="H60" s="90">
        <v>0.5</v>
      </c>
      <c r="I60" s="90">
        <v>1250</v>
      </c>
      <c r="J60" s="90">
        <v>0</v>
      </c>
      <c r="K60" s="90">
        <v>4777</v>
      </c>
    </row>
    <row r="61" spans="1:11" x14ac:dyDescent="0.25">
      <c r="A61" s="91">
        <v>44179</v>
      </c>
      <c r="B61" s="90" t="s">
        <v>693</v>
      </c>
      <c r="C61" s="90">
        <v>26.01</v>
      </c>
      <c r="D61" s="90">
        <v>26.65</v>
      </c>
      <c r="E61" s="90">
        <v>25.99</v>
      </c>
      <c r="F61" s="90">
        <v>26.6</v>
      </c>
      <c r="G61" s="90">
        <v>26.625</v>
      </c>
      <c r="H61" s="90">
        <v>0.25</v>
      </c>
      <c r="I61" s="90">
        <v>1557</v>
      </c>
      <c r="J61" s="90">
        <v>0</v>
      </c>
      <c r="K61" s="90">
        <v>5437</v>
      </c>
    </row>
    <row r="62" spans="1:11" x14ac:dyDescent="0.25">
      <c r="A62" s="91">
        <v>44180</v>
      </c>
      <c r="B62" s="90" t="s">
        <v>693</v>
      </c>
      <c r="C62" s="90">
        <v>26.75</v>
      </c>
      <c r="D62" s="90">
        <v>26.75</v>
      </c>
      <c r="E62" s="90">
        <v>26.2</v>
      </c>
      <c r="F62" s="90">
        <v>26.3</v>
      </c>
      <c r="G62" s="90">
        <v>26.375</v>
      </c>
      <c r="H62" s="90">
        <v>-0.25</v>
      </c>
      <c r="I62" s="90">
        <v>1446</v>
      </c>
      <c r="J62" s="90">
        <v>0</v>
      </c>
      <c r="K62" s="90">
        <v>4794</v>
      </c>
    </row>
    <row r="63" spans="1:11" x14ac:dyDescent="0.25">
      <c r="A63" s="91">
        <v>44181</v>
      </c>
      <c r="B63" s="90" t="s">
        <v>693</v>
      </c>
      <c r="C63" s="90">
        <v>26.35</v>
      </c>
      <c r="D63" s="90">
        <v>26.5</v>
      </c>
      <c r="E63" s="90">
        <v>25.94</v>
      </c>
      <c r="F63" s="90">
        <v>25.95</v>
      </c>
      <c r="G63" s="90">
        <v>25.925000000000001</v>
      </c>
      <c r="H63" s="90">
        <v>-0.45</v>
      </c>
      <c r="I63" s="90">
        <v>1711</v>
      </c>
      <c r="J63" s="90">
        <v>0</v>
      </c>
      <c r="K63" s="90">
        <v>4945</v>
      </c>
    </row>
    <row r="64" spans="1:11" x14ac:dyDescent="0.25">
      <c r="A64" s="91">
        <v>44182</v>
      </c>
      <c r="B64" s="90" t="s">
        <v>693</v>
      </c>
      <c r="C64" s="90">
        <v>25.9</v>
      </c>
      <c r="D64" s="90">
        <v>26.11</v>
      </c>
      <c r="E64" s="90">
        <v>25.77</v>
      </c>
      <c r="F64" s="90">
        <v>25.87</v>
      </c>
      <c r="G64" s="90">
        <v>25.875</v>
      </c>
      <c r="H64" s="90">
        <v>-0.05</v>
      </c>
      <c r="I64" s="90">
        <v>1158</v>
      </c>
      <c r="J64" s="90">
        <v>0</v>
      </c>
      <c r="K64" s="90">
        <v>5095</v>
      </c>
    </row>
    <row r="65" spans="1:11" x14ac:dyDescent="0.25">
      <c r="A65" s="91">
        <v>44183</v>
      </c>
      <c r="B65" s="90" t="s">
        <v>693</v>
      </c>
      <c r="C65" s="90">
        <v>25.95</v>
      </c>
      <c r="D65" s="90">
        <v>26.47</v>
      </c>
      <c r="E65" s="90">
        <v>25.85</v>
      </c>
      <c r="F65" s="90">
        <v>26.1</v>
      </c>
      <c r="G65" s="90">
        <v>26.225000000000001</v>
      </c>
      <c r="H65" s="90">
        <v>0.35</v>
      </c>
      <c r="I65" s="90">
        <v>2047</v>
      </c>
      <c r="J65" s="90">
        <v>0</v>
      </c>
      <c r="K65" s="90">
        <v>5618</v>
      </c>
    </row>
    <row r="66" spans="1:11" x14ac:dyDescent="0.25">
      <c r="A66" s="91">
        <v>44186</v>
      </c>
      <c r="B66" s="90" t="s">
        <v>693</v>
      </c>
      <c r="C66" s="90">
        <v>26.05</v>
      </c>
      <c r="D66" s="90">
        <v>27.65</v>
      </c>
      <c r="E66" s="90">
        <v>26.05</v>
      </c>
      <c r="F66" s="90">
        <v>26.56</v>
      </c>
      <c r="G66" s="90">
        <v>26.475000000000001</v>
      </c>
      <c r="H66" s="90">
        <v>0.25</v>
      </c>
      <c r="I66" s="90">
        <v>2754</v>
      </c>
      <c r="J66" s="90">
        <v>0</v>
      </c>
      <c r="K66" s="90">
        <v>6055</v>
      </c>
    </row>
    <row r="67" spans="1:11" x14ac:dyDescent="0.25">
      <c r="A67" s="91">
        <v>44187</v>
      </c>
      <c r="B67" s="90" t="s">
        <v>693</v>
      </c>
      <c r="C67" s="90">
        <v>26.4</v>
      </c>
      <c r="D67" s="90">
        <v>26.8</v>
      </c>
      <c r="E67" s="90">
        <v>26.39</v>
      </c>
      <c r="F67" s="90">
        <v>26.75</v>
      </c>
      <c r="G67" s="90">
        <v>26.725000000000001</v>
      </c>
      <c r="H67" s="90">
        <v>0.25</v>
      </c>
      <c r="I67" s="90">
        <v>1370</v>
      </c>
      <c r="J67" s="90">
        <v>0</v>
      </c>
      <c r="K67" s="90">
        <v>6302</v>
      </c>
    </row>
    <row r="68" spans="1:11" x14ac:dyDescent="0.25">
      <c r="A68" s="91">
        <v>44188</v>
      </c>
      <c r="B68" s="90" t="s">
        <v>693</v>
      </c>
      <c r="C68" s="90">
        <v>26.8</v>
      </c>
      <c r="D68" s="90">
        <v>27</v>
      </c>
      <c r="E68" s="90">
        <v>25.92</v>
      </c>
      <c r="F68" s="90">
        <v>26.04</v>
      </c>
      <c r="G68" s="90">
        <v>26.074999999999999</v>
      </c>
      <c r="H68" s="90">
        <v>-0.65</v>
      </c>
      <c r="I68" s="90">
        <v>1402</v>
      </c>
      <c r="J68" s="90">
        <v>0</v>
      </c>
      <c r="K68" s="90">
        <v>6528</v>
      </c>
    </row>
    <row r="69" spans="1:11" x14ac:dyDescent="0.25">
      <c r="A69" s="91">
        <v>44189</v>
      </c>
      <c r="B69" s="90" t="s">
        <v>693</v>
      </c>
      <c r="C69" s="90">
        <v>26</v>
      </c>
      <c r="D69" s="90">
        <v>26.05</v>
      </c>
      <c r="E69" s="90">
        <v>25.8</v>
      </c>
      <c r="F69" s="90">
        <v>25.95</v>
      </c>
      <c r="G69" s="90">
        <v>25.9</v>
      </c>
      <c r="H69" s="90">
        <v>-0.17499999999999999</v>
      </c>
      <c r="I69" s="90">
        <v>1525</v>
      </c>
      <c r="J69" s="90">
        <v>0</v>
      </c>
      <c r="K69" s="90">
        <v>6891</v>
      </c>
    </row>
    <row r="70" spans="1:11" x14ac:dyDescent="0.25">
      <c r="A70" s="91">
        <v>44193</v>
      </c>
      <c r="B70" s="90" t="s">
        <v>693</v>
      </c>
      <c r="C70" s="90">
        <v>26.1</v>
      </c>
      <c r="D70" s="90">
        <v>26.1</v>
      </c>
      <c r="E70" s="90">
        <v>25.58</v>
      </c>
      <c r="F70" s="90">
        <v>25.7</v>
      </c>
      <c r="G70" s="90">
        <v>25.774999999999999</v>
      </c>
      <c r="H70" s="90">
        <v>-0.125</v>
      </c>
      <c r="I70" s="90">
        <v>1557</v>
      </c>
      <c r="J70" s="90">
        <v>0</v>
      </c>
      <c r="K70" s="90">
        <v>6929</v>
      </c>
    </row>
    <row r="71" spans="1:11" x14ac:dyDescent="0.25">
      <c r="A71" s="91">
        <v>44194</v>
      </c>
      <c r="B71" s="90" t="s">
        <v>693</v>
      </c>
      <c r="C71" s="90">
        <v>25.63</v>
      </c>
      <c r="D71" s="90">
        <v>26.53</v>
      </c>
      <c r="E71" s="90">
        <v>25.5</v>
      </c>
      <c r="F71" s="90">
        <v>26.4</v>
      </c>
      <c r="G71" s="90">
        <v>26.425000000000001</v>
      </c>
      <c r="H71" s="90">
        <v>0.65</v>
      </c>
      <c r="I71" s="90">
        <v>2442</v>
      </c>
      <c r="J71" s="90">
        <v>0</v>
      </c>
      <c r="K71" s="90">
        <v>7654</v>
      </c>
    </row>
    <row r="72" spans="1:11" x14ac:dyDescent="0.25">
      <c r="A72" s="91">
        <v>44195</v>
      </c>
      <c r="B72" s="90" t="s">
        <v>693</v>
      </c>
      <c r="C72" s="90">
        <v>26.34</v>
      </c>
      <c r="D72" s="90">
        <v>26.5</v>
      </c>
      <c r="E72" s="90">
        <v>25.8</v>
      </c>
      <c r="F72" s="90">
        <v>25.95</v>
      </c>
      <c r="G72" s="90">
        <v>25.85</v>
      </c>
      <c r="H72" s="90">
        <v>-0.57499999999999996</v>
      </c>
      <c r="I72" s="90">
        <v>1411</v>
      </c>
      <c r="J72" s="90">
        <v>0</v>
      </c>
      <c r="K72" s="90">
        <v>7584</v>
      </c>
    </row>
    <row r="73" spans="1:11" x14ac:dyDescent="0.25">
      <c r="A73" s="91">
        <v>44196</v>
      </c>
      <c r="B73" s="90" t="s">
        <v>693</v>
      </c>
      <c r="C73" s="90">
        <v>25.95</v>
      </c>
      <c r="D73" s="90">
        <v>26</v>
      </c>
      <c r="E73" s="90">
        <v>25.51</v>
      </c>
      <c r="F73" s="90">
        <v>25.85</v>
      </c>
      <c r="G73" s="90">
        <v>25.925000000000001</v>
      </c>
      <c r="H73" s="90">
        <v>7.4999999999999997E-2</v>
      </c>
      <c r="I73" s="90">
        <v>1260</v>
      </c>
      <c r="J73" s="90">
        <v>0</v>
      </c>
      <c r="K73" s="90">
        <v>7479</v>
      </c>
    </row>
    <row r="74" spans="1:11" x14ac:dyDescent="0.25">
      <c r="A74" s="91">
        <v>44200</v>
      </c>
      <c r="B74" s="90" t="s">
        <v>693</v>
      </c>
      <c r="C74" s="90">
        <v>25.9</v>
      </c>
      <c r="D74" s="90">
        <v>27.08</v>
      </c>
      <c r="E74" s="90">
        <v>25.7</v>
      </c>
      <c r="F74" s="90">
        <v>26.56</v>
      </c>
      <c r="G74" s="90">
        <v>26.524999999999999</v>
      </c>
      <c r="H74" s="90">
        <v>0.6</v>
      </c>
      <c r="I74" s="90">
        <v>2720</v>
      </c>
      <c r="J74" s="90">
        <v>0</v>
      </c>
      <c r="K74" s="90">
        <v>7765</v>
      </c>
    </row>
    <row r="75" spans="1:11" x14ac:dyDescent="0.25">
      <c r="A75" s="91">
        <v>44201</v>
      </c>
      <c r="B75" s="90" t="s">
        <v>693</v>
      </c>
      <c r="C75" s="90">
        <v>26.63</v>
      </c>
      <c r="D75" s="90">
        <v>27.05</v>
      </c>
      <c r="E75" s="90">
        <v>25.92</v>
      </c>
      <c r="F75" s="90">
        <v>26.15</v>
      </c>
      <c r="G75" s="90">
        <v>26.024999999999999</v>
      </c>
      <c r="H75" s="90">
        <v>-0.5</v>
      </c>
      <c r="I75" s="90">
        <v>3176</v>
      </c>
      <c r="J75" s="90">
        <v>0</v>
      </c>
      <c r="K75" s="90">
        <v>8193</v>
      </c>
    </row>
    <row r="76" spans="1:11" x14ac:dyDescent="0.25">
      <c r="A76" s="91">
        <v>44202</v>
      </c>
      <c r="B76" s="90" t="s">
        <v>693</v>
      </c>
      <c r="C76" s="90">
        <v>26.2</v>
      </c>
      <c r="D76" s="90">
        <v>26.45</v>
      </c>
      <c r="E76" s="90">
        <v>25.3</v>
      </c>
      <c r="F76" s="90">
        <v>25.6</v>
      </c>
      <c r="G76" s="90">
        <v>25.774999999999999</v>
      </c>
      <c r="H76" s="90">
        <v>-0.25</v>
      </c>
      <c r="I76" s="90">
        <v>3849</v>
      </c>
      <c r="J76" s="90">
        <v>0</v>
      </c>
      <c r="K76" s="90">
        <v>8950</v>
      </c>
    </row>
    <row r="77" spans="1:11" x14ac:dyDescent="0.25">
      <c r="A77" s="91">
        <v>44203</v>
      </c>
      <c r="B77" s="90" t="s">
        <v>693</v>
      </c>
      <c r="C77" s="90">
        <v>25.56</v>
      </c>
      <c r="D77" s="90">
        <v>25.65</v>
      </c>
      <c r="E77" s="90">
        <v>25.3</v>
      </c>
      <c r="F77" s="90">
        <v>25.57</v>
      </c>
      <c r="G77" s="90">
        <v>25.574999999999999</v>
      </c>
      <c r="H77" s="90">
        <v>-0.2</v>
      </c>
      <c r="I77" s="90">
        <v>3298</v>
      </c>
      <c r="J77" s="90">
        <v>0</v>
      </c>
      <c r="K77" s="90">
        <v>9457</v>
      </c>
    </row>
    <row r="78" spans="1:11" x14ac:dyDescent="0.25">
      <c r="A78" s="91">
        <v>44204</v>
      </c>
      <c r="B78" s="90" t="s">
        <v>693</v>
      </c>
      <c r="C78" s="90">
        <v>25.65</v>
      </c>
      <c r="D78" s="90">
        <v>25.87</v>
      </c>
      <c r="E78" s="90">
        <v>25.35</v>
      </c>
      <c r="F78" s="90">
        <v>25.42</v>
      </c>
      <c r="G78" s="90">
        <v>25.524999999999999</v>
      </c>
      <c r="H78" s="90">
        <v>-0.05</v>
      </c>
      <c r="I78" s="90">
        <v>1225</v>
      </c>
      <c r="J78" s="90">
        <v>0</v>
      </c>
      <c r="K78" s="90">
        <v>9599</v>
      </c>
    </row>
    <row r="79" spans="1:11" x14ac:dyDescent="0.25">
      <c r="A79" s="91">
        <v>44207</v>
      </c>
      <c r="B79" s="90" t="s">
        <v>693</v>
      </c>
      <c r="C79" s="90">
        <v>25.6</v>
      </c>
      <c r="D79" s="90">
        <v>26.47</v>
      </c>
      <c r="E79" s="90">
        <v>25.55</v>
      </c>
      <c r="F79" s="90">
        <v>26.34</v>
      </c>
      <c r="G79" s="90">
        <v>26.425000000000001</v>
      </c>
      <c r="H79" s="90">
        <v>0.9</v>
      </c>
      <c r="I79" s="90">
        <v>3619</v>
      </c>
      <c r="J79" s="90">
        <v>0</v>
      </c>
      <c r="K79" s="90">
        <v>10909</v>
      </c>
    </row>
    <row r="80" spans="1:11" x14ac:dyDescent="0.25">
      <c r="A80" s="91">
        <v>44208</v>
      </c>
      <c r="B80" s="90" t="s">
        <v>693</v>
      </c>
      <c r="C80" s="90">
        <v>26.35</v>
      </c>
      <c r="D80" s="90">
        <v>26.62</v>
      </c>
      <c r="E80" s="90">
        <v>26.07</v>
      </c>
      <c r="F80" s="90">
        <v>26.23</v>
      </c>
      <c r="G80" s="90">
        <v>26.175000000000001</v>
      </c>
      <c r="H80" s="90">
        <v>-0.25</v>
      </c>
      <c r="I80" s="90">
        <v>2259</v>
      </c>
      <c r="J80" s="90">
        <v>0</v>
      </c>
      <c r="K80" s="90">
        <v>11204</v>
      </c>
    </row>
    <row r="81" spans="1:11" x14ac:dyDescent="0.25">
      <c r="A81" s="91">
        <v>44209</v>
      </c>
      <c r="B81" s="90" t="s">
        <v>693</v>
      </c>
      <c r="C81" s="90">
        <v>26.22</v>
      </c>
      <c r="D81" s="90">
        <v>26.35</v>
      </c>
      <c r="E81" s="90">
        <v>25.85</v>
      </c>
      <c r="F81" s="90">
        <v>25.91</v>
      </c>
      <c r="G81" s="90">
        <v>25.975000000000001</v>
      </c>
      <c r="H81" s="90">
        <v>-0.2</v>
      </c>
      <c r="I81" s="90">
        <v>1758</v>
      </c>
      <c r="J81" s="90">
        <v>0</v>
      </c>
      <c r="K81" s="90">
        <v>11284</v>
      </c>
    </row>
    <row r="82" spans="1:11" x14ac:dyDescent="0.25">
      <c r="A82" s="91">
        <v>44210</v>
      </c>
      <c r="B82" s="90" t="s">
        <v>693</v>
      </c>
      <c r="C82" s="90">
        <v>25.85</v>
      </c>
      <c r="D82" s="90">
        <v>26.57</v>
      </c>
      <c r="E82" s="90">
        <v>25.75</v>
      </c>
      <c r="F82" s="90">
        <v>26.4</v>
      </c>
      <c r="G82" s="90">
        <v>26.475000000000001</v>
      </c>
      <c r="H82" s="90">
        <v>0.5</v>
      </c>
      <c r="I82" s="90">
        <v>3360</v>
      </c>
      <c r="J82" s="90">
        <v>0</v>
      </c>
      <c r="K82" s="90">
        <v>11625</v>
      </c>
    </row>
    <row r="83" spans="1:11" x14ac:dyDescent="0.25">
      <c r="A83" s="91">
        <v>44211</v>
      </c>
      <c r="B83" s="90" t="s">
        <v>693</v>
      </c>
      <c r="C83" s="90">
        <v>26.45</v>
      </c>
      <c r="D83" s="90">
        <v>27.15</v>
      </c>
      <c r="E83" s="90">
        <v>26.35</v>
      </c>
      <c r="F83" s="90">
        <v>27.06</v>
      </c>
      <c r="G83" s="90">
        <v>26.875</v>
      </c>
      <c r="H83" s="90">
        <v>0.4</v>
      </c>
      <c r="I83" s="90">
        <v>5887</v>
      </c>
      <c r="J83" s="90">
        <v>0</v>
      </c>
      <c r="K83" s="90">
        <v>14501</v>
      </c>
    </row>
    <row r="84" spans="1:11" x14ac:dyDescent="0.25">
      <c r="A84" s="91">
        <v>44215</v>
      </c>
      <c r="B84" s="90" t="s">
        <v>693</v>
      </c>
      <c r="C84" s="90">
        <v>26.95</v>
      </c>
      <c r="D84" s="90">
        <v>27.05</v>
      </c>
      <c r="E84" s="90">
        <v>26.4</v>
      </c>
      <c r="F84" s="90">
        <v>26.75</v>
      </c>
      <c r="G84" s="90">
        <v>26.725000000000001</v>
      </c>
      <c r="H84" s="90">
        <v>-0.15</v>
      </c>
      <c r="I84" s="90">
        <v>3464</v>
      </c>
      <c r="J84" s="90">
        <v>0</v>
      </c>
      <c r="K84" s="90">
        <v>12662</v>
      </c>
    </row>
    <row r="85" spans="1:11" x14ac:dyDescent="0.25">
      <c r="A85" s="91">
        <v>44216</v>
      </c>
      <c r="B85" s="90" t="s">
        <v>693</v>
      </c>
      <c r="C85" s="90">
        <v>26.75</v>
      </c>
      <c r="D85" s="90">
        <v>26.86</v>
      </c>
      <c r="E85" s="90">
        <v>26.51</v>
      </c>
      <c r="F85" s="90">
        <v>26.8</v>
      </c>
      <c r="G85" s="90">
        <v>26.774999999999999</v>
      </c>
      <c r="H85" s="90">
        <v>0.05</v>
      </c>
      <c r="I85" s="90">
        <v>5539</v>
      </c>
      <c r="J85" s="90">
        <v>0</v>
      </c>
      <c r="K85" s="90">
        <v>13748</v>
      </c>
    </row>
    <row r="86" spans="1:11" x14ac:dyDescent="0.25">
      <c r="A86" s="91">
        <v>44217</v>
      </c>
      <c r="B86" s="90" t="s">
        <v>693</v>
      </c>
      <c r="C86" s="90">
        <v>26.75</v>
      </c>
      <c r="D86" s="90">
        <v>27.26</v>
      </c>
      <c r="E86" s="90">
        <v>26.61</v>
      </c>
      <c r="F86" s="90">
        <v>27</v>
      </c>
      <c r="G86" s="90">
        <v>27.024999999999999</v>
      </c>
      <c r="H86" s="90">
        <v>0.25</v>
      </c>
      <c r="I86" s="90">
        <v>6156</v>
      </c>
      <c r="J86" s="90">
        <v>0</v>
      </c>
      <c r="K86" s="90">
        <v>14328</v>
      </c>
    </row>
    <row r="87" spans="1:11" x14ac:dyDescent="0.25">
      <c r="A87" s="91">
        <v>44218</v>
      </c>
      <c r="B87" s="90" t="s">
        <v>693</v>
      </c>
      <c r="C87" s="90">
        <v>27.05</v>
      </c>
      <c r="D87" s="90">
        <v>27.5</v>
      </c>
      <c r="E87" s="90">
        <v>26.9</v>
      </c>
      <c r="F87" s="90">
        <v>27.15</v>
      </c>
      <c r="G87" s="90">
        <v>27.074999999999999</v>
      </c>
      <c r="H87" s="90">
        <v>0.05</v>
      </c>
      <c r="I87" s="90">
        <v>5364</v>
      </c>
      <c r="J87" s="90">
        <v>0</v>
      </c>
      <c r="K87" s="90">
        <v>15564</v>
      </c>
    </row>
    <row r="88" spans="1:11" x14ac:dyDescent="0.25">
      <c r="A88" s="91">
        <v>44221</v>
      </c>
      <c r="B88" s="90" t="s">
        <v>693</v>
      </c>
      <c r="C88" s="90">
        <v>27</v>
      </c>
      <c r="D88" s="90">
        <v>28.05</v>
      </c>
      <c r="E88" s="90">
        <v>26.8</v>
      </c>
      <c r="F88" s="90">
        <v>27.57</v>
      </c>
      <c r="G88" s="90">
        <v>27.6188</v>
      </c>
      <c r="H88" s="90">
        <v>0.54379999999999995</v>
      </c>
      <c r="I88" s="90">
        <v>4288</v>
      </c>
      <c r="J88" s="90">
        <v>0</v>
      </c>
      <c r="K88" s="90">
        <v>15831</v>
      </c>
    </row>
    <row r="89" spans="1:11" x14ac:dyDescent="0.25">
      <c r="A89" s="91">
        <v>44222</v>
      </c>
      <c r="B89" s="90" t="s">
        <v>693</v>
      </c>
      <c r="C89" s="90">
        <v>27.65</v>
      </c>
      <c r="D89" s="90">
        <v>27.9</v>
      </c>
      <c r="E89" s="90">
        <v>27.35</v>
      </c>
      <c r="F89" s="90">
        <v>27.62</v>
      </c>
      <c r="G89" s="90">
        <v>27.7059</v>
      </c>
      <c r="H89" s="90">
        <v>8.7099999999999997E-2</v>
      </c>
      <c r="I89" s="90">
        <v>2775</v>
      </c>
      <c r="J89" s="90">
        <v>0</v>
      </c>
      <c r="K89" s="90">
        <v>15593</v>
      </c>
    </row>
    <row r="90" spans="1:11" x14ac:dyDescent="0.25">
      <c r="A90" s="91">
        <v>44223</v>
      </c>
      <c r="B90" s="90" t="s">
        <v>693</v>
      </c>
      <c r="C90" s="90">
        <v>27.61</v>
      </c>
      <c r="D90" s="90">
        <v>30.5</v>
      </c>
      <c r="E90" s="90">
        <v>27.6</v>
      </c>
      <c r="F90" s="90">
        <v>29.85</v>
      </c>
      <c r="G90" s="90">
        <v>29.574999999999999</v>
      </c>
      <c r="H90" s="90">
        <v>1.8691</v>
      </c>
      <c r="I90" s="90">
        <v>11302</v>
      </c>
      <c r="J90" s="90">
        <v>0</v>
      </c>
      <c r="K90" s="90">
        <v>16096</v>
      </c>
    </row>
    <row r="91" spans="1:11" x14ac:dyDescent="0.25">
      <c r="A91" s="91">
        <v>44224</v>
      </c>
      <c r="B91" s="90" t="s">
        <v>693</v>
      </c>
      <c r="C91" s="90">
        <v>29.57</v>
      </c>
      <c r="D91" s="90">
        <v>30.27</v>
      </c>
      <c r="E91" s="90">
        <v>28.67</v>
      </c>
      <c r="F91" s="90">
        <v>29.31</v>
      </c>
      <c r="G91" s="90">
        <v>29.079799999999999</v>
      </c>
      <c r="H91" s="90">
        <v>-0.49519999999999997</v>
      </c>
      <c r="I91" s="90">
        <v>6815</v>
      </c>
      <c r="J91" s="90">
        <v>0</v>
      </c>
      <c r="K91" s="90">
        <v>15064</v>
      </c>
    </row>
    <row r="92" spans="1:11" x14ac:dyDescent="0.25">
      <c r="A92" s="91">
        <v>44225</v>
      </c>
      <c r="B92" s="90" t="s">
        <v>693</v>
      </c>
      <c r="C92" s="90">
        <v>29.4</v>
      </c>
      <c r="D92" s="90">
        <v>30.47</v>
      </c>
      <c r="E92" s="90">
        <v>28.77</v>
      </c>
      <c r="F92" s="90">
        <v>30.18</v>
      </c>
      <c r="G92" s="90">
        <v>30.172899999999998</v>
      </c>
      <c r="H92" s="90">
        <v>1.0931</v>
      </c>
      <c r="I92" s="90">
        <v>5647</v>
      </c>
      <c r="J92" s="90">
        <v>0</v>
      </c>
      <c r="K92" s="90">
        <v>15111</v>
      </c>
    </row>
    <row r="93" spans="1:11" x14ac:dyDescent="0.25">
      <c r="A93" s="91">
        <v>44228</v>
      </c>
      <c r="B93" s="90" t="s">
        <v>693</v>
      </c>
      <c r="C93" s="90">
        <v>30.1</v>
      </c>
      <c r="D93" s="90">
        <v>30.9</v>
      </c>
      <c r="E93" s="90">
        <v>29.35</v>
      </c>
      <c r="F93" s="90">
        <v>29.8</v>
      </c>
      <c r="G93" s="90">
        <v>29.6632</v>
      </c>
      <c r="H93" s="90">
        <v>-0.50970000000000004</v>
      </c>
      <c r="I93" s="90">
        <v>5453</v>
      </c>
      <c r="J93" s="90">
        <v>0</v>
      </c>
      <c r="K93" s="90">
        <v>15515</v>
      </c>
    </row>
    <row r="94" spans="1:11" x14ac:dyDescent="0.25">
      <c r="A94" s="91">
        <v>44229</v>
      </c>
      <c r="B94" s="90" t="s">
        <v>693</v>
      </c>
      <c r="C94" s="90">
        <v>29.7</v>
      </c>
      <c r="D94" s="90">
        <v>29.8</v>
      </c>
      <c r="E94" s="90">
        <v>28.55</v>
      </c>
      <c r="F94" s="90">
        <v>28.62</v>
      </c>
      <c r="G94" s="90">
        <v>28.708300000000001</v>
      </c>
      <c r="H94" s="90">
        <v>-0.95489999999999997</v>
      </c>
      <c r="I94" s="90">
        <v>5656</v>
      </c>
      <c r="J94" s="90">
        <v>0</v>
      </c>
      <c r="K94" s="90">
        <v>15669</v>
      </c>
    </row>
    <row r="95" spans="1:11" x14ac:dyDescent="0.25">
      <c r="A95" s="91">
        <v>44230</v>
      </c>
      <c r="B95" s="90" t="s">
        <v>693</v>
      </c>
      <c r="C95" s="90">
        <v>28.6</v>
      </c>
      <c r="D95" s="90">
        <v>28.7</v>
      </c>
      <c r="E95" s="90">
        <v>27.8</v>
      </c>
      <c r="F95" s="90">
        <v>27.91</v>
      </c>
      <c r="G95" s="90">
        <v>28.1661</v>
      </c>
      <c r="H95" s="90">
        <v>-0.54220000000000002</v>
      </c>
      <c r="I95" s="90">
        <v>4564</v>
      </c>
      <c r="J95" s="90">
        <v>0</v>
      </c>
      <c r="K95" s="90">
        <v>15087</v>
      </c>
    </row>
    <row r="96" spans="1:11" x14ac:dyDescent="0.25">
      <c r="A96" s="91">
        <v>44231</v>
      </c>
      <c r="B96" s="90" t="s">
        <v>693</v>
      </c>
      <c r="C96" s="90">
        <v>27.9</v>
      </c>
      <c r="D96" s="90">
        <v>28.3</v>
      </c>
      <c r="E96" s="90">
        <v>27.62</v>
      </c>
      <c r="F96" s="90">
        <v>27.95</v>
      </c>
      <c r="G96" s="90">
        <v>27.991800000000001</v>
      </c>
      <c r="H96" s="90">
        <v>-0.17430000000000001</v>
      </c>
      <c r="I96" s="90">
        <v>4535</v>
      </c>
      <c r="J96" s="90">
        <v>0</v>
      </c>
      <c r="K96" s="90">
        <v>15710</v>
      </c>
    </row>
    <row r="97" spans="1:11" x14ac:dyDescent="0.25">
      <c r="A97" s="91">
        <v>44232</v>
      </c>
      <c r="B97" s="90" t="s">
        <v>693</v>
      </c>
      <c r="C97" s="90">
        <v>27.96</v>
      </c>
      <c r="D97" s="90">
        <v>28.15</v>
      </c>
      <c r="E97" s="90">
        <v>27.75</v>
      </c>
      <c r="F97" s="90">
        <v>28.1</v>
      </c>
      <c r="G97" s="90">
        <v>28.097899999999999</v>
      </c>
      <c r="H97" s="90">
        <v>0.1061</v>
      </c>
      <c r="I97" s="90">
        <v>4771</v>
      </c>
      <c r="J97" s="90">
        <v>0</v>
      </c>
      <c r="K97" s="90">
        <v>16163</v>
      </c>
    </row>
    <row r="98" spans="1:11" x14ac:dyDescent="0.25">
      <c r="A98" s="91">
        <v>44235</v>
      </c>
      <c r="B98" s="90" t="s">
        <v>693</v>
      </c>
      <c r="C98" s="90">
        <v>28.07</v>
      </c>
      <c r="D98" s="90">
        <v>28.4</v>
      </c>
      <c r="E98" s="90">
        <v>28</v>
      </c>
      <c r="F98" s="90">
        <v>28.25</v>
      </c>
      <c r="G98" s="90">
        <v>28.2517</v>
      </c>
      <c r="H98" s="90">
        <v>0.15379999999999999</v>
      </c>
      <c r="I98" s="90">
        <v>4972</v>
      </c>
      <c r="J98" s="90">
        <v>0</v>
      </c>
      <c r="K98" s="90">
        <v>17126</v>
      </c>
    </row>
    <row r="99" spans="1:11" x14ac:dyDescent="0.25">
      <c r="A99" s="91">
        <v>44236</v>
      </c>
      <c r="B99" s="90" t="s">
        <v>693</v>
      </c>
      <c r="C99" s="90">
        <v>28.3</v>
      </c>
      <c r="D99" s="90">
        <v>28.6</v>
      </c>
      <c r="E99" s="90">
        <v>28.3</v>
      </c>
      <c r="F99" s="90">
        <v>28.5</v>
      </c>
      <c r="G99" s="90">
        <v>28.596499999999999</v>
      </c>
      <c r="H99" s="90">
        <v>0.3448</v>
      </c>
      <c r="I99" s="90">
        <v>4257</v>
      </c>
      <c r="J99" s="90">
        <v>0</v>
      </c>
      <c r="K99" s="90">
        <v>17688</v>
      </c>
    </row>
    <row r="100" spans="1:11" x14ac:dyDescent="0.25">
      <c r="A100" s="91">
        <v>44237</v>
      </c>
      <c r="B100" s="90" t="s">
        <v>693</v>
      </c>
      <c r="C100" s="90">
        <v>28.55</v>
      </c>
      <c r="D100" s="90">
        <v>29.4</v>
      </c>
      <c r="E100" s="90">
        <v>28.45</v>
      </c>
      <c r="F100" s="90">
        <v>29.05</v>
      </c>
      <c r="G100" s="90">
        <v>29.2408</v>
      </c>
      <c r="H100" s="90">
        <v>0.64429999999999998</v>
      </c>
      <c r="I100" s="90">
        <v>6008</v>
      </c>
      <c r="J100" s="90">
        <v>0</v>
      </c>
      <c r="K100" s="90">
        <v>18727</v>
      </c>
    </row>
    <row r="101" spans="1:11" x14ac:dyDescent="0.25">
      <c r="A101" s="91">
        <v>44238</v>
      </c>
      <c r="B101" s="90" t="s">
        <v>693</v>
      </c>
      <c r="C101" s="90">
        <v>29.15</v>
      </c>
      <c r="D101" s="90">
        <v>29.6</v>
      </c>
      <c r="E101" s="90">
        <v>28.95</v>
      </c>
      <c r="F101" s="90">
        <v>29.19</v>
      </c>
      <c r="G101" s="90">
        <v>29.101600000000001</v>
      </c>
      <c r="H101" s="90">
        <v>-0.13919999999999999</v>
      </c>
      <c r="I101" s="90">
        <v>5199</v>
      </c>
      <c r="J101" s="90">
        <v>0</v>
      </c>
      <c r="K101" s="90">
        <v>19667</v>
      </c>
    </row>
    <row r="102" spans="1:11" x14ac:dyDescent="0.25">
      <c r="A102" s="91">
        <v>44239</v>
      </c>
      <c r="B102" s="90" t="s">
        <v>693</v>
      </c>
      <c r="C102" s="90">
        <v>29.2</v>
      </c>
      <c r="D102" s="90">
        <v>29.45</v>
      </c>
      <c r="E102" s="90">
        <v>28.85</v>
      </c>
      <c r="F102" s="90">
        <v>28.88</v>
      </c>
      <c r="G102" s="90">
        <v>29.0946</v>
      </c>
      <c r="H102" s="90">
        <v>-7.0000000000000001E-3</v>
      </c>
      <c r="I102" s="90">
        <v>8606</v>
      </c>
      <c r="J102" s="90">
        <v>0</v>
      </c>
      <c r="K102" s="90">
        <v>20854</v>
      </c>
    </row>
    <row r="103" spans="1:11" x14ac:dyDescent="0.25">
      <c r="A103" s="91">
        <v>44243</v>
      </c>
      <c r="B103" s="90" t="s">
        <v>693</v>
      </c>
      <c r="C103" s="90">
        <v>28.95</v>
      </c>
      <c r="D103" s="90">
        <v>29.47</v>
      </c>
      <c r="E103" s="90">
        <v>28.7</v>
      </c>
      <c r="F103" s="90">
        <v>29.4</v>
      </c>
      <c r="G103" s="90">
        <v>29.4008</v>
      </c>
      <c r="H103" s="90">
        <v>0.30620000000000003</v>
      </c>
      <c r="I103" s="90">
        <v>7568</v>
      </c>
      <c r="J103" s="90">
        <v>0</v>
      </c>
      <c r="K103" s="90">
        <v>22369</v>
      </c>
    </row>
    <row r="104" spans="1:11" x14ac:dyDescent="0.25">
      <c r="A104" s="91">
        <v>44244</v>
      </c>
      <c r="B104" s="90" t="s">
        <v>693</v>
      </c>
      <c r="C104" s="90">
        <v>29.4</v>
      </c>
      <c r="D104" s="90">
        <v>30.2</v>
      </c>
      <c r="E104" s="90">
        <v>29.35</v>
      </c>
      <c r="F104" s="90">
        <v>29.5</v>
      </c>
      <c r="G104" s="90">
        <v>29.452100000000002</v>
      </c>
      <c r="H104" s="90">
        <v>5.1299999999999998E-2</v>
      </c>
      <c r="I104" s="90">
        <v>7419</v>
      </c>
      <c r="J104" s="90">
        <v>0</v>
      </c>
      <c r="K104" s="90">
        <v>22266</v>
      </c>
    </row>
    <row r="105" spans="1:11" x14ac:dyDescent="0.25">
      <c r="A105" s="91">
        <v>44245</v>
      </c>
      <c r="B105" s="90" t="s">
        <v>693</v>
      </c>
      <c r="C105" s="90">
        <v>29.53</v>
      </c>
      <c r="D105" s="90">
        <v>29.97</v>
      </c>
      <c r="E105" s="90">
        <v>29.35</v>
      </c>
      <c r="F105" s="90">
        <v>29.65</v>
      </c>
      <c r="G105" s="90">
        <v>29.5825</v>
      </c>
      <c r="H105" s="90">
        <v>0.13039999999999999</v>
      </c>
      <c r="I105" s="90">
        <v>5858</v>
      </c>
      <c r="J105" s="90">
        <v>0</v>
      </c>
      <c r="K105" s="90">
        <v>22081</v>
      </c>
    </row>
    <row r="106" spans="1:11" x14ac:dyDescent="0.25">
      <c r="A106" s="91">
        <v>44246</v>
      </c>
      <c r="B106" s="90" t="s">
        <v>693</v>
      </c>
      <c r="C106" s="90">
        <v>29.55</v>
      </c>
      <c r="D106" s="90">
        <v>29.95</v>
      </c>
      <c r="E106" s="90">
        <v>29.07</v>
      </c>
      <c r="F106" s="90">
        <v>29.37</v>
      </c>
      <c r="G106" s="90">
        <v>29.3</v>
      </c>
      <c r="H106" s="90">
        <v>-0.28249999999999997</v>
      </c>
      <c r="I106" s="90">
        <v>9329</v>
      </c>
      <c r="J106" s="90">
        <v>0</v>
      </c>
      <c r="K106" s="90">
        <v>23143</v>
      </c>
    </row>
    <row r="107" spans="1:11" x14ac:dyDescent="0.25">
      <c r="A107" s="91">
        <v>44249</v>
      </c>
      <c r="B107" s="90" t="s">
        <v>693</v>
      </c>
      <c r="C107" s="90">
        <v>29.5</v>
      </c>
      <c r="D107" s="90">
        <v>30</v>
      </c>
      <c r="E107" s="90">
        <v>29.15</v>
      </c>
      <c r="F107" s="90">
        <v>29.65</v>
      </c>
      <c r="G107" s="90">
        <v>29.85</v>
      </c>
      <c r="H107" s="90">
        <v>0.55000000000000004</v>
      </c>
      <c r="I107" s="90">
        <v>6095</v>
      </c>
      <c r="J107" s="90">
        <v>0</v>
      </c>
      <c r="K107" s="90">
        <v>22531</v>
      </c>
    </row>
    <row r="108" spans="1:11" x14ac:dyDescent="0.25">
      <c r="A108" s="91">
        <v>44250</v>
      </c>
      <c r="B108" s="90" t="s">
        <v>693</v>
      </c>
      <c r="C108" s="90">
        <v>29.58</v>
      </c>
      <c r="D108" s="90">
        <v>30.41</v>
      </c>
      <c r="E108" s="90">
        <v>29.25</v>
      </c>
      <c r="F108" s="90">
        <v>29.45</v>
      </c>
      <c r="G108" s="90">
        <v>29.3</v>
      </c>
      <c r="H108" s="90">
        <v>-0.55000000000000004</v>
      </c>
      <c r="I108" s="90">
        <v>11326</v>
      </c>
      <c r="J108" s="90">
        <v>0</v>
      </c>
      <c r="K108" s="90">
        <v>23574</v>
      </c>
    </row>
    <row r="109" spans="1:11" x14ac:dyDescent="0.25">
      <c r="A109" s="91">
        <v>44251</v>
      </c>
      <c r="B109" s="90" t="s">
        <v>693</v>
      </c>
      <c r="C109" s="90">
        <v>29.44</v>
      </c>
      <c r="D109" s="90">
        <v>29.78</v>
      </c>
      <c r="E109" s="90">
        <v>28.35</v>
      </c>
      <c r="F109" s="90">
        <v>28.43</v>
      </c>
      <c r="G109" s="90">
        <v>28.3886</v>
      </c>
      <c r="H109" s="90">
        <v>-0.91139999999999999</v>
      </c>
      <c r="I109" s="90">
        <v>15537</v>
      </c>
      <c r="J109" s="90">
        <v>0</v>
      </c>
      <c r="K109" s="90">
        <v>24417</v>
      </c>
    </row>
    <row r="110" spans="1:11" x14ac:dyDescent="0.25">
      <c r="A110" s="91">
        <v>44252</v>
      </c>
      <c r="B110" s="90" t="s">
        <v>693</v>
      </c>
      <c r="C110" s="90">
        <v>28.35</v>
      </c>
      <c r="D110" s="90">
        <v>30.4</v>
      </c>
      <c r="E110" s="90">
        <v>28.35</v>
      </c>
      <c r="F110" s="90">
        <v>29.9</v>
      </c>
      <c r="G110" s="90">
        <v>29.885999999999999</v>
      </c>
      <c r="H110" s="90">
        <v>1.4974000000000001</v>
      </c>
      <c r="I110" s="90">
        <v>19384</v>
      </c>
      <c r="J110" s="90">
        <v>0</v>
      </c>
      <c r="K110" s="90">
        <v>22625</v>
      </c>
    </row>
    <row r="111" spans="1:11" x14ac:dyDescent="0.25">
      <c r="A111" s="91">
        <v>44253</v>
      </c>
      <c r="B111" s="90" t="s">
        <v>693</v>
      </c>
      <c r="C111" s="90">
        <v>29.8</v>
      </c>
      <c r="D111" s="90">
        <v>29.87</v>
      </c>
      <c r="E111" s="90">
        <v>28.83</v>
      </c>
      <c r="F111" s="90">
        <v>29.3</v>
      </c>
      <c r="G111" s="90">
        <v>29.154900000000001</v>
      </c>
      <c r="H111" s="90">
        <v>-0.73109999999999997</v>
      </c>
      <c r="I111" s="90">
        <v>15637</v>
      </c>
      <c r="J111" s="90">
        <v>0</v>
      </c>
      <c r="K111" s="90">
        <v>23639</v>
      </c>
    </row>
    <row r="112" spans="1:11" x14ac:dyDescent="0.25">
      <c r="A112" s="91">
        <v>44256</v>
      </c>
      <c r="B112" s="90" t="s">
        <v>693</v>
      </c>
      <c r="C112" s="90">
        <v>29.31</v>
      </c>
      <c r="D112" s="90">
        <v>29.31</v>
      </c>
      <c r="E112" s="90">
        <v>27.77</v>
      </c>
      <c r="F112" s="90">
        <v>28.1</v>
      </c>
      <c r="G112" s="90">
        <v>28.1036</v>
      </c>
      <c r="H112" s="90">
        <v>-1.0512999999999999</v>
      </c>
      <c r="I112" s="90">
        <v>8478</v>
      </c>
      <c r="J112" s="90">
        <v>0</v>
      </c>
      <c r="K112" s="90">
        <v>22731</v>
      </c>
    </row>
    <row r="113" spans="1:11" x14ac:dyDescent="0.25">
      <c r="A113" s="91">
        <v>44257</v>
      </c>
      <c r="B113" s="90" t="s">
        <v>693</v>
      </c>
      <c r="C113" s="90">
        <v>28.11</v>
      </c>
      <c r="D113" s="90">
        <v>28.61</v>
      </c>
      <c r="E113" s="90">
        <v>28.05</v>
      </c>
      <c r="F113" s="90">
        <v>28.48</v>
      </c>
      <c r="G113" s="90">
        <v>28.548400000000001</v>
      </c>
      <c r="H113" s="90">
        <v>0.44479999999999997</v>
      </c>
      <c r="I113" s="90">
        <v>6671</v>
      </c>
      <c r="J113" s="90">
        <v>0</v>
      </c>
      <c r="K113" s="90">
        <v>23199</v>
      </c>
    </row>
    <row r="114" spans="1:11" x14ac:dyDescent="0.25">
      <c r="A114" s="91">
        <v>44258</v>
      </c>
      <c r="B114" s="90" t="s">
        <v>693</v>
      </c>
      <c r="C114" s="90">
        <v>28.4</v>
      </c>
      <c r="D114" s="90">
        <v>29.05</v>
      </c>
      <c r="E114" s="90">
        <v>27.95</v>
      </c>
      <c r="F114" s="90">
        <v>28.92</v>
      </c>
      <c r="G114" s="90">
        <v>28.950500000000002</v>
      </c>
      <c r="H114" s="90">
        <v>0.40210000000000001</v>
      </c>
      <c r="I114" s="90">
        <v>7915</v>
      </c>
      <c r="J114" s="90">
        <v>0</v>
      </c>
      <c r="K114" s="90">
        <v>22552</v>
      </c>
    </row>
    <row r="115" spans="1:11" x14ac:dyDescent="0.25">
      <c r="A115" s="91">
        <v>44259</v>
      </c>
      <c r="B115" s="90" t="s">
        <v>693</v>
      </c>
      <c r="C115" s="90">
        <v>28.8</v>
      </c>
      <c r="D115" s="90">
        <v>29.93</v>
      </c>
      <c r="E115" s="90">
        <v>28.31</v>
      </c>
      <c r="F115" s="90">
        <v>29.43</v>
      </c>
      <c r="G115" s="90">
        <v>29.555399999999999</v>
      </c>
      <c r="H115" s="90">
        <v>0.60489999999999999</v>
      </c>
      <c r="I115" s="90">
        <v>10079</v>
      </c>
      <c r="J115" s="90">
        <v>0</v>
      </c>
      <c r="K115" s="90">
        <v>22615</v>
      </c>
    </row>
    <row r="116" spans="1:11" x14ac:dyDescent="0.25">
      <c r="A116" s="91">
        <v>44260</v>
      </c>
      <c r="B116" s="90" t="s">
        <v>693</v>
      </c>
      <c r="C116" s="90">
        <v>29.49</v>
      </c>
      <c r="D116" s="90">
        <v>29.97</v>
      </c>
      <c r="E116" s="90">
        <v>28.2</v>
      </c>
      <c r="F116" s="90">
        <v>28.35</v>
      </c>
      <c r="G116" s="90">
        <v>28.346599999999999</v>
      </c>
      <c r="H116" s="90">
        <v>-1.2088000000000001</v>
      </c>
      <c r="I116" s="90">
        <v>7776</v>
      </c>
      <c r="J116" s="90">
        <v>0</v>
      </c>
      <c r="K116" s="90">
        <v>21964</v>
      </c>
    </row>
    <row r="117" spans="1:11" x14ac:dyDescent="0.25">
      <c r="A117" s="91">
        <v>44263</v>
      </c>
      <c r="B117" s="90" t="s">
        <v>693</v>
      </c>
      <c r="C117" s="90">
        <v>28.14</v>
      </c>
      <c r="D117" s="90">
        <v>29.1</v>
      </c>
      <c r="E117" s="90">
        <v>28.07</v>
      </c>
      <c r="F117" s="90">
        <v>28.6</v>
      </c>
      <c r="G117" s="90">
        <v>28.803000000000001</v>
      </c>
      <c r="H117" s="90">
        <v>0.45639999999999997</v>
      </c>
      <c r="I117" s="90">
        <v>6967</v>
      </c>
      <c r="J117" s="90">
        <v>0</v>
      </c>
      <c r="K117" s="90">
        <v>22216</v>
      </c>
    </row>
    <row r="118" spans="1:11" x14ac:dyDescent="0.25">
      <c r="A118" s="91">
        <v>44264</v>
      </c>
      <c r="B118" s="90" t="s">
        <v>693</v>
      </c>
      <c r="C118" s="90">
        <v>28.61</v>
      </c>
      <c r="D118" s="90">
        <v>28.65</v>
      </c>
      <c r="E118" s="90">
        <v>27.91</v>
      </c>
      <c r="F118" s="90">
        <v>28.4</v>
      </c>
      <c r="G118" s="90">
        <v>28.3688</v>
      </c>
      <c r="H118" s="90">
        <v>-0.43419999999999997</v>
      </c>
      <c r="I118" s="90">
        <v>11346</v>
      </c>
      <c r="J118" s="90">
        <v>0</v>
      </c>
      <c r="K118" s="90">
        <v>23400</v>
      </c>
    </row>
    <row r="119" spans="1:11" x14ac:dyDescent="0.25">
      <c r="A119" s="91">
        <v>44265</v>
      </c>
      <c r="B119" s="90" t="s">
        <v>693</v>
      </c>
      <c r="C119" s="90">
        <v>28.34</v>
      </c>
      <c r="D119" s="90">
        <v>28.6</v>
      </c>
      <c r="E119" s="90">
        <v>27.92</v>
      </c>
      <c r="F119" s="90">
        <v>28.17</v>
      </c>
      <c r="G119" s="90">
        <v>28.2118</v>
      </c>
      <c r="H119" s="90">
        <v>-0.157</v>
      </c>
      <c r="I119" s="90">
        <v>9442</v>
      </c>
      <c r="J119" s="90">
        <v>0</v>
      </c>
      <c r="K119" s="90">
        <v>24575</v>
      </c>
    </row>
    <row r="120" spans="1:11" x14ac:dyDescent="0.25">
      <c r="A120" s="91">
        <v>44266</v>
      </c>
      <c r="B120" s="90" t="s">
        <v>693</v>
      </c>
      <c r="C120" s="90">
        <v>28.19</v>
      </c>
      <c r="D120" s="90">
        <v>28.3</v>
      </c>
      <c r="E120" s="90">
        <v>27.55</v>
      </c>
      <c r="F120" s="90">
        <v>27.85</v>
      </c>
      <c r="G120" s="90">
        <v>27.706600000000002</v>
      </c>
      <c r="H120" s="90">
        <v>-0.50519999999999998</v>
      </c>
      <c r="I120" s="90">
        <v>6355</v>
      </c>
      <c r="J120" s="90">
        <v>0</v>
      </c>
      <c r="K120" s="90">
        <v>25092</v>
      </c>
    </row>
    <row r="121" spans="1:11" x14ac:dyDescent="0.25">
      <c r="A121" s="91">
        <v>44267</v>
      </c>
      <c r="B121" s="90" t="s">
        <v>693</v>
      </c>
      <c r="C121" s="90">
        <v>27.77</v>
      </c>
      <c r="D121" s="90">
        <v>28.22</v>
      </c>
      <c r="E121" s="90">
        <v>27.7</v>
      </c>
      <c r="F121" s="90">
        <v>27.81</v>
      </c>
      <c r="G121" s="90">
        <v>27.758600000000001</v>
      </c>
      <c r="H121" s="90">
        <v>5.1999999999999998E-2</v>
      </c>
      <c r="I121" s="90">
        <v>7912</v>
      </c>
      <c r="J121" s="90">
        <v>0</v>
      </c>
      <c r="K121" s="90">
        <v>27222</v>
      </c>
    </row>
    <row r="122" spans="1:11" x14ac:dyDescent="0.25">
      <c r="A122" s="91">
        <v>44270</v>
      </c>
      <c r="B122" s="90" t="s">
        <v>693</v>
      </c>
      <c r="C122" s="90">
        <v>27.7</v>
      </c>
      <c r="D122" s="90">
        <v>27.92</v>
      </c>
      <c r="E122" s="90">
        <v>26.95</v>
      </c>
      <c r="F122" s="90">
        <v>27</v>
      </c>
      <c r="G122" s="90">
        <v>26.9892</v>
      </c>
      <c r="H122" s="90">
        <v>-0.76939999999999997</v>
      </c>
      <c r="I122" s="90">
        <v>10298</v>
      </c>
      <c r="J122" s="90">
        <v>0</v>
      </c>
      <c r="K122" s="90">
        <v>28451</v>
      </c>
    </row>
    <row r="123" spans="1:11" x14ac:dyDescent="0.25">
      <c r="A123" s="91">
        <v>44271</v>
      </c>
      <c r="B123" s="90" t="s">
        <v>693</v>
      </c>
      <c r="C123" s="90">
        <v>27.1</v>
      </c>
      <c r="D123" s="90">
        <v>27.25</v>
      </c>
      <c r="E123" s="90">
        <v>26.2</v>
      </c>
      <c r="F123" s="90">
        <v>26.77</v>
      </c>
      <c r="G123" s="90">
        <v>26.801400000000001</v>
      </c>
      <c r="H123" s="90">
        <v>-0.18779999999999999</v>
      </c>
      <c r="I123" s="90">
        <v>14038</v>
      </c>
      <c r="J123" s="90">
        <v>0</v>
      </c>
      <c r="K123" s="90">
        <v>31884</v>
      </c>
    </row>
    <row r="124" spans="1:11" x14ac:dyDescent="0.25">
      <c r="A124" s="91">
        <v>44272</v>
      </c>
      <c r="B124" s="90" t="s">
        <v>693</v>
      </c>
      <c r="C124" s="90">
        <v>26.76</v>
      </c>
      <c r="D124" s="90">
        <v>27.1</v>
      </c>
      <c r="E124" s="90">
        <v>25.91</v>
      </c>
      <c r="F124" s="90">
        <v>26.07</v>
      </c>
      <c r="G124" s="90">
        <v>25.982900000000001</v>
      </c>
      <c r="H124" s="90">
        <v>-0.81850000000000001</v>
      </c>
      <c r="I124" s="90">
        <v>12981</v>
      </c>
      <c r="J124" s="90">
        <v>0</v>
      </c>
      <c r="K124" s="90">
        <v>31803</v>
      </c>
    </row>
    <row r="125" spans="1:11" x14ac:dyDescent="0.25">
      <c r="A125" s="91">
        <v>44273</v>
      </c>
      <c r="B125" s="90" t="s">
        <v>693</v>
      </c>
      <c r="C125" s="90">
        <v>26.06</v>
      </c>
      <c r="D125" s="90">
        <v>26.71</v>
      </c>
      <c r="E125" s="90">
        <v>25.75</v>
      </c>
      <c r="F125" s="90">
        <v>26.41</v>
      </c>
      <c r="G125" s="90">
        <v>26.446100000000001</v>
      </c>
      <c r="H125" s="90">
        <v>0.4632</v>
      </c>
      <c r="I125" s="90">
        <v>15417</v>
      </c>
      <c r="J125" s="90">
        <v>0</v>
      </c>
      <c r="K125" s="90">
        <v>31266</v>
      </c>
    </row>
    <row r="126" spans="1:11" x14ac:dyDescent="0.25">
      <c r="A126" s="91">
        <v>44274</v>
      </c>
      <c r="B126" s="90" t="s">
        <v>693</v>
      </c>
      <c r="C126" s="90">
        <v>26.35</v>
      </c>
      <c r="D126" s="90">
        <v>26.81</v>
      </c>
      <c r="E126" s="90">
        <v>25.97</v>
      </c>
      <c r="F126" s="90">
        <v>26.35</v>
      </c>
      <c r="G126" s="90">
        <v>26.214500000000001</v>
      </c>
      <c r="H126" s="90">
        <v>-0.2316</v>
      </c>
      <c r="I126" s="90">
        <v>12150</v>
      </c>
      <c r="J126" s="90">
        <v>0</v>
      </c>
      <c r="K126" s="90">
        <v>29997</v>
      </c>
    </row>
    <row r="127" spans="1:11" x14ac:dyDescent="0.25">
      <c r="A127" s="91">
        <v>44277</v>
      </c>
      <c r="B127" s="90" t="s">
        <v>693</v>
      </c>
      <c r="C127" s="90">
        <v>26.4</v>
      </c>
      <c r="D127" s="90">
        <v>26.55</v>
      </c>
      <c r="E127" s="90">
        <v>24.85</v>
      </c>
      <c r="F127" s="90">
        <v>24.95</v>
      </c>
      <c r="G127" s="90">
        <v>24.901499999999999</v>
      </c>
      <c r="H127" s="90">
        <v>-1.3129999999999999</v>
      </c>
      <c r="I127" s="90">
        <v>13549</v>
      </c>
      <c r="J127" s="90">
        <v>0</v>
      </c>
      <c r="K127" s="90">
        <v>30102</v>
      </c>
    </row>
    <row r="128" spans="1:11" x14ac:dyDescent="0.25">
      <c r="A128" s="91">
        <v>44278</v>
      </c>
      <c r="B128" s="90" t="s">
        <v>693</v>
      </c>
      <c r="C128" s="90">
        <v>24.85</v>
      </c>
      <c r="D128" s="90">
        <v>25.76</v>
      </c>
      <c r="E128" s="90">
        <v>24.83</v>
      </c>
      <c r="F128" s="90">
        <v>25.35</v>
      </c>
      <c r="G128" s="90">
        <v>25.565999999999999</v>
      </c>
      <c r="H128" s="90">
        <v>0.66449999999999998</v>
      </c>
      <c r="I128" s="90">
        <v>14900</v>
      </c>
      <c r="J128" s="90">
        <v>0</v>
      </c>
      <c r="K128" s="90">
        <v>31424</v>
      </c>
    </row>
    <row r="129" spans="1:11" x14ac:dyDescent="0.25">
      <c r="A129" s="91">
        <v>44279</v>
      </c>
      <c r="B129" s="90" t="s">
        <v>693</v>
      </c>
      <c r="C129" s="90">
        <v>25.35</v>
      </c>
      <c r="D129" s="90">
        <v>25.6</v>
      </c>
      <c r="E129" s="90">
        <v>24.95</v>
      </c>
      <c r="F129" s="90">
        <v>25.42</v>
      </c>
      <c r="G129" s="90">
        <v>25.5075</v>
      </c>
      <c r="H129" s="90">
        <v>-5.8500000000000003E-2</v>
      </c>
      <c r="I129" s="90">
        <v>11675</v>
      </c>
      <c r="J129" s="90">
        <v>0</v>
      </c>
      <c r="K129" s="90">
        <v>29669</v>
      </c>
    </row>
    <row r="130" spans="1:11" x14ac:dyDescent="0.25">
      <c r="A130" s="91">
        <v>44280</v>
      </c>
      <c r="B130" s="90" t="s">
        <v>693</v>
      </c>
      <c r="C130" s="90">
        <v>25.38</v>
      </c>
      <c r="D130" s="90">
        <v>26.37</v>
      </c>
      <c r="E130" s="90">
        <v>24.99</v>
      </c>
      <c r="F130" s="90">
        <v>25.01</v>
      </c>
      <c r="G130" s="90">
        <v>25.05</v>
      </c>
      <c r="H130" s="90">
        <v>-0.45750000000000002</v>
      </c>
      <c r="I130" s="90">
        <v>14151</v>
      </c>
      <c r="J130" s="90">
        <v>0</v>
      </c>
      <c r="K130" s="90">
        <v>29921</v>
      </c>
    </row>
    <row r="131" spans="1:11" x14ac:dyDescent="0.25">
      <c r="A131" s="91">
        <v>44281</v>
      </c>
      <c r="B131" s="90" t="s">
        <v>693</v>
      </c>
      <c r="C131" s="90">
        <v>24.99</v>
      </c>
      <c r="D131" s="90">
        <v>25.21</v>
      </c>
      <c r="E131" s="90">
        <v>24.1</v>
      </c>
      <c r="F131" s="90">
        <v>24.41</v>
      </c>
      <c r="G131" s="90">
        <v>24.357800000000001</v>
      </c>
      <c r="H131" s="90">
        <v>-0.69220000000000004</v>
      </c>
      <c r="I131" s="90">
        <v>22236</v>
      </c>
      <c r="J131" s="90">
        <v>0</v>
      </c>
      <c r="K131" s="90">
        <v>31929</v>
      </c>
    </row>
    <row r="132" spans="1:11" x14ac:dyDescent="0.25">
      <c r="A132" s="91">
        <v>44284</v>
      </c>
      <c r="B132" s="90" t="s">
        <v>693</v>
      </c>
      <c r="C132" s="90">
        <v>24.41</v>
      </c>
      <c r="D132" s="90">
        <v>25.1</v>
      </c>
      <c r="E132" s="90">
        <v>24.35</v>
      </c>
      <c r="F132" s="90">
        <v>24.39</v>
      </c>
      <c r="G132" s="90">
        <v>24.4815</v>
      </c>
      <c r="H132" s="90">
        <v>0.1237</v>
      </c>
      <c r="I132" s="90">
        <v>16683</v>
      </c>
      <c r="J132" s="90">
        <v>0</v>
      </c>
      <c r="K132" s="90">
        <v>31662</v>
      </c>
    </row>
    <row r="133" spans="1:11" x14ac:dyDescent="0.25">
      <c r="A133" s="91">
        <v>44285</v>
      </c>
      <c r="B133" s="90" t="s">
        <v>693</v>
      </c>
      <c r="C133" s="90">
        <v>24.3</v>
      </c>
      <c r="D133" s="90">
        <v>24.65</v>
      </c>
      <c r="E133" s="90">
        <v>23.67</v>
      </c>
      <c r="F133" s="90">
        <v>23.85</v>
      </c>
      <c r="G133" s="90">
        <v>23.713200000000001</v>
      </c>
      <c r="H133" s="90">
        <v>-0.76829999999999998</v>
      </c>
      <c r="I133" s="90">
        <v>11946</v>
      </c>
      <c r="J133" s="90">
        <v>0</v>
      </c>
      <c r="K133" s="90">
        <v>33804</v>
      </c>
    </row>
    <row r="134" spans="1:11" x14ac:dyDescent="0.25">
      <c r="A134" s="91">
        <v>44286</v>
      </c>
      <c r="B134" s="90" t="s">
        <v>693</v>
      </c>
      <c r="C134" s="90">
        <v>23.85</v>
      </c>
      <c r="D134" s="90">
        <v>23.98</v>
      </c>
      <c r="E134" s="90">
        <v>23.28</v>
      </c>
      <c r="F134" s="90">
        <v>23.6</v>
      </c>
      <c r="G134" s="90">
        <v>23.646699999999999</v>
      </c>
      <c r="H134" s="90">
        <v>-6.6500000000000004E-2</v>
      </c>
      <c r="I134" s="90">
        <v>13334</v>
      </c>
      <c r="J134" s="90">
        <v>0</v>
      </c>
      <c r="K134" s="90">
        <v>33981</v>
      </c>
    </row>
    <row r="135" spans="1:11" x14ac:dyDescent="0.25">
      <c r="A135" s="91">
        <v>44287</v>
      </c>
      <c r="B135" s="90" t="s">
        <v>693</v>
      </c>
      <c r="C135" s="90">
        <v>23.59</v>
      </c>
      <c r="D135" s="90">
        <v>23.68</v>
      </c>
      <c r="E135" s="90">
        <v>22.85</v>
      </c>
      <c r="F135" s="90">
        <v>22.98</v>
      </c>
      <c r="G135" s="90">
        <v>23.131</v>
      </c>
      <c r="H135" s="90">
        <v>-0.51570000000000005</v>
      </c>
      <c r="I135" s="90">
        <v>13901</v>
      </c>
      <c r="J135" s="90">
        <v>0</v>
      </c>
      <c r="K135" s="90">
        <v>36651</v>
      </c>
    </row>
    <row r="136" spans="1:11" x14ac:dyDescent="0.25">
      <c r="A136" s="91">
        <v>44291</v>
      </c>
      <c r="B136" s="90" t="s">
        <v>693</v>
      </c>
      <c r="C136" s="90">
        <v>22.95</v>
      </c>
      <c r="D136" s="90">
        <v>22.95</v>
      </c>
      <c r="E136" s="90">
        <v>22.5</v>
      </c>
      <c r="F136" s="90">
        <v>22.58</v>
      </c>
      <c r="G136" s="90">
        <v>22.6</v>
      </c>
      <c r="H136" s="90">
        <v>-0.53100000000000003</v>
      </c>
      <c r="I136" s="90">
        <v>15599</v>
      </c>
      <c r="J136" s="90">
        <v>0</v>
      </c>
      <c r="K136" s="90">
        <v>38102</v>
      </c>
    </row>
    <row r="137" spans="1:11" x14ac:dyDescent="0.25">
      <c r="A137" s="91">
        <v>44292</v>
      </c>
      <c r="B137" s="90" t="s">
        <v>693</v>
      </c>
      <c r="C137" s="90">
        <v>22.6</v>
      </c>
      <c r="D137" s="90">
        <v>22.75</v>
      </c>
      <c r="E137" s="90">
        <v>22.35</v>
      </c>
      <c r="F137" s="90">
        <v>22.63</v>
      </c>
      <c r="G137" s="90">
        <v>22.542200000000001</v>
      </c>
      <c r="H137" s="90">
        <v>-5.7799999999999997E-2</v>
      </c>
      <c r="I137" s="90">
        <v>11059</v>
      </c>
      <c r="J137" s="90">
        <v>0</v>
      </c>
      <c r="K137" s="90">
        <v>38717</v>
      </c>
    </row>
    <row r="138" spans="1:11" x14ac:dyDescent="0.25">
      <c r="A138" s="91">
        <v>44293</v>
      </c>
      <c r="B138" s="90" t="s">
        <v>693</v>
      </c>
      <c r="C138" s="90">
        <v>22.67</v>
      </c>
      <c r="D138" s="90">
        <v>22.7</v>
      </c>
      <c r="E138" s="90">
        <v>22.15</v>
      </c>
      <c r="F138" s="90">
        <v>22.21</v>
      </c>
      <c r="G138" s="90">
        <v>22.296399999999998</v>
      </c>
      <c r="H138" s="90">
        <v>-0.24579999999999999</v>
      </c>
      <c r="I138" s="90">
        <v>14026</v>
      </c>
      <c r="J138" s="90">
        <v>0</v>
      </c>
      <c r="K138" s="90">
        <v>39918</v>
      </c>
    </row>
    <row r="139" spans="1:11" x14ac:dyDescent="0.25">
      <c r="A139" s="91">
        <v>44294</v>
      </c>
      <c r="B139" s="90" t="s">
        <v>693</v>
      </c>
      <c r="C139" s="90">
        <v>22.2</v>
      </c>
      <c r="D139" s="90">
        <v>22.39</v>
      </c>
      <c r="E139" s="90">
        <v>21.95</v>
      </c>
      <c r="F139" s="90">
        <v>22.13</v>
      </c>
      <c r="G139" s="90">
        <v>22.1601</v>
      </c>
      <c r="H139" s="90">
        <v>-0.1363</v>
      </c>
      <c r="I139" s="90">
        <v>17079</v>
      </c>
      <c r="J139" s="90">
        <v>0</v>
      </c>
      <c r="K139" s="90">
        <v>40882</v>
      </c>
    </row>
    <row r="140" spans="1:11" x14ac:dyDescent="0.25">
      <c r="A140" s="91">
        <v>44295</v>
      </c>
      <c r="B140" s="90" t="s">
        <v>693</v>
      </c>
      <c r="C140" s="90">
        <v>22.12</v>
      </c>
      <c r="D140" s="90">
        <v>22.5</v>
      </c>
      <c r="E140" s="90">
        <v>21.95</v>
      </c>
      <c r="F140" s="90">
        <v>22.35</v>
      </c>
      <c r="G140" s="90">
        <v>22.231000000000002</v>
      </c>
      <c r="H140" s="90">
        <v>7.0900000000000005E-2</v>
      </c>
      <c r="I140" s="90">
        <v>9760</v>
      </c>
      <c r="J140" s="90">
        <v>0</v>
      </c>
      <c r="K140" s="90">
        <v>42100</v>
      </c>
    </row>
    <row r="141" spans="1:11" x14ac:dyDescent="0.25">
      <c r="A141" s="91">
        <v>44298</v>
      </c>
      <c r="B141" s="90" t="s">
        <v>693</v>
      </c>
      <c r="C141" s="90">
        <v>22.31</v>
      </c>
      <c r="D141" s="90">
        <v>22.7</v>
      </c>
      <c r="E141" s="90">
        <v>22</v>
      </c>
      <c r="F141" s="90">
        <v>22.1</v>
      </c>
      <c r="G141" s="90">
        <v>22.05</v>
      </c>
      <c r="H141" s="90">
        <v>-0.18099999999999999</v>
      </c>
      <c r="I141" s="90">
        <v>12333</v>
      </c>
      <c r="J141" s="90">
        <v>0</v>
      </c>
      <c r="K141" s="90">
        <v>43620</v>
      </c>
    </row>
    <row r="142" spans="1:11" x14ac:dyDescent="0.25">
      <c r="A142" s="91">
        <v>44299</v>
      </c>
      <c r="B142" s="90" t="s">
        <v>693</v>
      </c>
      <c r="C142" s="90">
        <v>22.06</v>
      </c>
      <c r="D142" s="90">
        <v>22.37</v>
      </c>
      <c r="E142" s="90">
        <v>21.85</v>
      </c>
      <c r="F142" s="90">
        <v>22.14</v>
      </c>
      <c r="G142" s="90">
        <v>22.114899999999999</v>
      </c>
      <c r="H142" s="90">
        <v>6.4899999999999999E-2</v>
      </c>
      <c r="I142" s="90">
        <v>14697</v>
      </c>
      <c r="J142" s="90">
        <v>0</v>
      </c>
      <c r="K142" s="90">
        <v>45517</v>
      </c>
    </row>
    <row r="143" spans="1:11" x14ac:dyDescent="0.25">
      <c r="A143" s="91">
        <v>44300</v>
      </c>
      <c r="B143" s="90" t="s">
        <v>693</v>
      </c>
      <c r="C143" s="90">
        <v>22.13</v>
      </c>
      <c r="D143" s="90">
        <v>22.45</v>
      </c>
      <c r="E143" s="90">
        <v>22</v>
      </c>
      <c r="F143" s="90">
        <v>22.2</v>
      </c>
      <c r="G143" s="90">
        <v>22.365600000000001</v>
      </c>
      <c r="H143" s="90">
        <v>0.25069999999999998</v>
      </c>
      <c r="I143" s="90">
        <v>18215</v>
      </c>
      <c r="J143" s="90">
        <v>0</v>
      </c>
      <c r="K143" s="90">
        <v>48435</v>
      </c>
    </row>
    <row r="144" spans="1:11" x14ac:dyDescent="0.25">
      <c r="A144" s="91">
        <v>44301</v>
      </c>
      <c r="B144" s="90" t="s">
        <v>693</v>
      </c>
      <c r="C144" s="90">
        <v>22.25</v>
      </c>
      <c r="D144" s="90">
        <v>22.35</v>
      </c>
      <c r="E144" s="90">
        <v>21.78</v>
      </c>
      <c r="F144" s="90">
        <v>22.02</v>
      </c>
      <c r="G144" s="90">
        <v>21.998699999999999</v>
      </c>
      <c r="H144" s="90">
        <v>-0.3669</v>
      </c>
      <c r="I144" s="90">
        <v>17922</v>
      </c>
      <c r="J144" s="90">
        <v>0</v>
      </c>
      <c r="K144" s="90">
        <v>49875</v>
      </c>
    </row>
    <row r="145" spans="1:11" x14ac:dyDescent="0.25">
      <c r="A145" s="91">
        <v>44302</v>
      </c>
      <c r="B145" s="90" t="s">
        <v>693</v>
      </c>
      <c r="C145" s="90">
        <v>22.06</v>
      </c>
      <c r="D145" s="90">
        <v>22.13</v>
      </c>
      <c r="E145" s="90">
        <v>21.42</v>
      </c>
      <c r="F145" s="90">
        <v>21.6</v>
      </c>
      <c r="G145" s="90">
        <v>21.601099999999999</v>
      </c>
      <c r="H145" s="90">
        <v>-0.39760000000000001</v>
      </c>
      <c r="I145" s="90">
        <v>22362</v>
      </c>
      <c r="J145" s="90">
        <v>0</v>
      </c>
      <c r="K145" s="90">
        <v>52963</v>
      </c>
    </row>
    <row r="146" spans="1:11" x14ac:dyDescent="0.25">
      <c r="A146" s="91">
        <v>44305</v>
      </c>
      <c r="B146" s="90" t="s">
        <v>693</v>
      </c>
      <c r="C146" s="90">
        <v>21.63</v>
      </c>
      <c r="D146" s="90">
        <v>22.64</v>
      </c>
      <c r="E146" s="90">
        <v>21.59</v>
      </c>
      <c r="F146" s="90">
        <v>22.25</v>
      </c>
      <c r="G146" s="90">
        <v>22.262899999999998</v>
      </c>
      <c r="H146" s="90">
        <v>0.66180000000000005</v>
      </c>
      <c r="I146" s="90">
        <v>26893</v>
      </c>
      <c r="J146" s="90">
        <v>0</v>
      </c>
      <c r="K146" s="90">
        <v>53325</v>
      </c>
    </row>
    <row r="147" spans="1:11" x14ac:dyDescent="0.25">
      <c r="A147" s="91">
        <v>44306</v>
      </c>
      <c r="B147" s="90" t="s">
        <v>693</v>
      </c>
      <c r="C147" s="90">
        <v>22.23</v>
      </c>
      <c r="D147" s="90">
        <v>23.2</v>
      </c>
      <c r="E147" s="90">
        <v>22.1</v>
      </c>
      <c r="F147" s="90">
        <v>22.8</v>
      </c>
      <c r="G147" s="90">
        <v>22.7044</v>
      </c>
      <c r="H147" s="90">
        <v>0.4415</v>
      </c>
      <c r="I147" s="90">
        <v>29360</v>
      </c>
      <c r="J147" s="90">
        <v>0</v>
      </c>
      <c r="K147" s="90">
        <v>55980</v>
      </c>
    </row>
    <row r="148" spans="1:11" x14ac:dyDescent="0.25">
      <c r="A148" s="91">
        <v>44307</v>
      </c>
      <c r="B148" s="90" t="s">
        <v>693</v>
      </c>
      <c r="C148" s="90">
        <v>22.82</v>
      </c>
      <c r="D148" s="90">
        <v>23.05</v>
      </c>
      <c r="E148" s="90">
        <v>21.75</v>
      </c>
      <c r="F148" s="90">
        <v>22.1</v>
      </c>
      <c r="G148" s="90">
        <v>21.82</v>
      </c>
      <c r="H148" s="90">
        <v>-0.88439999999999996</v>
      </c>
      <c r="I148" s="90">
        <v>59163</v>
      </c>
      <c r="J148" s="90">
        <v>0</v>
      </c>
      <c r="K148" s="90">
        <v>57401</v>
      </c>
    </row>
    <row r="149" spans="1:11" x14ac:dyDescent="0.25">
      <c r="A149" s="91">
        <v>44308</v>
      </c>
      <c r="B149" s="90" t="s">
        <v>693</v>
      </c>
      <c r="C149" s="90">
        <v>22.04</v>
      </c>
      <c r="D149" s="90">
        <v>23.1</v>
      </c>
      <c r="E149" s="90">
        <v>21.7</v>
      </c>
      <c r="F149" s="90">
        <v>22.75</v>
      </c>
      <c r="G149" s="90">
        <v>22.8048</v>
      </c>
      <c r="H149" s="90">
        <v>0.98480000000000001</v>
      </c>
      <c r="I149" s="90">
        <v>75418</v>
      </c>
      <c r="J149" s="90">
        <v>0</v>
      </c>
      <c r="K149" s="90">
        <v>62224</v>
      </c>
    </row>
    <row r="150" spans="1:11" x14ac:dyDescent="0.25">
      <c r="A150" s="91">
        <v>44309</v>
      </c>
      <c r="B150" s="90" t="s">
        <v>693</v>
      </c>
      <c r="C150" s="90">
        <v>22.75</v>
      </c>
      <c r="D150" s="90">
        <v>22.77</v>
      </c>
      <c r="E150" s="90">
        <v>21.85</v>
      </c>
      <c r="F150" s="90">
        <v>22.15</v>
      </c>
      <c r="G150" s="90">
        <v>22.190999999999999</v>
      </c>
      <c r="H150" s="90">
        <v>-0.61380000000000001</v>
      </c>
      <c r="I150" s="90">
        <v>59745</v>
      </c>
      <c r="J150" s="90">
        <v>0</v>
      </c>
      <c r="K150" s="90">
        <v>66840</v>
      </c>
    </row>
    <row r="151" spans="1:11" x14ac:dyDescent="0.25">
      <c r="A151" s="91">
        <v>44312</v>
      </c>
      <c r="B151" s="90" t="s">
        <v>693</v>
      </c>
      <c r="C151" s="90">
        <v>22.16</v>
      </c>
      <c r="D151" s="90">
        <v>22.3</v>
      </c>
      <c r="E151" s="90">
        <v>21.95</v>
      </c>
      <c r="F151" s="90">
        <v>22.05</v>
      </c>
      <c r="G151" s="90">
        <v>22.100100000000001</v>
      </c>
      <c r="H151" s="90">
        <v>-9.0899999999999995E-2</v>
      </c>
      <c r="I151" s="90">
        <v>42327</v>
      </c>
      <c r="J151" s="90">
        <v>110</v>
      </c>
      <c r="K151" s="90">
        <v>73582</v>
      </c>
    </row>
    <row r="152" spans="1:11" x14ac:dyDescent="0.25">
      <c r="A152" s="91">
        <v>44313</v>
      </c>
      <c r="B152" s="90" t="s">
        <v>693</v>
      </c>
      <c r="C152" s="90">
        <v>22.06</v>
      </c>
      <c r="D152" s="90">
        <v>22.27</v>
      </c>
      <c r="E152" s="90">
        <v>21.63</v>
      </c>
      <c r="F152" s="90">
        <v>21.67</v>
      </c>
      <c r="G152" s="90">
        <v>21.6953</v>
      </c>
      <c r="H152" s="90">
        <v>-0.40479999999999999</v>
      </c>
      <c r="I152" s="90">
        <v>55472</v>
      </c>
      <c r="J152" s="90">
        <v>80</v>
      </c>
      <c r="K152" s="90">
        <v>78525</v>
      </c>
    </row>
    <row r="153" spans="1:11" x14ac:dyDescent="0.25">
      <c r="A153" s="91">
        <v>44314</v>
      </c>
      <c r="B153" s="90" t="s">
        <v>693</v>
      </c>
      <c r="C153" s="90">
        <v>21.67</v>
      </c>
      <c r="D153" s="90">
        <v>21.9</v>
      </c>
      <c r="E153" s="90">
        <v>21.47</v>
      </c>
      <c r="F153" s="90">
        <v>21.6</v>
      </c>
      <c r="G153" s="90">
        <v>21.701799999999999</v>
      </c>
      <c r="H153" s="90">
        <v>6.4999999999999997E-3</v>
      </c>
      <c r="I153" s="90">
        <v>56066</v>
      </c>
      <c r="J153" s="90">
        <v>0</v>
      </c>
      <c r="K153" s="90">
        <v>82635</v>
      </c>
    </row>
    <row r="154" spans="1:11" x14ac:dyDescent="0.25">
      <c r="A154" s="91">
        <v>44315</v>
      </c>
      <c r="B154" s="90" t="s">
        <v>693</v>
      </c>
      <c r="C154" s="90">
        <v>21.65</v>
      </c>
      <c r="D154" s="90">
        <v>22.25</v>
      </c>
      <c r="E154" s="90">
        <v>21.25</v>
      </c>
      <c r="F154" s="90">
        <v>21.67</v>
      </c>
      <c r="G154" s="90">
        <v>21.597999999999999</v>
      </c>
      <c r="H154" s="90">
        <v>-0.1038</v>
      </c>
      <c r="I154" s="90">
        <v>57610</v>
      </c>
      <c r="J154" s="90">
        <v>0</v>
      </c>
      <c r="K154" s="90">
        <v>86985</v>
      </c>
    </row>
    <row r="155" spans="1:11" x14ac:dyDescent="0.25">
      <c r="A155" s="91">
        <v>44316</v>
      </c>
      <c r="B155" s="90" t="s">
        <v>693</v>
      </c>
      <c r="C155" s="90">
        <v>21.66</v>
      </c>
      <c r="D155" s="90">
        <v>22.35</v>
      </c>
      <c r="E155" s="90">
        <v>21.63</v>
      </c>
      <c r="F155" s="90">
        <v>22.2</v>
      </c>
      <c r="G155" s="90">
        <v>22.239100000000001</v>
      </c>
      <c r="H155" s="90">
        <v>0.6411</v>
      </c>
      <c r="I155" s="90">
        <v>69002</v>
      </c>
      <c r="J155" s="90">
        <v>873</v>
      </c>
      <c r="K155" s="90">
        <v>96982</v>
      </c>
    </row>
    <row r="156" spans="1:11" x14ac:dyDescent="0.25">
      <c r="A156" s="91">
        <v>44319</v>
      </c>
      <c r="B156" s="90" t="s">
        <v>693</v>
      </c>
      <c r="C156" s="90">
        <v>22.15</v>
      </c>
      <c r="D156" s="90">
        <v>22.2</v>
      </c>
      <c r="E156" s="90">
        <v>21.45</v>
      </c>
      <c r="F156" s="90">
        <v>21.51</v>
      </c>
      <c r="G156" s="90">
        <v>21.552199999999999</v>
      </c>
      <c r="H156" s="90">
        <v>-0.68689999999999996</v>
      </c>
      <c r="I156" s="90">
        <v>61101</v>
      </c>
      <c r="J156" s="90">
        <v>0</v>
      </c>
      <c r="K156" s="90">
        <v>108056</v>
      </c>
    </row>
    <row r="157" spans="1:11" x14ac:dyDescent="0.25">
      <c r="A157" s="91">
        <v>44320</v>
      </c>
      <c r="B157" s="90" t="s">
        <v>693</v>
      </c>
      <c r="C157" s="90">
        <v>21.5</v>
      </c>
      <c r="D157" s="90">
        <v>23.05</v>
      </c>
      <c r="E157" s="90">
        <v>21.45</v>
      </c>
      <c r="F157" s="90">
        <v>22.35</v>
      </c>
      <c r="G157" s="90">
        <v>22.235700000000001</v>
      </c>
      <c r="H157" s="90">
        <v>0.6835</v>
      </c>
      <c r="I157" s="90">
        <v>101175</v>
      </c>
      <c r="J157" s="90">
        <v>212</v>
      </c>
      <c r="K157" s="90">
        <v>117827</v>
      </c>
    </row>
    <row r="158" spans="1:11" x14ac:dyDescent="0.25">
      <c r="A158" s="91">
        <v>44321</v>
      </c>
      <c r="B158" s="90" t="s">
        <v>693</v>
      </c>
      <c r="C158" s="90">
        <v>22.39</v>
      </c>
      <c r="D158" s="90">
        <v>22.42</v>
      </c>
      <c r="E158" s="90">
        <v>21.35</v>
      </c>
      <c r="F158" s="90">
        <v>21.75</v>
      </c>
      <c r="G158" s="90">
        <v>21.675799999999999</v>
      </c>
      <c r="H158" s="90">
        <v>-0.55989999999999995</v>
      </c>
      <c r="I158" s="90">
        <v>70577</v>
      </c>
      <c r="J158" s="90">
        <v>0</v>
      </c>
      <c r="K158" s="90">
        <v>125133</v>
      </c>
    </row>
    <row r="159" spans="1:11" x14ac:dyDescent="0.25">
      <c r="A159" s="91">
        <v>44322</v>
      </c>
      <c r="B159" s="90" t="s">
        <v>693</v>
      </c>
      <c r="C159" s="90">
        <v>21.75</v>
      </c>
      <c r="D159" s="90">
        <v>22.45</v>
      </c>
      <c r="E159" s="90">
        <v>21.37</v>
      </c>
      <c r="F159" s="90">
        <v>21.66</v>
      </c>
      <c r="G159" s="90">
        <v>21.622699999999998</v>
      </c>
      <c r="H159" s="90">
        <v>-5.3100000000000001E-2</v>
      </c>
      <c r="I159" s="90">
        <v>69248</v>
      </c>
      <c r="J159" s="90">
        <v>110</v>
      </c>
      <c r="K159" s="90">
        <v>131343</v>
      </c>
    </row>
    <row r="160" spans="1:11" x14ac:dyDescent="0.25">
      <c r="A160" s="91">
        <v>44323</v>
      </c>
      <c r="B160" s="90" t="s">
        <v>693</v>
      </c>
      <c r="C160" s="90">
        <v>21.73</v>
      </c>
      <c r="D160" s="90">
        <v>21.77</v>
      </c>
      <c r="E160" s="90">
        <v>20.5</v>
      </c>
      <c r="F160" s="90">
        <v>20.65</v>
      </c>
      <c r="G160" s="90">
        <v>20.542400000000001</v>
      </c>
      <c r="H160" s="90">
        <v>-1.0803</v>
      </c>
      <c r="I160" s="90">
        <v>75975</v>
      </c>
      <c r="J160" s="90">
        <v>0</v>
      </c>
      <c r="K160" s="90">
        <v>141465</v>
      </c>
    </row>
    <row r="161" spans="1:11" x14ac:dyDescent="0.25">
      <c r="A161" s="91">
        <v>44326</v>
      </c>
      <c r="B161" s="90" t="s">
        <v>693</v>
      </c>
      <c r="C161" s="90">
        <v>20.69</v>
      </c>
      <c r="D161" s="90">
        <v>21.57</v>
      </c>
      <c r="E161" s="90">
        <v>20.2</v>
      </c>
      <c r="F161" s="90">
        <v>21.4</v>
      </c>
      <c r="G161" s="90">
        <v>21.348700000000001</v>
      </c>
      <c r="H161" s="90">
        <v>0.80630000000000002</v>
      </c>
      <c r="I161" s="90">
        <v>82780</v>
      </c>
      <c r="J161" s="90">
        <v>84</v>
      </c>
      <c r="K161" s="90">
        <v>153778</v>
      </c>
    </row>
    <row r="162" spans="1:11" x14ac:dyDescent="0.25">
      <c r="A162" s="91">
        <v>44327</v>
      </c>
      <c r="B162" s="90" t="s">
        <v>693</v>
      </c>
      <c r="C162" s="90">
        <v>21.4</v>
      </c>
      <c r="D162" s="90">
        <v>23.25</v>
      </c>
      <c r="E162" s="90">
        <v>21.2</v>
      </c>
      <c r="F162" s="90">
        <v>23.02</v>
      </c>
      <c r="G162" s="90">
        <v>22.848700000000001</v>
      </c>
      <c r="H162" s="90">
        <v>1.5</v>
      </c>
      <c r="I162" s="90">
        <v>159988</v>
      </c>
      <c r="J162" s="90">
        <v>1549</v>
      </c>
      <c r="K162" s="90">
        <v>164063</v>
      </c>
    </row>
    <row r="163" spans="1:11" x14ac:dyDescent="0.25">
      <c r="A163" s="91">
        <v>44328</v>
      </c>
      <c r="B163" s="90" t="s">
        <v>693</v>
      </c>
      <c r="C163" s="90">
        <v>22.96</v>
      </c>
      <c r="D163" s="90">
        <v>27.2</v>
      </c>
      <c r="E163" s="90">
        <v>22.68</v>
      </c>
      <c r="F163" s="90">
        <v>26.38</v>
      </c>
      <c r="G163" s="90">
        <v>26.433399999999999</v>
      </c>
      <c r="H163" s="90">
        <v>3.5847000000000002</v>
      </c>
      <c r="I163" s="90">
        <v>227240</v>
      </c>
      <c r="J163" s="90">
        <v>1379</v>
      </c>
      <c r="K163" s="90">
        <v>172288</v>
      </c>
    </row>
    <row r="164" spans="1:11" x14ac:dyDescent="0.25">
      <c r="A164" s="91">
        <v>44329</v>
      </c>
      <c r="B164" s="90" t="s">
        <v>693</v>
      </c>
      <c r="C164" s="90">
        <v>26.3</v>
      </c>
      <c r="D164" s="90">
        <v>26.85</v>
      </c>
      <c r="E164" s="90">
        <v>23.5</v>
      </c>
      <c r="F164" s="90">
        <v>24.11</v>
      </c>
      <c r="G164" s="90">
        <v>24.0809</v>
      </c>
      <c r="H164" s="90">
        <v>-2.3525</v>
      </c>
      <c r="I164" s="90">
        <v>140089</v>
      </c>
      <c r="J164" s="90">
        <v>0</v>
      </c>
      <c r="K164" s="90">
        <v>171519</v>
      </c>
    </row>
    <row r="165" spans="1:11" x14ac:dyDescent="0.25">
      <c r="A165" s="91">
        <v>44330</v>
      </c>
      <c r="B165" s="90" t="s">
        <v>693</v>
      </c>
      <c r="C165" s="90">
        <v>24.1</v>
      </c>
      <c r="D165" s="90">
        <v>24.23</v>
      </c>
      <c r="E165" s="90">
        <v>21.05</v>
      </c>
      <c r="F165" s="90">
        <v>21.2</v>
      </c>
      <c r="G165" s="90">
        <v>21.366800000000001</v>
      </c>
      <c r="H165" s="90">
        <v>-2.7141000000000002</v>
      </c>
      <c r="I165" s="90">
        <v>152983</v>
      </c>
      <c r="J165" s="90">
        <v>0</v>
      </c>
      <c r="K165" s="90">
        <v>170255</v>
      </c>
    </row>
    <row r="166" spans="1:11" x14ac:dyDescent="0.25">
      <c r="A166" s="91">
        <v>44333</v>
      </c>
      <c r="B166" s="90" t="s">
        <v>693</v>
      </c>
      <c r="C166" s="90">
        <v>21.25</v>
      </c>
      <c r="D166" s="90">
        <v>22.89</v>
      </c>
      <c r="E166" s="90">
        <v>21.15</v>
      </c>
      <c r="F166" s="90">
        <v>21.79</v>
      </c>
      <c r="G166" s="90">
        <v>22.1144</v>
      </c>
      <c r="H166" s="90">
        <v>0.74760000000000004</v>
      </c>
      <c r="I166" s="90">
        <v>144804</v>
      </c>
      <c r="J166" s="90">
        <v>410</v>
      </c>
      <c r="K166" s="90">
        <v>177199</v>
      </c>
    </row>
    <row r="167" spans="1:11" x14ac:dyDescent="0.25">
      <c r="A167" s="91">
        <v>44334</v>
      </c>
      <c r="B167" s="90" t="s">
        <v>693</v>
      </c>
      <c r="C167" s="90">
        <v>21.85</v>
      </c>
      <c r="D167" s="90">
        <v>22.65</v>
      </c>
      <c r="E167" s="90">
        <v>21.2</v>
      </c>
      <c r="F167" s="90">
        <v>22.56</v>
      </c>
      <c r="G167" s="90">
        <v>22.3794</v>
      </c>
      <c r="H167" s="90">
        <v>0.26500000000000001</v>
      </c>
      <c r="I167" s="90">
        <v>122159</v>
      </c>
      <c r="J167" s="90">
        <v>0</v>
      </c>
      <c r="K167" s="90">
        <v>183059</v>
      </c>
    </row>
    <row r="168" spans="1:11" x14ac:dyDescent="0.25">
      <c r="A168" s="91">
        <v>44335</v>
      </c>
      <c r="B168" s="90" t="s">
        <v>693</v>
      </c>
      <c r="C168" s="90">
        <v>22.5</v>
      </c>
      <c r="D168" s="90">
        <v>25.65</v>
      </c>
      <c r="E168" s="90">
        <v>22.28</v>
      </c>
      <c r="F168" s="90">
        <v>23.65</v>
      </c>
      <c r="G168" s="90">
        <v>23.386099999999999</v>
      </c>
      <c r="H168" s="90">
        <v>1.0066999999999999</v>
      </c>
      <c r="I168" s="90">
        <v>207953</v>
      </c>
      <c r="J168" s="90">
        <v>0</v>
      </c>
      <c r="K168" s="90">
        <v>179446</v>
      </c>
    </row>
    <row r="169" spans="1:11" x14ac:dyDescent="0.25">
      <c r="A169" s="91">
        <v>44336</v>
      </c>
      <c r="B169" s="90" t="s">
        <v>693</v>
      </c>
      <c r="C169" s="90">
        <v>23.65</v>
      </c>
      <c r="D169" s="90">
        <v>24</v>
      </c>
      <c r="E169" s="90">
        <v>21.85</v>
      </c>
      <c r="F169" s="90">
        <v>22.1</v>
      </c>
      <c r="G169" s="90">
        <v>22.103100000000001</v>
      </c>
      <c r="H169" s="90">
        <v>-1.2829999999999999</v>
      </c>
      <c r="I169" s="90">
        <v>104176</v>
      </c>
      <c r="J169" s="90">
        <v>115</v>
      </c>
      <c r="K169" s="90">
        <v>169030</v>
      </c>
    </row>
    <row r="170" spans="1:11" x14ac:dyDescent="0.25">
      <c r="A170" s="91">
        <v>44337</v>
      </c>
      <c r="B170" s="90" t="s">
        <v>693</v>
      </c>
      <c r="C170" s="90">
        <v>22.2</v>
      </c>
      <c r="D170" s="90">
        <v>22.2</v>
      </c>
      <c r="E170" s="90">
        <v>21.4</v>
      </c>
      <c r="F170" s="90">
        <v>21.85</v>
      </c>
      <c r="G170" s="90">
        <v>21.845300000000002</v>
      </c>
      <c r="H170" s="90">
        <v>-0.25779999999999997</v>
      </c>
      <c r="I170" s="90">
        <v>71397</v>
      </c>
      <c r="J170" s="90">
        <v>0</v>
      </c>
      <c r="K170" s="90">
        <v>162356</v>
      </c>
    </row>
    <row r="171" spans="1:11" x14ac:dyDescent="0.25">
      <c r="A171" s="91">
        <v>44340</v>
      </c>
      <c r="B171" s="90" t="s">
        <v>693</v>
      </c>
      <c r="C171" s="90">
        <v>22.05</v>
      </c>
      <c r="D171" s="90">
        <v>22.25</v>
      </c>
      <c r="E171" s="90">
        <v>20.5</v>
      </c>
      <c r="F171" s="90">
        <v>20.85</v>
      </c>
      <c r="G171" s="90">
        <v>20.756900000000002</v>
      </c>
      <c r="H171" s="90">
        <v>-1.0884</v>
      </c>
      <c r="I171" s="90">
        <v>65826</v>
      </c>
      <c r="J171" s="90">
        <v>0</v>
      </c>
      <c r="K171" s="90">
        <v>161035</v>
      </c>
    </row>
    <row r="172" spans="1:11" x14ac:dyDescent="0.25">
      <c r="A172" s="91">
        <v>44341</v>
      </c>
      <c r="B172" s="90" t="s">
        <v>693</v>
      </c>
      <c r="C172" s="90">
        <v>20.85</v>
      </c>
      <c r="D172" s="90">
        <v>21.15</v>
      </c>
      <c r="E172" s="90">
        <v>20.5</v>
      </c>
      <c r="F172" s="90">
        <v>20.6</v>
      </c>
      <c r="G172" s="90">
        <v>20.7012</v>
      </c>
      <c r="H172" s="90">
        <v>-5.57E-2</v>
      </c>
      <c r="I172" s="90">
        <v>67262</v>
      </c>
      <c r="J172" s="90">
        <v>0</v>
      </c>
      <c r="K172" s="90">
        <v>158196</v>
      </c>
    </row>
    <row r="173" spans="1:11" x14ac:dyDescent="0.25">
      <c r="A173" s="91">
        <v>44342</v>
      </c>
      <c r="B173" s="90" t="s">
        <v>693</v>
      </c>
      <c r="C173" s="90">
        <v>20.65</v>
      </c>
      <c r="D173" s="90">
        <v>20.65</v>
      </c>
      <c r="E173" s="90">
        <v>19.579999999999998</v>
      </c>
      <c r="F173" s="90">
        <v>19.649999999999999</v>
      </c>
      <c r="G173" s="90">
        <v>19.623200000000001</v>
      </c>
      <c r="H173" s="90">
        <v>-1.0780000000000001</v>
      </c>
      <c r="I173" s="90">
        <v>73506</v>
      </c>
      <c r="J173" s="90">
        <v>3072</v>
      </c>
      <c r="K173" s="90">
        <v>149527</v>
      </c>
    </row>
    <row r="174" spans="1:11" x14ac:dyDescent="0.25">
      <c r="A174" s="91">
        <v>44343</v>
      </c>
      <c r="B174" s="90" t="s">
        <v>693</v>
      </c>
      <c r="C174" s="90">
        <v>19.600000000000001</v>
      </c>
      <c r="D174" s="90">
        <v>20.100000000000001</v>
      </c>
      <c r="E174" s="90">
        <v>18.5</v>
      </c>
      <c r="F174" s="90">
        <v>18.63</v>
      </c>
      <c r="G174" s="90">
        <v>18.5669</v>
      </c>
      <c r="H174" s="90">
        <v>-1.0563</v>
      </c>
      <c r="I174" s="90">
        <v>81396</v>
      </c>
      <c r="J174" s="90">
        <v>301</v>
      </c>
      <c r="K174" s="90">
        <v>144144</v>
      </c>
    </row>
    <row r="175" spans="1:11" x14ac:dyDescent="0.25">
      <c r="A175" s="91">
        <v>44344</v>
      </c>
      <c r="B175" s="90" t="s">
        <v>693</v>
      </c>
      <c r="C175" s="90">
        <v>18.600000000000001</v>
      </c>
      <c r="D175" s="90">
        <v>19.2</v>
      </c>
      <c r="E175" s="90">
        <v>18.45</v>
      </c>
      <c r="F175" s="90">
        <v>19.100000000000001</v>
      </c>
      <c r="G175" s="90">
        <v>19.1343</v>
      </c>
      <c r="H175" s="90">
        <v>0.56740000000000002</v>
      </c>
      <c r="I175" s="90">
        <v>77714</v>
      </c>
      <c r="J175" s="90">
        <v>376</v>
      </c>
      <c r="K175" s="90">
        <v>136027</v>
      </c>
    </row>
    <row r="176" spans="1:11" x14ac:dyDescent="0.25">
      <c r="A176" s="91">
        <v>44348</v>
      </c>
      <c r="B176" s="90" t="s">
        <v>693</v>
      </c>
      <c r="C176" s="90">
        <v>18.95</v>
      </c>
      <c r="D176" s="90">
        <v>19.649999999999999</v>
      </c>
      <c r="E176" s="90">
        <v>18.45</v>
      </c>
      <c r="F176" s="90">
        <v>19.399999999999999</v>
      </c>
      <c r="G176" s="90">
        <v>19.555099999999999</v>
      </c>
      <c r="H176" s="90">
        <v>0.42080000000000001</v>
      </c>
      <c r="I176" s="90">
        <v>83140</v>
      </c>
      <c r="J176" s="90">
        <v>0</v>
      </c>
      <c r="K176" s="90">
        <v>128492</v>
      </c>
    </row>
    <row r="177" spans="1:11" x14ac:dyDescent="0.25">
      <c r="A177" s="91">
        <v>44349</v>
      </c>
      <c r="B177" s="90" t="s">
        <v>693</v>
      </c>
      <c r="C177" s="90">
        <v>19.399999999999999</v>
      </c>
      <c r="D177" s="90">
        <v>19.61</v>
      </c>
      <c r="E177" s="90">
        <v>18.649999999999999</v>
      </c>
      <c r="F177" s="90">
        <v>19.05</v>
      </c>
      <c r="G177" s="90">
        <v>18.924800000000001</v>
      </c>
      <c r="H177" s="90">
        <v>-0.63029999999999997</v>
      </c>
      <c r="I177" s="90">
        <v>64289</v>
      </c>
      <c r="J177" s="90">
        <v>0</v>
      </c>
      <c r="K177" s="90">
        <v>122617</v>
      </c>
    </row>
    <row r="178" spans="1:11" x14ac:dyDescent="0.25">
      <c r="A178" s="91">
        <v>44350</v>
      </c>
      <c r="B178" s="90" t="s">
        <v>693</v>
      </c>
      <c r="C178" s="90">
        <v>19</v>
      </c>
      <c r="D178" s="90">
        <v>20</v>
      </c>
      <c r="E178" s="90">
        <v>18.920000000000002</v>
      </c>
      <c r="F178" s="90">
        <v>19.3</v>
      </c>
      <c r="G178" s="90">
        <v>19.2865</v>
      </c>
      <c r="H178" s="90">
        <v>0.36170000000000002</v>
      </c>
      <c r="I178" s="90">
        <v>75480</v>
      </c>
      <c r="J178" s="90">
        <v>0</v>
      </c>
      <c r="K178" s="90">
        <v>112656</v>
      </c>
    </row>
    <row r="179" spans="1:11" x14ac:dyDescent="0.25">
      <c r="A179" s="91">
        <v>44351</v>
      </c>
      <c r="B179" s="90" t="s">
        <v>693</v>
      </c>
      <c r="C179" s="90">
        <v>19.350000000000001</v>
      </c>
      <c r="D179" s="90">
        <v>19.71</v>
      </c>
      <c r="E179" s="90">
        <v>17.95</v>
      </c>
      <c r="F179" s="90">
        <v>18.29</v>
      </c>
      <c r="G179" s="90">
        <v>18.124600000000001</v>
      </c>
      <c r="H179" s="90">
        <v>-1.1618999999999999</v>
      </c>
      <c r="I179" s="90">
        <v>83236</v>
      </c>
      <c r="J179" s="90">
        <v>0</v>
      </c>
      <c r="K179" s="90">
        <v>103740</v>
      </c>
    </row>
    <row r="180" spans="1:11" x14ac:dyDescent="0.25">
      <c r="A180" s="91">
        <v>44354</v>
      </c>
      <c r="B180" s="90" t="s">
        <v>693</v>
      </c>
      <c r="C180" s="90">
        <v>18.29</v>
      </c>
      <c r="D180" s="90">
        <v>18.55</v>
      </c>
      <c r="E180" s="90">
        <v>17.600000000000001</v>
      </c>
      <c r="F180" s="90">
        <v>17.649999999999999</v>
      </c>
      <c r="G180" s="90">
        <v>17.635899999999999</v>
      </c>
      <c r="H180" s="90">
        <v>-0.48870000000000002</v>
      </c>
      <c r="I180" s="90">
        <v>53372</v>
      </c>
      <c r="J180" s="90">
        <v>0</v>
      </c>
      <c r="K180" s="90">
        <v>94995</v>
      </c>
    </row>
    <row r="181" spans="1:11" x14ac:dyDescent="0.25">
      <c r="A181" s="91">
        <v>44355</v>
      </c>
      <c r="B181" s="90" t="s">
        <v>693</v>
      </c>
      <c r="C181" s="90">
        <v>17.75</v>
      </c>
      <c r="D181" s="90">
        <v>18.46</v>
      </c>
      <c r="E181" s="90">
        <v>17.5</v>
      </c>
      <c r="F181" s="90">
        <v>18</v>
      </c>
      <c r="G181" s="90">
        <v>17.901199999999999</v>
      </c>
      <c r="H181" s="90">
        <v>0.26529999999999998</v>
      </c>
      <c r="I181" s="90">
        <v>64345</v>
      </c>
      <c r="J181" s="90">
        <v>0</v>
      </c>
      <c r="K181" s="90">
        <v>86810</v>
      </c>
    </row>
    <row r="182" spans="1:11" x14ac:dyDescent="0.25">
      <c r="A182" s="91">
        <v>44356</v>
      </c>
      <c r="B182" s="90" t="s">
        <v>693</v>
      </c>
      <c r="C182" s="90">
        <v>18</v>
      </c>
      <c r="D182" s="90">
        <v>18.5</v>
      </c>
      <c r="E182" s="90">
        <v>17.62</v>
      </c>
      <c r="F182" s="90">
        <v>18.329999999999998</v>
      </c>
      <c r="G182" s="90">
        <v>18.3797</v>
      </c>
      <c r="H182" s="90">
        <v>0.47849999999999998</v>
      </c>
      <c r="I182" s="90">
        <v>63985</v>
      </c>
      <c r="J182" s="90">
        <v>0</v>
      </c>
      <c r="K182" s="90">
        <v>71742</v>
      </c>
    </row>
    <row r="183" spans="1:11" x14ac:dyDescent="0.25">
      <c r="A183" s="91">
        <v>44357</v>
      </c>
      <c r="B183" s="90" t="s">
        <v>693</v>
      </c>
      <c r="C183" s="90">
        <v>18.350000000000001</v>
      </c>
      <c r="D183" s="90">
        <v>18.649999999999999</v>
      </c>
      <c r="E183" s="90">
        <v>16.850000000000001</v>
      </c>
      <c r="F183" s="90">
        <v>17.03</v>
      </c>
      <c r="G183" s="90">
        <v>16.903099999999998</v>
      </c>
      <c r="H183" s="90">
        <v>-1.4765999999999999</v>
      </c>
      <c r="I183" s="90">
        <v>79703</v>
      </c>
      <c r="J183" s="90">
        <v>0</v>
      </c>
      <c r="K183" s="90">
        <v>63061</v>
      </c>
    </row>
    <row r="184" spans="1:11" x14ac:dyDescent="0.25">
      <c r="A184" s="91">
        <v>44358</v>
      </c>
      <c r="B184" s="90" t="s">
        <v>693</v>
      </c>
      <c r="C184" s="90">
        <v>17.03</v>
      </c>
      <c r="D184" s="90">
        <v>17.05</v>
      </c>
      <c r="E184" s="90">
        <v>16.07</v>
      </c>
      <c r="F184" s="90">
        <v>16.579999999999998</v>
      </c>
      <c r="G184" s="90">
        <v>16.5505</v>
      </c>
      <c r="H184" s="90">
        <v>-0.35260000000000002</v>
      </c>
      <c r="I184" s="90">
        <v>67007</v>
      </c>
      <c r="J184" s="90">
        <v>0</v>
      </c>
      <c r="K184" s="90">
        <v>54866</v>
      </c>
    </row>
    <row r="185" spans="1:11" x14ac:dyDescent="0.25">
      <c r="A185" s="91">
        <v>44361</v>
      </c>
      <c r="B185" s="90" t="s">
        <v>693</v>
      </c>
      <c r="C185" s="90">
        <v>16.649999999999999</v>
      </c>
      <c r="D185" s="90">
        <v>17.079999999999998</v>
      </c>
      <c r="E185" s="90">
        <v>16.05</v>
      </c>
      <c r="F185" s="90">
        <v>16.649999999999999</v>
      </c>
      <c r="G185" s="90">
        <v>16.4514</v>
      </c>
      <c r="H185" s="90">
        <v>-9.9099999999999994E-2</v>
      </c>
      <c r="I185" s="90">
        <v>65209</v>
      </c>
      <c r="J185" s="90">
        <v>0</v>
      </c>
      <c r="K185" s="90">
        <v>44068</v>
      </c>
    </row>
    <row r="186" spans="1:11" x14ac:dyDescent="0.25">
      <c r="A186" s="91">
        <v>44362</v>
      </c>
      <c r="B186" s="90" t="s">
        <v>693</v>
      </c>
      <c r="C186" s="90">
        <v>16.649999999999999</v>
      </c>
      <c r="D186" s="90">
        <v>17.43</v>
      </c>
      <c r="E186" s="90">
        <v>16.2</v>
      </c>
      <c r="F186" s="90">
        <v>17.100000000000001</v>
      </c>
      <c r="G186" s="90">
        <v>17.101400000000002</v>
      </c>
      <c r="H186" s="90">
        <v>0.65</v>
      </c>
      <c r="I186" s="90">
        <v>72601</v>
      </c>
      <c r="J186" s="90">
        <v>0</v>
      </c>
      <c r="K186" s="90">
        <v>29033</v>
      </c>
    </row>
    <row r="187" spans="1:11" x14ac:dyDescent="0.25">
      <c r="A187" s="91">
        <v>44363</v>
      </c>
      <c r="B187" s="90" t="s">
        <v>693</v>
      </c>
      <c r="C187" s="90">
        <v>17.3</v>
      </c>
      <c r="D187" s="90">
        <v>17.440000000000001</v>
      </c>
      <c r="E187" s="90">
        <v>16.899999999999999</v>
      </c>
      <c r="F187" s="90">
        <v>17.100000000000001</v>
      </c>
      <c r="G187" s="90">
        <v>16.38</v>
      </c>
      <c r="H187" s="90">
        <v>-0.72140000000000004</v>
      </c>
      <c r="I187" s="90">
        <v>1826</v>
      </c>
      <c r="J187" s="90">
        <v>0</v>
      </c>
      <c r="K187" s="90">
        <v>27655</v>
      </c>
    </row>
  </sheetData>
  <pageMargins left="0.7" right="0.7" top="0.75" bottom="0.75" header="0.3" footer="0.3"/>
</worksheet>
</file>

<file path=xl/worksheets/sheet2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9E7C3E-1C2F-429C-A376-6A4E5BA8E47B}">
  <dimension ref="A1:K186"/>
  <sheetViews>
    <sheetView workbookViewId="0">
      <selection sqref="A1:K186"/>
    </sheetView>
  </sheetViews>
  <sheetFormatPr defaultRowHeight="15" x14ac:dyDescent="0.25"/>
  <cols>
    <col min="1" max="1" width="13.42578125" customWidth="1"/>
  </cols>
  <sheetData>
    <row r="1" spans="1:11" x14ac:dyDescent="0.25">
      <c r="A1" s="90" t="s">
        <v>0</v>
      </c>
      <c r="B1" s="90" t="s">
        <v>1</v>
      </c>
      <c r="C1" s="90" t="s">
        <v>2</v>
      </c>
      <c r="D1" s="90" t="s">
        <v>3</v>
      </c>
      <c r="E1" s="90" t="s">
        <v>4</v>
      </c>
      <c r="F1" s="90" t="s">
        <v>5</v>
      </c>
      <c r="G1" s="90" t="s">
        <v>6</v>
      </c>
      <c r="H1" s="90" t="s">
        <v>7</v>
      </c>
      <c r="I1" s="90" t="s">
        <v>8</v>
      </c>
      <c r="J1" s="90" t="s">
        <v>9</v>
      </c>
      <c r="K1" s="90" t="s">
        <v>10</v>
      </c>
    </row>
    <row r="2" spans="1:11" x14ac:dyDescent="0.25">
      <c r="A2" s="91">
        <v>44130</v>
      </c>
      <c r="B2" s="90" t="s">
        <v>694</v>
      </c>
      <c r="C2" s="90">
        <v>26.93</v>
      </c>
      <c r="D2" s="90">
        <v>26.93</v>
      </c>
      <c r="E2" s="90">
        <v>26.93</v>
      </c>
      <c r="F2" s="90">
        <v>26.93</v>
      </c>
      <c r="G2" s="90">
        <v>26.725000000000001</v>
      </c>
      <c r="H2" s="90">
        <v>0</v>
      </c>
      <c r="I2" s="90">
        <v>5</v>
      </c>
      <c r="J2" s="90">
        <v>0</v>
      </c>
      <c r="K2" s="90">
        <v>5</v>
      </c>
    </row>
    <row r="3" spans="1:11" x14ac:dyDescent="0.25">
      <c r="A3" s="91">
        <v>44131</v>
      </c>
      <c r="B3" s="90" t="s">
        <v>694</v>
      </c>
      <c r="C3" s="90">
        <v>0</v>
      </c>
      <c r="D3" s="90">
        <v>16.600000000000001</v>
      </c>
      <c r="E3" s="90">
        <v>45</v>
      </c>
      <c r="F3" s="90">
        <v>0</v>
      </c>
      <c r="G3" s="90">
        <v>27.225000000000001</v>
      </c>
      <c r="H3" s="90">
        <v>0.5</v>
      </c>
      <c r="I3" s="90">
        <v>0</v>
      </c>
      <c r="J3" s="90">
        <v>0</v>
      </c>
      <c r="K3" s="90">
        <v>5</v>
      </c>
    </row>
    <row r="4" spans="1:11" x14ac:dyDescent="0.25">
      <c r="A4" s="91">
        <v>44132</v>
      </c>
      <c r="B4" s="90" t="s">
        <v>694</v>
      </c>
      <c r="C4" s="90">
        <v>28.27</v>
      </c>
      <c r="D4" s="90">
        <v>28.27</v>
      </c>
      <c r="E4" s="90">
        <v>28.05</v>
      </c>
      <c r="F4" s="90">
        <v>28.05</v>
      </c>
      <c r="G4" s="90">
        <v>27.425000000000001</v>
      </c>
      <c r="H4" s="90">
        <v>0.2</v>
      </c>
      <c r="I4" s="90">
        <v>4</v>
      </c>
      <c r="J4" s="90">
        <v>0</v>
      </c>
      <c r="K4" s="90">
        <v>9</v>
      </c>
    </row>
    <row r="5" spans="1:11" x14ac:dyDescent="0.25">
      <c r="A5" s="91">
        <v>44133</v>
      </c>
      <c r="B5" s="90" t="s">
        <v>694</v>
      </c>
      <c r="C5" s="90">
        <v>27.77</v>
      </c>
      <c r="D5" s="90">
        <v>27.77</v>
      </c>
      <c r="E5" s="90">
        <v>27.77</v>
      </c>
      <c r="F5" s="90">
        <v>27.77</v>
      </c>
      <c r="G5" s="90">
        <v>27.2</v>
      </c>
      <c r="H5" s="90">
        <v>-0.22500000000000001</v>
      </c>
      <c r="I5" s="90">
        <v>3</v>
      </c>
      <c r="J5" s="90">
        <v>0</v>
      </c>
      <c r="K5" s="90">
        <v>12</v>
      </c>
    </row>
    <row r="6" spans="1:11" x14ac:dyDescent="0.25">
      <c r="A6" s="91">
        <v>44134</v>
      </c>
      <c r="B6" s="90" t="s">
        <v>694</v>
      </c>
      <c r="C6" s="90">
        <v>0</v>
      </c>
      <c r="D6" s="90">
        <v>17.100000000000001</v>
      </c>
      <c r="E6" s="90">
        <v>28.8</v>
      </c>
      <c r="F6" s="90">
        <v>0</v>
      </c>
      <c r="G6" s="90">
        <v>22.95</v>
      </c>
      <c r="H6" s="90">
        <v>-4.25</v>
      </c>
      <c r="I6" s="90">
        <v>0</v>
      </c>
      <c r="J6" s="90">
        <v>0</v>
      </c>
      <c r="K6" s="90">
        <v>12</v>
      </c>
    </row>
    <row r="7" spans="1:11" x14ac:dyDescent="0.25">
      <c r="A7" s="91">
        <v>44137</v>
      </c>
      <c r="B7" s="90" t="s">
        <v>694</v>
      </c>
      <c r="C7" s="90">
        <v>0</v>
      </c>
      <c r="D7" s="90">
        <v>23.55</v>
      </c>
      <c r="E7" s="90">
        <v>28</v>
      </c>
      <c r="F7" s="90">
        <v>0</v>
      </c>
      <c r="G7" s="90">
        <v>25.725000000000001</v>
      </c>
      <c r="H7" s="90">
        <v>2.7749999999999999</v>
      </c>
      <c r="I7" s="90">
        <v>0</v>
      </c>
      <c r="J7" s="90">
        <v>0</v>
      </c>
      <c r="K7" s="90">
        <v>12</v>
      </c>
    </row>
    <row r="8" spans="1:11" x14ac:dyDescent="0.25">
      <c r="A8" s="91">
        <v>44138</v>
      </c>
      <c r="B8" s="90" t="s">
        <v>694</v>
      </c>
      <c r="C8" s="90">
        <v>27.15</v>
      </c>
      <c r="D8" s="90">
        <v>27.15</v>
      </c>
      <c r="E8" s="90">
        <v>27.15</v>
      </c>
      <c r="F8" s="90">
        <v>27.15</v>
      </c>
      <c r="G8" s="90">
        <v>27.3</v>
      </c>
      <c r="H8" s="90">
        <v>1.575</v>
      </c>
      <c r="I8" s="90">
        <v>5</v>
      </c>
      <c r="J8" s="90">
        <v>0</v>
      </c>
      <c r="K8" s="90">
        <v>17</v>
      </c>
    </row>
    <row r="9" spans="1:11" x14ac:dyDescent="0.25">
      <c r="A9" s="91">
        <v>44139</v>
      </c>
      <c r="B9" s="90" t="s">
        <v>694</v>
      </c>
      <c r="C9" s="90">
        <v>26.3</v>
      </c>
      <c r="D9" s="90">
        <v>26.35</v>
      </c>
      <c r="E9" s="90">
        <v>26.14</v>
      </c>
      <c r="F9" s="90">
        <v>26.14</v>
      </c>
      <c r="G9" s="90">
        <v>26.625</v>
      </c>
      <c r="H9" s="90">
        <v>-0.67500000000000004</v>
      </c>
      <c r="I9" s="90">
        <v>8</v>
      </c>
      <c r="J9" s="90">
        <v>0</v>
      </c>
      <c r="K9" s="90">
        <v>23</v>
      </c>
    </row>
    <row r="10" spans="1:11" x14ac:dyDescent="0.25">
      <c r="A10" s="91">
        <v>44140</v>
      </c>
      <c r="B10" s="90" t="s">
        <v>694</v>
      </c>
      <c r="C10" s="90">
        <v>26.15</v>
      </c>
      <c r="D10" s="90">
        <v>26.15</v>
      </c>
      <c r="E10" s="90">
        <v>26.15</v>
      </c>
      <c r="F10" s="90">
        <v>26.15</v>
      </c>
      <c r="G10" s="90">
        <v>26.725000000000001</v>
      </c>
      <c r="H10" s="90">
        <v>0.1</v>
      </c>
      <c r="I10" s="90">
        <v>2</v>
      </c>
      <c r="J10" s="90">
        <v>0</v>
      </c>
      <c r="K10" s="90">
        <v>25</v>
      </c>
    </row>
    <row r="11" spans="1:11" x14ac:dyDescent="0.25">
      <c r="A11" s="91">
        <v>44141</v>
      </c>
      <c r="B11" s="90" t="s">
        <v>694</v>
      </c>
      <c r="C11" s="90">
        <v>0</v>
      </c>
      <c r="D11" s="90">
        <v>25</v>
      </c>
      <c r="E11" s="90">
        <v>28.85</v>
      </c>
      <c r="F11" s="90">
        <v>0</v>
      </c>
      <c r="G11" s="90">
        <v>26.925000000000001</v>
      </c>
      <c r="H11" s="90">
        <v>0.2</v>
      </c>
      <c r="I11" s="90">
        <v>0</v>
      </c>
      <c r="J11" s="90">
        <v>0</v>
      </c>
      <c r="K11" s="90">
        <v>25</v>
      </c>
    </row>
    <row r="12" spans="1:11" x14ac:dyDescent="0.25">
      <c r="A12" s="91">
        <v>44144</v>
      </c>
      <c r="B12" s="90" t="s">
        <v>694</v>
      </c>
      <c r="C12" s="90">
        <v>25.6</v>
      </c>
      <c r="D12" s="90">
        <v>25.6</v>
      </c>
      <c r="E12" s="90">
        <v>24.6</v>
      </c>
      <c r="F12" s="90">
        <v>24.6</v>
      </c>
      <c r="G12" s="90">
        <v>24.45</v>
      </c>
      <c r="H12" s="90">
        <v>-2.4750000000000001</v>
      </c>
      <c r="I12" s="90">
        <v>7</v>
      </c>
      <c r="J12" s="90">
        <v>0</v>
      </c>
      <c r="K12" s="90">
        <v>32</v>
      </c>
    </row>
    <row r="13" spans="1:11" x14ac:dyDescent="0.25">
      <c r="A13" s="91">
        <v>44145</v>
      </c>
      <c r="B13" s="90" t="s">
        <v>694</v>
      </c>
      <c r="C13" s="90">
        <v>24.95</v>
      </c>
      <c r="D13" s="90">
        <v>24.95</v>
      </c>
      <c r="E13" s="90">
        <v>24.95</v>
      </c>
      <c r="F13" s="90">
        <v>24.95</v>
      </c>
      <c r="G13" s="90">
        <v>24.3</v>
      </c>
      <c r="H13" s="90">
        <v>-0.15</v>
      </c>
      <c r="I13" s="90">
        <v>1</v>
      </c>
      <c r="J13" s="90">
        <v>0</v>
      </c>
      <c r="K13" s="90">
        <v>33</v>
      </c>
    </row>
    <row r="14" spans="1:11" x14ac:dyDescent="0.25">
      <c r="A14" s="91">
        <v>44146</v>
      </c>
      <c r="B14" s="90" t="s">
        <v>694</v>
      </c>
      <c r="C14" s="90">
        <v>25</v>
      </c>
      <c r="D14" s="90">
        <v>25</v>
      </c>
      <c r="E14" s="90">
        <v>24.95</v>
      </c>
      <c r="F14" s="90">
        <v>24.95</v>
      </c>
      <c r="G14" s="90">
        <v>24.524999999999999</v>
      </c>
      <c r="H14" s="90">
        <v>0.22500000000000001</v>
      </c>
      <c r="I14" s="90">
        <v>6</v>
      </c>
      <c r="J14" s="90">
        <v>0</v>
      </c>
      <c r="K14" s="90">
        <v>36</v>
      </c>
    </row>
    <row r="15" spans="1:11" x14ac:dyDescent="0.25">
      <c r="A15" s="91">
        <v>44147</v>
      </c>
      <c r="B15" s="90" t="s">
        <v>694</v>
      </c>
      <c r="C15" s="90">
        <v>25.6</v>
      </c>
      <c r="D15" s="90">
        <v>25.65</v>
      </c>
      <c r="E15" s="90">
        <v>25.6</v>
      </c>
      <c r="F15" s="90">
        <v>25.65</v>
      </c>
      <c r="G15" s="90">
        <v>25.975000000000001</v>
      </c>
      <c r="H15" s="90">
        <v>1.45</v>
      </c>
      <c r="I15" s="90">
        <v>2</v>
      </c>
      <c r="J15" s="90">
        <v>0</v>
      </c>
      <c r="K15" s="90">
        <v>37</v>
      </c>
    </row>
    <row r="16" spans="1:11" x14ac:dyDescent="0.25">
      <c r="A16" s="91">
        <v>44148</v>
      </c>
      <c r="B16" s="90" t="s">
        <v>694</v>
      </c>
      <c r="C16" s="90">
        <v>25.31</v>
      </c>
      <c r="D16" s="90">
        <v>25.5</v>
      </c>
      <c r="E16" s="90">
        <v>25.1</v>
      </c>
      <c r="F16" s="90">
        <v>25.1</v>
      </c>
      <c r="G16" s="90">
        <v>25</v>
      </c>
      <c r="H16" s="90">
        <v>-0.97499999999999998</v>
      </c>
      <c r="I16" s="90">
        <v>20</v>
      </c>
      <c r="J16" s="90">
        <v>0</v>
      </c>
      <c r="K16" s="90">
        <v>52</v>
      </c>
    </row>
    <row r="17" spans="1:11" x14ac:dyDescent="0.25">
      <c r="A17" s="91">
        <v>44151</v>
      </c>
      <c r="B17" s="90" t="s">
        <v>694</v>
      </c>
      <c r="C17" s="90">
        <v>25.6</v>
      </c>
      <c r="D17" s="90">
        <v>25.6</v>
      </c>
      <c r="E17" s="90">
        <v>25.1</v>
      </c>
      <c r="F17" s="90">
        <v>25.45</v>
      </c>
      <c r="G17" s="90">
        <v>24.65</v>
      </c>
      <c r="H17" s="90">
        <v>-0.35</v>
      </c>
      <c r="I17" s="90">
        <v>7</v>
      </c>
      <c r="J17" s="90">
        <v>0</v>
      </c>
      <c r="K17" s="90">
        <v>57</v>
      </c>
    </row>
    <row r="18" spans="1:11" x14ac:dyDescent="0.25">
      <c r="A18" s="91">
        <v>44152</v>
      </c>
      <c r="B18" s="90" t="s">
        <v>694</v>
      </c>
      <c r="C18" s="90">
        <v>25.85</v>
      </c>
      <c r="D18" s="90">
        <v>25.92</v>
      </c>
      <c r="E18" s="90">
        <v>25.71</v>
      </c>
      <c r="F18" s="90">
        <v>25.71</v>
      </c>
      <c r="G18" s="90">
        <v>25.4</v>
      </c>
      <c r="H18" s="90">
        <v>0.75</v>
      </c>
      <c r="I18" s="90">
        <v>6</v>
      </c>
      <c r="J18" s="90">
        <v>0</v>
      </c>
      <c r="K18" s="90">
        <v>62</v>
      </c>
    </row>
    <row r="19" spans="1:11" x14ac:dyDescent="0.25">
      <c r="A19" s="91">
        <v>44153</v>
      </c>
      <c r="B19" s="90" t="s">
        <v>694</v>
      </c>
      <c r="C19" s="90">
        <v>0</v>
      </c>
      <c r="D19" s="90">
        <v>25.3</v>
      </c>
      <c r="E19" s="90">
        <v>26</v>
      </c>
      <c r="F19" s="90">
        <v>0</v>
      </c>
      <c r="G19" s="90">
        <v>25.15</v>
      </c>
      <c r="H19" s="90">
        <v>-0.25</v>
      </c>
      <c r="I19" s="90">
        <v>0</v>
      </c>
      <c r="J19" s="90">
        <v>0</v>
      </c>
      <c r="K19" s="90">
        <v>62</v>
      </c>
    </row>
    <row r="20" spans="1:11" x14ac:dyDescent="0.25">
      <c r="A20" s="91">
        <v>44154</v>
      </c>
      <c r="B20" s="90" t="s">
        <v>694</v>
      </c>
      <c r="C20" s="90">
        <v>25.85</v>
      </c>
      <c r="D20" s="90">
        <v>26.23</v>
      </c>
      <c r="E20" s="90">
        <v>25.85</v>
      </c>
      <c r="F20" s="90">
        <v>26.2</v>
      </c>
      <c r="G20" s="90">
        <v>26.2</v>
      </c>
      <c r="H20" s="90">
        <v>1.05</v>
      </c>
      <c r="I20" s="90">
        <v>28</v>
      </c>
      <c r="J20" s="90">
        <v>0</v>
      </c>
      <c r="K20" s="90">
        <v>86</v>
      </c>
    </row>
    <row r="21" spans="1:11" x14ac:dyDescent="0.25">
      <c r="A21" s="91">
        <v>44155</v>
      </c>
      <c r="B21" s="90" t="s">
        <v>694</v>
      </c>
      <c r="C21" s="90">
        <v>25.95</v>
      </c>
      <c r="D21" s="90">
        <v>26.15</v>
      </c>
      <c r="E21" s="90">
        <v>25.95</v>
      </c>
      <c r="F21" s="90">
        <v>25.95</v>
      </c>
      <c r="G21" s="90">
        <v>26.15</v>
      </c>
      <c r="H21" s="90">
        <v>-0.05</v>
      </c>
      <c r="I21" s="90">
        <v>4</v>
      </c>
      <c r="J21" s="90">
        <v>0</v>
      </c>
      <c r="K21" s="90">
        <v>90</v>
      </c>
    </row>
    <row r="22" spans="1:11" x14ac:dyDescent="0.25">
      <c r="A22" s="91">
        <v>44158</v>
      </c>
      <c r="B22" s="90" t="s">
        <v>694</v>
      </c>
      <c r="C22" s="90">
        <v>0</v>
      </c>
      <c r="D22" s="90">
        <v>25.9</v>
      </c>
      <c r="E22" s="90">
        <v>26.1</v>
      </c>
      <c r="F22" s="90">
        <v>0</v>
      </c>
      <c r="G22" s="90">
        <v>26</v>
      </c>
      <c r="H22" s="90">
        <v>-0.15</v>
      </c>
      <c r="I22" s="90">
        <v>0</v>
      </c>
      <c r="J22" s="90">
        <v>0</v>
      </c>
      <c r="K22" s="90">
        <v>90</v>
      </c>
    </row>
    <row r="23" spans="1:11" x14ac:dyDescent="0.25">
      <c r="A23" s="91">
        <v>44159</v>
      </c>
      <c r="B23" s="90" t="s">
        <v>694</v>
      </c>
      <c r="C23" s="90">
        <v>25.85</v>
      </c>
      <c r="D23" s="90">
        <v>25.85</v>
      </c>
      <c r="E23" s="90">
        <v>25.85</v>
      </c>
      <c r="F23" s="90">
        <v>25.85</v>
      </c>
      <c r="G23" s="90">
        <v>25.95</v>
      </c>
      <c r="H23" s="90">
        <v>-0.05</v>
      </c>
      <c r="I23" s="90">
        <v>1</v>
      </c>
      <c r="J23" s="90">
        <v>0</v>
      </c>
      <c r="K23" s="90">
        <v>91</v>
      </c>
    </row>
    <row r="24" spans="1:11" x14ac:dyDescent="0.25">
      <c r="A24" s="91">
        <v>44160</v>
      </c>
      <c r="B24" s="90" t="s">
        <v>694</v>
      </c>
      <c r="C24" s="90">
        <v>0</v>
      </c>
      <c r="D24" s="90">
        <v>25.55</v>
      </c>
      <c r="E24" s="90">
        <v>25.75</v>
      </c>
      <c r="F24" s="90">
        <v>0</v>
      </c>
      <c r="G24" s="90">
        <v>25.65</v>
      </c>
      <c r="H24" s="90">
        <v>-0.3</v>
      </c>
      <c r="I24" s="90">
        <v>0</v>
      </c>
      <c r="J24" s="90">
        <v>0</v>
      </c>
      <c r="K24" s="90">
        <v>91</v>
      </c>
    </row>
    <row r="25" spans="1:11" x14ac:dyDescent="0.25">
      <c r="A25" s="91">
        <v>44162</v>
      </c>
      <c r="B25" s="90" t="s">
        <v>694</v>
      </c>
      <c r="C25" s="90">
        <v>25.56</v>
      </c>
      <c r="D25" s="90">
        <v>25.56</v>
      </c>
      <c r="E25" s="90">
        <v>25.56</v>
      </c>
      <c r="F25" s="90">
        <v>25.56</v>
      </c>
      <c r="G25" s="90">
        <v>25.5</v>
      </c>
      <c r="H25" s="90">
        <v>-0.15</v>
      </c>
      <c r="I25" s="90">
        <v>1</v>
      </c>
      <c r="J25" s="90">
        <v>0</v>
      </c>
      <c r="K25" s="90">
        <v>91</v>
      </c>
    </row>
    <row r="26" spans="1:11" x14ac:dyDescent="0.25">
      <c r="A26" s="91">
        <v>44165</v>
      </c>
      <c r="B26" s="90" t="s">
        <v>694</v>
      </c>
      <c r="C26" s="90">
        <v>25.75</v>
      </c>
      <c r="D26" s="90">
        <v>25.8</v>
      </c>
      <c r="E26" s="90">
        <v>25.75</v>
      </c>
      <c r="F26" s="90">
        <v>25.79</v>
      </c>
      <c r="G26" s="90">
        <v>25.625</v>
      </c>
      <c r="H26" s="90">
        <v>0.125</v>
      </c>
      <c r="I26" s="90">
        <v>5</v>
      </c>
      <c r="J26" s="90">
        <v>0</v>
      </c>
      <c r="K26" s="90">
        <v>95</v>
      </c>
    </row>
    <row r="27" spans="1:11" x14ac:dyDescent="0.25">
      <c r="A27" s="91">
        <v>44166</v>
      </c>
      <c r="B27" s="90" t="s">
        <v>694</v>
      </c>
      <c r="C27" s="90">
        <v>26.25</v>
      </c>
      <c r="D27" s="90">
        <v>26.25</v>
      </c>
      <c r="E27" s="90">
        <v>25.27</v>
      </c>
      <c r="F27" s="90">
        <v>25.4</v>
      </c>
      <c r="G27" s="90">
        <v>25.375</v>
      </c>
      <c r="H27" s="90">
        <v>-0.25</v>
      </c>
      <c r="I27" s="90">
        <v>110</v>
      </c>
      <c r="J27" s="90">
        <v>0</v>
      </c>
      <c r="K27" s="90">
        <v>160</v>
      </c>
    </row>
    <row r="28" spans="1:11" x14ac:dyDescent="0.25">
      <c r="A28" s="91">
        <v>44167</v>
      </c>
      <c r="B28" s="90" t="s">
        <v>694</v>
      </c>
      <c r="C28" s="90">
        <v>25.55</v>
      </c>
      <c r="D28" s="90">
        <v>25.55</v>
      </c>
      <c r="E28" s="90">
        <v>25.3</v>
      </c>
      <c r="F28" s="90">
        <v>25.5</v>
      </c>
      <c r="G28" s="90">
        <v>25.625</v>
      </c>
      <c r="H28" s="90">
        <v>0.25</v>
      </c>
      <c r="I28" s="90">
        <v>26</v>
      </c>
      <c r="J28" s="90">
        <v>0</v>
      </c>
      <c r="K28" s="90">
        <v>186</v>
      </c>
    </row>
    <row r="29" spans="1:11" x14ac:dyDescent="0.25">
      <c r="A29" s="91">
        <v>44168</v>
      </c>
      <c r="B29" s="90" t="s">
        <v>694</v>
      </c>
      <c r="C29" s="90">
        <v>25.4</v>
      </c>
      <c r="D29" s="90">
        <v>25.45</v>
      </c>
      <c r="E29" s="90">
        <v>25.4</v>
      </c>
      <c r="F29" s="90">
        <v>25.45</v>
      </c>
      <c r="G29" s="90">
        <v>25.75</v>
      </c>
      <c r="H29" s="90">
        <v>0.125</v>
      </c>
      <c r="I29" s="90">
        <v>6</v>
      </c>
      <c r="J29" s="90">
        <v>0</v>
      </c>
      <c r="K29" s="90">
        <v>192</v>
      </c>
    </row>
    <row r="30" spans="1:11" x14ac:dyDescent="0.25">
      <c r="A30" s="91">
        <v>44169</v>
      </c>
      <c r="B30" s="90" t="s">
        <v>694</v>
      </c>
      <c r="C30" s="90">
        <v>25.45</v>
      </c>
      <c r="D30" s="90">
        <v>25.45</v>
      </c>
      <c r="E30" s="90">
        <v>25.45</v>
      </c>
      <c r="F30" s="90">
        <v>25.45</v>
      </c>
      <c r="G30" s="90">
        <v>25.5</v>
      </c>
      <c r="H30" s="90">
        <v>-0.25</v>
      </c>
      <c r="I30" s="90">
        <v>2</v>
      </c>
      <c r="J30" s="90">
        <v>0</v>
      </c>
      <c r="K30" s="90">
        <v>192</v>
      </c>
    </row>
    <row r="31" spans="1:11" x14ac:dyDescent="0.25">
      <c r="A31" s="91">
        <v>44172</v>
      </c>
      <c r="B31" s="90" t="s">
        <v>694</v>
      </c>
      <c r="C31" s="90">
        <v>25.55</v>
      </c>
      <c r="D31" s="90">
        <v>25.55</v>
      </c>
      <c r="E31" s="90">
        <v>25.55</v>
      </c>
      <c r="F31" s="90">
        <v>25.55</v>
      </c>
      <c r="G31" s="90">
        <v>25.4</v>
      </c>
      <c r="H31" s="90">
        <v>-0.1</v>
      </c>
      <c r="I31" s="90">
        <v>13</v>
      </c>
      <c r="J31" s="90">
        <v>0</v>
      </c>
      <c r="K31" s="90">
        <v>197</v>
      </c>
    </row>
    <row r="32" spans="1:11" x14ac:dyDescent="0.25">
      <c r="A32" s="91">
        <v>44173</v>
      </c>
      <c r="B32" s="90" t="s">
        <v>694</v>
      </c>
      <c r="C32" s="90">
        <v>25.45</v>
      </c>
      <c r="D32" s="90">
        <v>25.6</v>
      </c>
      <c r="E32" s="90">
        <v>25.27</v>
      </c>
      <c r="F32" s="90">
        <v>25.28</v>
      </c>
      <c r="G32" s="90">
        <v>25.274999999999999</v>
      </c>
      <c r="H32" s="90">
        <v>-0.125</v>
      </c>
      <c r="I32" s="90">
        <v>90</v>
      </c>
      <c r="J32" s="90">
        <v>0</v>
      </c>
      <c r="K32" s="90">
        <v>211</v>
      </c>
    </row>
    <row r="33" spans="1:11" x14ac:dyDescent="0.25">
      <c r="A33" s="91">
        <v>44174</v>
      </c>
      <c r="B33" s="90" t="s">
        <v>694</v>
      </c>
      <c r="C33" s="90">
        <v>25.25</v>
      </c>
      <c r="D33" s="90">
        <v>25.86</v>
      </c>
      <c r="E33" s="90">
        <v>25.2</v>
      </c>
      <c r="F33" s="90">
        <v>25.86</v>
      </c>
      <c r="G33" s="90">
        <v>25.8</v>
      </c>
      <c r="H33" s="90">
        <v>0.52500000000000002</v>
      </c>
      <c r="I33" s="90">
        <v>115</v>
      </c>
      <c r="J33" s="90">
        <v>0</v>
      </c>
      <c r="K33" s="90">
        <v>232</v>
      </c>
    </row>
    <row r="34" spans="1:11" x14ac:dyDescent="0.25">
      <c r="A34" s="91">
        <v>44175</v>
      </c>
      <c r="B34" s="90" t="s">
        <v>694</v>
      </c>
      <c r="C34" s="90">
        <v>25.77</v>
      </c>
      <c r="D34" s="90">
        <v>26.01</v>
      </c>
      <c r="E34" s="90">
        <v>25.68</v>
      </c>
      <c r="F34" s="90">
        <v>26</v>
      </c>
      <c r="G34" s="90">
        <v>26</v>
      </c>
      <c r="H34" s="90">
        <v>0.2</v>
      </c>
      <c r="I34" s="90">
        <v>54</v>
      </c>
      <c r="J34" s="90">
        <v>0</v>
      </c>
      <c r="K34" s="90">
        <v>226</v>
      </c>
    </row>
    <row r="35" spans="1:11" x14ac:dyDescent="0.25">
      <c r="A35" s="91">
        <v>44176</v>
      </c>
      <c r="B35" s="90" t="s">
        <v>694</v>
      </c>
      <c r="C35" s="90">
        <v>26.05</v>
      </c>
      <c r="D35" s="90">
        <v>26.7</v>
      </c>
      <c r="E35" s="90">
        <v>26.05</v>
      </c>
      <c r="F35" s="90">
        <v>26.35</v>
      </c>
      <c r="G35" s="90">
        <v>26.4</v>
      </c>
      <c r="H35" s="90">
        <v>0.4</v>
      </c>
      <c r="I35" s="90">
        <v>135</v>
      </c>
      <c r="J35" s="90">
        <v>0</v>
      </c>
      <c r="K35" s="90">
        <v>296</v>
      </c>
    </row>
    <row r="36" spans="1:11" x14ac:dyDescent="0.25">
      <c r="A36" s="91">
        <v>44179</v>
      </c>
      <c r="B36" s="90" t="s">
        <v>694</v>
      </c>
      <c r="C36" s="90">
        <v>26.13</v>
      </c>
      <c r="D36" s="90">
        <v>26.65</v>
      </c>
      <c r="E36" s="90">
        <v>26.13</v>
      </c>
      <c r="F36" s="90">
        <v>26.65</v>
      </c>
      <c r="G36" s="90">
        <v>26.65</v>
      </c>
      <c r="H36" s="90">
        <v>0.25</v>
      </c>
      <c r="I36" s="90">
        <v>88</v>
      </c>
      <c r="J36" s="90">
        <v>0</v>
      </c>
      <c r="K36" s="90">
        <v>322</v>
      </c>
    </row>
    <row r="37" spans="1:11" x14ac:dyDescent="0.25">
      <c r="A37" s="91">
        <v>44180</v>
      </c>
      <c r="B37" s="90" t="s">
        <v>694</v>
      </c>
      <c r="C37" s="90">
        <v>26.75</v>
      </c>
      <c r="D37" s="90">
        <v>26.76</v>
      </c>
      <c r="E37" s="90">
        <v>26.39</v>
      </c>
      <c r="F37" s="90">
        <v>26.46</v>
      </c>
      <c r="G37" s="90">
        <v>26.45</v>
      </c>
      <c r="H37" s="90">
        <v>-0.2</v>
      </c>
      <c r="I37" s="90">
        <v>148</v>
      </c>
      <c r="J37" s="90">
        <v>0</v>
      </c>
      <c r="K37" s="90">
        <v>392</v>
      </c>
    </row>
    <row r="38" spans="1:11" x14ac:dyDescent="0.25">
      <c r="A38" s="91">
        <v>44181</v>
      </c>
      <c r="B38" s="90" t="s">
        <v>694</v>
      </c>
      <c r="C38" s="90">
        <v>26.4</v>
      </c>
      <c r="D38" s="90">
        <v>26.62</v>
      </c>
      <c r="E38" s="90">
        <v>26.1</v>
      </c>
      <c r="F38" s="90">
        <v>26.1</v>
      </c>
      <c r="G38" s="90">
        <v>26.125</v>
      </c>
      <c r="H38" s="90">
        <v>-0.32500000000000001</v>
      </c>
      <c r="I38" s="90">
        <v>674</v>
      </c>
      <c r="J38" s="90">
        <v>0</v>
      </c>
      <c r="K38" s="90">
        <v>780</v>
      </c>
    </row>
    <row r="39" spans="1:11" x14ac:dyDescent="0.25">
      <c r="A39" s="91">
        <v>44182</v>
      </c>
      <c r="B39" s="90" t="s">
        <v>694</v>
      </c>
      <c r="C39" s="90">
        <v>26.15</v>
      </c>
      <c r="D39" s="90">
        <v>26.25</v>
      </c>
      <c r="E39" s="90">
        <v>25.98</v>
      </c>
      <c r="F39" s="90">
        <v>26.05</v>
      </c>
      <c r="G39" s="90">
        <v>26.024999999999999</v>
      </c>
      <c r="H39" s="90">
        <v>-0.1</v>
      </c>
      <c r="I39" s="90">
        <v>316</v>
      </c>
      <c r="J39" s="90">
        <v>0</v>
      </c>
      <c r="K39" s="90">
        <v>919</v>
      </c>
    </row>
    <row r="40" spans="1:11" x14ac:dyDescent="0.25">
      <c r="A40" s="91">
        <v>44183</v>
      </c>
      <c r="B40" s="90" t="s">
        <v>694</v>
      </c>
      <c r="C40" s="90">
        <v>26.08</v>
      </c>
      <c r="D40" s="90">
        <v>26.6</v>
      </c>
      <c r="E40" s="90">
        <v>26.05</v>
      </c>
      <c r="F40" s="90">
        <v>26.21</v>
      </c>
      <c r="G40" s="90">
        <v>26.324999999999999</v>
      </c>
      <c r="H40" s="90">
        <v>0.3</v>
      </c>
      <c r="I40" s="90">
        <v>764</v>
      </c>
      <c r="J40" s="90">
        <v>0</v>
      </c>
      <c r="K40" s="90">
        <v>1260</v>
      </c>
    </row>
    <row r="41" spans="1:11" x14ac:dyDescent="0.25">
      <c r="A41" s="91">
        <v>44186</v>
      </c>
      <c r="B41" s="90" t="s">
        <v>694</v>
      </c>
      <c r="C41" s="90">
        <v>26.43</v>
      </c>
      <c r="D41" s="90">
        <v>27.6</v>
      </c>
      <c r="E41" s="90">
        <v>26.35</v>
      </c>
      <c r="F41" s="90">
        <v>26.61</v>
      </c>
      <c r="G41" s="90">
        <v>26.55</v>
      </c>
      <c r="H41" s="90">
        <v>0.22500000000000001</v>
      </c>
      <c r="I41" s="90">
        <v>1185</v>
      </c>
      <c r="J41" s="90">
        <v>0</v>
      </c>
      <c r="K41" s="90">
        <v>1451</v>
      </c>
    </row>
    <row r="42" spans="1:11" x14ac:dyDescent="0.25">
      <c r="A42" s="91">
        <v>44187</v>
      </c>
      <c r="B42" s="90" t="s">
        <v>694</v>
      </c>
      <c r="C42" s="90">
        <v>26.53</v>
      </c>
      <c r="D42" s="90">
        <v>26.87</v>
      </c>
      <c r="E42" s="90">
        <v>26.49</v>
      </c>
      <c r="F42" s="90">
        <v>26.78</v>
      </c>
      <c r="G42" s="90">
        <v>26.774999999999999</v>
      </c>
      <c r="H42" s="90">
        <v>0.22500000000000001</v>
      </c>
      <c r="I42" s="90">
        <v>508</v>
      </c>
      <c r="J42" s="90">
        <v>0</v>
      </c>
      <c r="K42" s="90">
        <v>1635</v>
      </c>
    </row>
    <row r="43" spans="1:11" x14ac:dyDescent="0.25">
      <c r="A43" s="91">
        <v>44188</v>
      </c>
      <c r="B43" s="90" t="s">
        <v>694</v>
      </c>
      <c r="C43" s="90">
        <v>26.8</v>
      </c>
      <c r="D43" s="90">
        <v>27.05</v>
      </c>
      <c r="E43" s="90">
        <v>26.03</v>
      </c>
      <c r="F43" s="90">
        <v>26.17</v>
      </c>
      <c r="G43" s="90">
        <v>26.175000000000001</v>
      </c>
      <c r="H43" s="90">
        <v>-0.6</v>
      </c>
      <c r="I43" s="90">
        <v>489</v>
      </c>
      <c r="J43" s="90">
        <v>0</v>
      </c>
      <c r="K43" s="90">
        <v>1594</v>
      </c>
    </row>
    <row r="44" spans="1:11" x14ac:dyDescent="0.25">
      <c r="A44" s="91">
        <v>44189</v>
      </c>
      <c r="B44" s="90" t="s">
        <v>694</v>
      </c>
      <c r="C44" s="90">
        <v>26.05</v>
      </c>
      <c r="D44" s="90">
        <v>26.15</v>
      </c>
      <c r="E44" s="90">
        <v>25.9</v>
      </c>
      <c r="F44" s="90">
        <v>26.05</v>
      </c>
      <c r="G44" s="90">
        <v>26.05</v>
      </c>
      <c r="H44" s="90">
        <v>-0.125</v>
      </c>
      <c r="I44" s="90">
        <v>647</v>
      </c>
      <c r="J44" s="90">
        <v>0</v>
      </c>
      <c r="K44" s="90">
        <v>1804</v>
      </c>
    </row>
    <row r="45" spans="1:11" x14ac:dyDescent="0.25">
      <c r="A45" s="91">
        <v>44193</v>
      </c>
      <c r="B45" s="90" t="s">
        <v>694</v>
      </c>
      <c r="C45" s="90">
        <v>25.95</v>
      </c>
      <c r="D45" s="90">
        <v>26.05</v>
      </c>
      <c r="E45" s="90">
        <v>25.68</v>
      </c>
      <c r="F45" s="90">
        <v>25.7</v>
      </c>
      <c r="G45" s="90">
        <v>25.824999999999999</v>
      </c>
      <c r="H45" s="90">
        <v>-0.22500000000000001</v>
      </c>
      <c r="I45" s="90">
        <v>668</v>
      </c>
      <c r="J45" s="90">
        <v>0</v>
      </c>
      <c r="K45" s="90">
        <v>1882</v>
      </c>
    </row>
    <row r="46" spans="1:11" x14ac:dyDescent="0.25">
      <c r="A46" s="91">
        <v>44194</v>
      </c>
      <c r="B46" s="90" t="s">
        <v>694</v>
      </c>
      <c r="C46" s="90">
        <v>25.68</v>
      </c>
      <c r="D46" s="90">
        <v>26.51</v>
      </c>
      <c r="E46" s="90">
        <v>25.64</v>
      </c>
      <c r="F46" s="90">
        <v>26.4</v>
      </c>
      <c r="G46" s="90">
        <v>26.425000000000001</v>
      </c>
      <c r="H46" s="90">
        <v>0.6</v>
      </c>
      <c r="I46" s="90">
        <v>789</v>
      </c>
      <c r="J46" s="90">
        <v>0</v>
      </c>
      <c r="K46" s="90">
        <v>2082</v>
      </c>
    </row>
    <row r="47" spans="1:11" x14ac:dyDescent="0.25">
      <c r="A47" s="91">
        <v>44195</v>
      </c>
      <c r="B47" s="90" t="s">
        <v>694</v>
      </c>
      <c r="C47" s="90">
        <v>26.37</v>
      </c>
      <c r="D47" s="90">
        <v>26.5</v>
      </c>
      <c r="E47" s="90">
        <v>25.85</v>
      </c>
      <c r="F47" s="90">
        <v>25.95</v>
      </c>
      <c r="G47" s="90">
        <v>25.9</v>
      </c>
      <c r="H47" s="90">
        <v>-0.52500000000000002</v>
      </c>
      <c r="I47" s="90">
        <v>384</v>
      </c>
      <c r="J47" s="90">
        <v>0</v>
      </c>
      <c r="K47" s="90">
        <v>2120</v>
      </c>
    </row>
    <row r="48" spans="1:11" x14ac:dyDescent="0.25">
      <c r="A48" s="91">
        <v>44196</v>
      </c>
      <c r="B48" s="90" t="s">
        <v>694</v>
      </c>
      <c r="C48" s="90">
        <v>25.95</v>
      </c>
      <c r="D48" s="90">
        <v>26.05</v>
      </c>
      <c r="E48" s="90">
        <v>25.58</v>
      </c>
      <c r="F48" s="90">
        <v>25.92</v>
      </c>
      <c r="G48" s="90">
        <v>26</v>
      </c>
      <c r="H48" s="90">
        <v>0.1</v>
      </c>
      <c r="I48" s="90">
        <v>516</v>
      </c>
      <c r="J48" s="90">
        <v>0</v>
      </c>
      <c r="K48" s="90">
        <v>2204</v>
      </c>
    </row>
    <row r="49" spans="1:11" x14ac:dyDescent="0.25">
      <c r="A49" s="91">
        <v>44200</v>
      </c>
      <c r="B49" s="90" t="s">
        <v>694</v>
      </c>
      <c r="C49" s="90">
        <v>25.97</v>
      </c>
      <c r="D49" s="90">
        <v>27.17</v>
      </c>
      <c r="E49" s="90">
        <v>25.7</v>
      </c>
      <c r="F49" s="90">
        <v>26.65</v>
      </c>
      <c r="G49" s="90">
        <v>26.625</v>
      </c>
      <c r="H49" s="90">
        <v>0.625</v>
      </c>
      <c r="I49" s="90">
        <v>1202</v>
      </c>
      <c r="J49" s="90">
        <v>0</v>
      </c>
      <c r="K49" s="90">
        <v>2397</v>
      </c>
    </row>
    <row r="50" spans="1:11" x14ac:dyDescent="0.25">
      <c r="A50" s="91">
        <v>44201</v>
      </c>
      <c r="B50" s="90" t="s">
        <v>694</v>
      </c>
      <c r="C50" s="90">
        <v>26.6</v>
      </c>
      <c r="D50" s="90">
        <v>27.09</v>
      </c>
      <c r="E50" s="90">
        <v>26.05</v>
      </c>
      <c r="F50" s="90">
        <v>26.2</v>
      </c>
      <c r="G50" s="90">
        <v>26.15</v>
      </c>
      <c r="H50" s="90">
        <v>-0.47499999999999998</v>
      </c>
      <c r="I50" s="90">
        <v>1090</v>
      </c>
      <c r="J50" s="90">
        <v>0</v>
      </c>
      <c r="K50" s="90">
        <v>2484</v>
      </c>
    </row>
    <row r="51" spans="1:11" x14ac:dyDescent="0.25">
      <c r="A51" s="91">
        <v>44202</v>
      </c>
      <c r="B51" s="90" t="s">
        <v>694</v>
      </c>
      <c r="C51" s="90">
        <v>26.21</v>
      </c>
      <c r="D51" s="90">
        <v>26.45</v>
      </c>
      <c r="E51" s="90">
        <v>25.45</v>
      </c>
      <c r="F51" s="90">
        <v>25.69</v>
      </c>
      <c r="G51" s="90">
        <v>25.9</v>
      </c>
      <c r="H51" s="90">
        <v>-0.25</v>
      </c>
      <c r="I51" s="90">
        <v>1028</v>
      </c>
      <c r="J51" s="90">
        <v>0</v>
      </c>
      <c r="K51" s="90">
        <v>2560</v>
      </c>
    </row>
    <row r="52" spans="1:11" x14ac:dyDescent="0.25">
      <c r="A52" s="91">
        <v>44203</v>
      </c>
      <c r="B52" s="90" t="s">
        <v>694</v>
      </c>
      <c r="C52" s="90">
        <v>25.6</v>
      </c>
      <c r="D52" s="90">
        <v>25.75</v>
      </c>
      <c r="E52" s="90">
        <v>25.42</v>
      </c>
      <c r="F52" s="90">
        <v>25.65</v>
      </c>
      <c r="G52" s="90">
        <v>25.625</v>
      </c>
      <c r="H52" s="90">
        <v>-0.27500000000000002</v>
      </c>
      <c r="I52" s="90">
        <v>760</v>
      </c>
      <c r="J52" s="90">
        <v>0</v>
      </c>
      <c r="K52" s="90">
        <v>2739</v>
      </c>
    </row>
    <row r="53" spans="1:11" x14ac:dyDescent="0.25">
      <c r="A53" s="91">
        <v>44204</v>
      </c>
      <c r="B53" s="90" t="s">
        <v>694</v>
      </c>
      <c r="C53" s="90">
        <v>25.75</v>
      </c>
      <c r="D53" s="90">
        <v>25.93</v>
      </c>
      <c r="E53" s="90">
        <v>25.45</v>
      </c>
      <c r="F53" s="90">
        <v>25.51</v>
      </c>
      <c r="G53" s="90">
        <v>25.625</v>
      </c>
      <c r="H53" s="90">
        <v>0</v>
      </c>
      <c r="I53" s="90">
        <v>495</v>
      </c>
      <c r="J53" s="90">
        <v>0</v>
      </c>
      <c r="K53" s="90">
        <v>2820</v>
      </c>
    </row>
    <row r="54" spans="1:11" x14ac:dyDescent="0.25">
      <c r="A54" s="91">
        <v>44207</v>
      </c>
      <c r="B54" s="90" t="s">
        <v>694</v>
      </c>
      <c r="C54" s="90">
        <v>25.57</v>
      </c>
      <c r="D54" s="90">
        <v>26.51</v>
      </c>
      <c r="E54" s="90">
        <v>25.57</v>
      </c>
      <c r="F54" s="90">
        <v>26.4</v>
      </c>
      <c r="G54" s="90">
        <v>26.5</v>
      </c>
      <c r="H54" s="90">
        <v>0.875</v>
      </c>
      <c r="I54" s="90">
        <v>635</v>
      </c>
      <c r="J54" s="90">
        <v>0</v>
      </c>
      <c r="K54" s="90">
        <v>2887</v>
      </c>
    </row>
    <row r="55" spans="1:11" x14ac:dyDescent="0.25">
      <c r="A55" s="91">
        <v>44208</v>
      </c>
      <c r="B55" s="90" t="s">
        <v>694</v>
      </c>
      <c r="C55" s="90">
        <v>26.35</v>
      </c>
      <c r="D55" s="90">
        <v>26.66</v>
      </c>
      <c r="E55" s="90">
        <v>26.15</v>
      </c>
      <c r="F55" s="90">
        <v>26.3</v>
      </c>
      <c r="G55" s="90">
        <v>26.274999999999999</v>
      </c>
      <c r="H55" s="90">
        <v>-0.22500000000000001</v>
      </c>
      <c r="I55" s="90">
        <v>822</v>
      </c>
      <c r="J55" s="90">
        <v>0</v>
      </c>
      <c r="K55" s="90">
        <v>3008</v>
      </c>
    </row>
    <row r="56" spans="1:11" x14ac:dyDescent="0.25">
      <c r="A56" s="91">
        <v>44209</v>
      </c>
      <c r="B56" s="90" t="s">
        <v>694</v>
      </c>
      <c r="C56" s="90">
        <v>26.25</v>
      </c>
      <c r="D56" s="90">
        <v>26.43</v>
      </c>
      <c r="E56" s="90">
        <v>26</v>
      </c>
      <c r="F56" s="90">
        <v>26.03</v>
      </c>
      <c r="G56" s="90">
        <v>26.125</v>
      </c>
      <c r="H56" s="90">
        <v>-0.15</v>
      </c>
      <c r="I56" s="90">
        <v>1097</v>
      </c>
      <c r="J56" s="90">
        <v>0</v>
      </c>
      <c r="K56" s="90">
        <v>3230</v>
      </c>
    </row>
    <row r="57" spans="1:11" x14ac:dyDescent="0.25">
      <c r="A57" s="91">
        <v>44210</v>
      </c>
      <c r="B57" s="90" t="s">
        <v>694</v>
      </c>
      <c r="C57" s="90">
        <v>26.1</v>
      </c>
      <c r="D57" s="90">
        <v>26.7</v>
      </c>
      <c r="E57" s="90">
        <v>25.86</v>
      </c>
      <c r="F57" s="90">
        <v>26.56</v>
      </c>
      <c r="G57" s="90">
        <v>26.6</v>
      </c>
      <c r="H57" s="90">
        <v>0.47499999999999998</v>
      </c>
      <c r="I57" s="90">
        <v>1345</v>
      </c>
      <c r="J57" s="90">
        <v>0</v>
      </c>
      <c r="K57" s="90">
        <v>3597</v>
      </c>
    </row>
    <row r="58" spans="1:11" x14ac:dyDescent="0.25">
      <c r="A58" s="91">
        <v>44211</v>
      </c>
      <c r="B58" s="90" t="s">
        <v>694</v>
      </c>
      <c r="C58" s="90">
        <v>26.55</v>
      </c>
      <c r="D58" s="90">
        <v>27.26</v>
      </c>
      <c r="E58" s="90">
        <v>26.5</v>
      </c>
      <c r="F58" s="90">
        <v>27.15</v>
      </c>
      <c r="G58" s="90">
        <v>27.05</v>
      </c>
      <c r="H58" s="90">
        <v>0.45</v>
      </c>
      <c r="I58" s="90">
        <v>2177</v>
      </c>
      <c r="J58" s="90">
        <v>0</v>
      </c>
      <c r="K58" s="90">
        <v>4026</v>
      </c>
    </row>
    <row r="59" spans="1:11" x14ac:dyDescent="0.25">
      <c r="A59" s="91">
        <v>44215</v>
      </c>
      <c r="B59" s="90" t="s">
        <v>694</v>
      </c>
      <c r="C59" s="90">
        <v>27.1</v>
      </c>
      <c r="D59" s="90">
        <v>27.2</v>
      </c>
      <c r="E59" s="90">
        <v>26.59</v>
      </c>
      <c r="F59" s="90">
        <v>26.9</v>
      </c>
      <c r="G59" s="90">
        <v>26.925000000000001</v>
      </c>
      <c r="H59" s="90">
        <v>-0.125</v>
      </c>
      <c r="I59" s="90">
        <v>1854</v>
      </c>
      <c r="J59" s="90">
        <v>0</v>
      </c>
      <c r="K59" s="90">
        <v>4251</v>
      </c>
    </row>
    <row r="60" spans="1:11" x14ac:dyDescent="0.25">
      <c r="A60" s="91">
        <v>44216</v>
      </c>
      <c r="B60" s="90" t="s">
        <v>694</v>
      </c>
      <c r="C60" s="90">
        <v>26.98</v>
      </c>
      <c r="D60" s="90">
        <v>27.1</v>
      </c>
      <c r="E60" s="90">
        <v>26.73</v>
      </c>
      <c r="F60" s="90">
        <v>26.88</v>
      </c>
      <c r="G60" s="90">
        <v>26.875</v>
      </c>
      <c r="H60" s="90">
        <v>-0.05</v>
      </c>
      <c r="I60" s="90">
        <v>3179</v>
      </c>
      <c r="J60" s="90">
        <v>0</v>
      </c>
      <c r="K60" s="90">
        <v>4651</v>
      </c>
    </row>
    <row r="61" spans="1:11" x14ac:dyDescent="0.25">
      <c r="A61" s="91">
        <v>44217</v>
      </c>
      <c r="B61" s="90" t="s">
        <v>694</v>
      </c>
      <c r="C61" s="90">
        <v>26.81</v>
      </c>
      <c r="D61" s="90">
        <v>27.32</v>
      </c>
      <c r="E61" s="90">
        <v>26.75</v>
      </c>
      <c r="F61" s="90">
        <v>27.1</v>
      </c>
      <c r="G61" s="90">
        <v>27.175000000000001</v>
      </c>
      <c r="H61" s="90">
        <v>0.3</v>
      </c>
      <c r="I61" s="90">
        <v>2403</v>
      </c>
      <c r="J61" s="90">
        <v>0</v>
      </c>
      <c r="K61" s="90">
        <v>5119</v>
      </c>
    </row>
    <row r="62" spans="1:11" x14ac:dyDescent="0.25">
      <c r="A62" s="91">
        <v>44218</v>
      </c>
      <c r="B62" s="90" t="s">
        <v>694</v>
      </c>
      <c r="C62" s="90">
        <v>27.2</v>
      </c>
      <c r="D62" s="90">
        <v>27.56</v>
      </c>
      <c r="E62" s="90">
        <v>27.13</v>
      </c>
      <c r="F62" s="90">
        <v>27.29</v>
      </c>
      <c r="G62" s="90">
        <v>27.274999999999999</v>
      </c>
      <c r="H62" s="90">
        <v>0.1</v>
      </c>
      <c r="I62" s="90">
        <v>2012</v>
      </c>
      <c r="J62" s="90">
        <v>0</v>
      </c>
      <c r="K62" s="90">
        <v>5395</v>
      </c>
    </row>
    <row r="63" spans="1:11" x14ac:dyDescent="0.25">
      <c r="A63" s="91">
        <v>44221</v>
      </c>
      <c r="B63" s="90" t="s">
        <v>694</v>
      </c>
      <c r="C63" s="90">
        <v>27.2</v>
      </c>
      <c r="D63" s="90">
        <v>28.25</v>
      </c>
      <c r="E63" s="90">
        <v>27.05</v>
      </c>
      <c r="F63" s="90">
        <v>27.67</v>
      </c>
      <c r="G63" s="90">
        <v>27.7455</v>
      </c>
      <c r="H63" s="90">
        <v>0.47049999999999997</v>
      </c>
      <c r="I63" s="90">
        <v>3424</v>
      </c>
      <c r="J63" s="90">
        <v>0</v>
      </c>
      <c r="K63" s="90">
        <v>5901</v>
      </c>
    </row>
    <row r="64" spans="1:11" x14ac:dyDescent="0.25">
      <c r="A64" s="91">
        <v>44222</v>
      </c>
      <c r="B64" s="90" t="s">
        <v>694</v>
      </c>
      <c r="C64" s="90">
        <v>27.73</v>
      </c>
      <c r="D64" s="90">
        <v>27.96</v>
      </c>
      <c r="E64" s="90">
        <v>27.45</v>
      </c>
      <c r="F64" s="90">
        <v>27.7</v>
      </c>
      <c r="G64" s="90">
        <v>27.7972</v>
      </c>
      <c r="H64" s="90">
        <v>5.1700000000000003E-2</v>
      </c>
      <c r="I64" s="90">
        <v>2398</v>
      </c>
      <c r="J64" s="90">
        <v>0</v>
      </c>
      <c r="K64" s="90">
        <v>6515</v>
      </c>
    </row>
    <row r="65" spans="1:11" x14ac:dyDescent="0.25">
      <c r="A65" s="91">
        <v>44223</v>
      </c>
      <c r="B65" s="90" t="s">
        <v>694</v>
      </c>
      <c r="C65" s="90">
        <v>27.69</v>
      </c>
      <c r="D65" s="90">
        <v>30.4</v>
      </c>
      <c r="E65" s="90">
        <v>27.69</v>
      </c>
      <c r="F65" s="90">
        <v>29.8</v>
      </c>
      <c r="G65" s="90">
        <v>29.45</v>
      </c>
      <c r="H65" s="90">
        <v>1.6528</v>
      </c>
      <c r="I65" s="90">
        <v>4706</v>
      </c>
      <c r="J65" s="90">
        <v>0</v>
      </c>
      <c r="K65" s="90">
        <v>6550</v>
      </c>
    </row>
    <row r="66" spans="1:11" x14ac:dyDescent="0.25">
      <c r="A66" s="91">
        <v>44224</v>
      </c>
      <c r="B66" s="90" t="s">
        <v>694</v>
      </c>
      <c r="C66" s="90">
        <v>29.85</v>
      </c>
      <c r="D66" s="90">
        <v>30.17</v>
      </c>
      <c r="E66" s="90">
        <v>28.64</v>
      </c>
      <c r="F66" s="90">
        <v>29.09</v>
      </c>
      <c r="G66" s="90">
        <v>28.9864</v>
      </c>
      <c r="H66" s="90">
        <v>-0.46360000000000001</v>
      </c>
      <c r="I66" s="90">
        <v>3807</v>
      </c>
      <c r="J66" s="90">
        <v>0</v>
      </c>
      <c r="K66" s="90">
        <v>6452</v>
      </c>
    </row>
    <row r="67" spans="1:11" x14ac:dyDescent="0.25">
      <c r="A67" s="91">
        <v>44225</v>
      </c>
      <c r="B67" s="90" t="s">
        <v>694</v>
      </c>
      <c r="C67" s="90">
        <v>29.25</v>
      </c>
      <c r="D67" s="90">
        <v>30.27</v>
      </c>
      <c r="E67" s="90">
        <v>28.76</v>
      </c>
      <c r="F67" s="90">
        <v>30.01</v>
      </c>
      <c r="G67" s="90">
        <v>30</v>
      </c>
      <c r="H67" s="90">
        <v>1.0136000000000001</v>
      </c>
      <c r="I67" s="90">
        <v>4547</v>
      </c>
      <c r="J67" s="90">
        <v>0</v>
      </c>
      <c r="K67" s="90">
        <v>6824</v>
      </c>
    </row>
    <row r="68" spans="1:11" x14ac:dyDescent="0.25">
      <c r="A68" s="91">
        <v>44228</v>
      </c>
      <c r="B68" s="90" t="s">
        <v>694</v>
      </c>
      <c r="C68" s="90">
        <v>29.9</v>
      </c>
      <c r="D68" s="90">
        <v>30.6</v>
      </c>
      <c r="E68" s="90">
        <v>29.25</v>
      </c>
      <c r="F68" s="90">
        <v>29.67</v>
      </c>
      <c r="G68" s="90">
        <v>29.4833</v>
      </c>
      <c r="H68" s="90">
        <v>-0.51670000000000005</v>
      </c>
      <c r="I68" s="90">
        <v>3289</v>
      </c>
      <c r="J68" s="90">
        <v>0</v>
      </c>
      <c r="K68" s="90">
        <v>7376</v>
      </c>
    </row>
    <row r="69" spans="1:11" x14ac:dyDescent="0.25">
      <c r="A69" s="91">
        <v>44229</v>
      </c>
      <c r="B69" s="90" t="s">
        <v>694</v>
      </c>
      <c r="C69" s="90">
        <v>29.6</v>
      </c>
      <c r="D69" s="90">
        <v>29.68</v>
      </c>
      <c r="E69" s="90">
        <v>28.6</v>
      </c>
      <c r="F69" s="90">
        <v>28.64</v>
      </c>
      <c r="G69" s="90">
        <v>28.761700000000001</v>
      </c>
      <c r="H69" s="90">
        <v>-0.72160000000000002</v>
      </c>
      <c r="I69" s="90">
        <v>2697</v>
      </c>
      <c r="J69" s="90">
        <v>0</v>
      </c>
      <c r="K69" s="90">
        <v>7439</v>
      </c>
    </row>
    <row r="70" spans="1:11" x14ac:dyDescent="0.25">
      <c r="A70" s="91">
        <v>44230</v>
      </c>
      <c r="B70" s="90" t="s">
        <v>694</v>
      </c>
      <c r="C70" s="90">
        <v>28.65</v>
      </c>
      <c r="D70" s="90">
        <v>28.65</v>
      </c>
      <c r="E70" s="90">
        <v>28</v>
      </c>
      <c r="F70" s="90">
        <v>28.05</v>
      </c>
      <c r="G70" s="90">
        <v>28.258299999999998</v>
      </c>
      <c r="H70" s="90">
        <v>-0.50339999999999996</v>
      </c>
      <c r="I70" s="90">
        <v>2206</v>
      </c>
      <c r="J70" s="90">
        <v>0</v>
      </c>
      <c r="K70" s="90">
        <v>7860</v>
      </c>
    </row>
    <row r="71" spans="1:11" x14ac:dyDescent="0.25">
      <c r="A71" s="91">
        <v>44231</v>
      </c>
      <c r="B71" s="90" t="s">
        <v>694</v>
      </c>
      <c r="C71" s="90">
        <v>28.06</v>
      </c>
      <c r="D71" s="90">
        <v>28.4</v>
      </c>
      <c r="E71" s="90">
        <v>27.8</v>
      </c>
      <c r="F71" s="90">
        <v>28.05</v>
      </c>
      <c r="G71" s="90">
        <v>28.097999999999999</v>
      </c>
      <c r="H71" s="90">
        <v>-0.1603</v>
      </c>
      <c r="I71" s="90">
        <v>2211</v>
      </c>
      <c r="J71" s="90">
        <v>0</v>
      </c>
      <c r="K71" s="90">
        <v>8112</v>
      </c>
    </row>
    <row r="72" spans="1:11" x14ac:dyDescent="0.25">
      <c r="A72" s="91">
        <v>44232</v>
      </c>
      <c r="B72" s="90" t="s">
        <v>694</v>
      </c>
      <c r="C72" s="90">
        <v>28.06</v>
      </c>
      <c r="D72" s="90">
        <v>28.25</v>
      </c>
      <c r="E72" s="90">
        <v>27.85</v>
      </c>
      <c r="F72" s="90">
        <v>28.2</v>
      </c>
      <c r="G72" s="90">
        <v>28.2</v>
      </c>
      <c r="H72" s="90">
        <v>0.10199999999999999</v>
      </c>
      <c r="I72" s="90">
        <v>2097</v>
      </c>
      <c r="J72" s="90">
        <v>0</v>
      </c>
      <c r="K72" s="90">
        <v>8390</v>
      </c>
    </row>
    <row r="73" spans="1:11" x14ac:dyDescent="0.25">
      <c r="A73" s="91">
        <v>44235</v>
      </c>
      <c r="B73" s="90" t="s">
        <v>694</v>
      </c>
      <c r="C73" s="90">
        <v>28.17</v>
      </c>
      <c r="D73" s="90">
        <v>28.4</v>
      </c>
      <c r="E73" s="90">
        <v>28.1</v>
      </c>
      <c r="F73" s="90">
        <v>28.35</v>
      </c>
      <c r="G73" s="90">
        <v>28.3</v>
      </c>
      <c r="H73" s="90">
        <v>0.1</v>
      </c>
      <c r="I73" s="90">
        <v>2553</v>
      </c>
      <c r="J73" s="90">
        <v>0</v>
      </c>
      <c r="K73" s="90">
        <v>8739</v>
      </c>
    </row>
    <row r="74" spans="1:11" x14ac:dyDescent="0.25">
      <c r="A74" s="91">
        <v>44236</v>
      </c>
      <c r="B74" s="90" t="s">
        <v>694</v>
      </c>
      <c r="C74" s="90">
        <v>28.39</v>
      </c>
      <c r="D74" s="90">
        <v>28.6</v>
      </c>
      <c r="E74" s="90">
        <v>28.3</v>
      </c>
      <c r="F74" s="90">
        <v>28.5</v>
      </c>
      <c r="G74" s="90">
        <v>28.5931</v>
      </c>
      <c r="H74" s="90">
        <v>0.29310000000000003</v>
      </c>
      <c r="I74" s="90">
        <v>2573</v>
      </c>
      <c r="J74" s="90">
        <v>0</v>
      </c>
      <c r="K74" s="90">
        <v>9125</v>
      </c>
    </row>
    <row r="75" spans="1:11" x14ac:dyDescent="0.25">
      <c r="A75" s="91">
        <v>44237</v>
      </c>
      <c r="B75" s="90" t="s">
        <v>694</v>
      </c>
      <c r="C75" s="90">
        <v>28.5</v>
      </c>
      <c r="D75" s="90">
        <v>29.35</v>
      </c>
      <c r="E75" s="90">
        <v>28.45</v>
      </c>
      <c r="F75" s="90">
        <v>28.95</v>
      </c>
      <c r="G75" s="90">
        <v>29.071300000000001</v>
      </c>
      <c r="H75" s="90">
        <v>0.47820000000000001</v>
      </c>
      <c r="I75" s="90">
        <v>4005</v>
      </c>
      <c r="J75" s="90">
        <v>0</v>
      </c>
      <c r="K75" s="90">
        <v>9296</v>
      </c>
    </row>
    <row r="76" spans="1:11" x14ac:dyDescent="0.25">
      <c r="A76" s="91">
        <v>44238</v>
      </c>
      <c r="B76" s="90" t="s">
        <v>694</v>
      </c>
      <c r="C76" s="90">
        <v>28.98</v>
      </c>
      <c r="D76" s="90">
        <v>29.45</v>
      </c>
      <c r="E76" s="90">
        <v>28.8</v>
      </c>
      <c r="F76" s="90">
        <v>29.1</v>
      </c>
      <c r="G76" s="90">
        <v>29.05</v>
      </c>
      <c r="H76" s="90">
        <v>-2.1299999999999999E-2</v>
      </c>
      <c r="I76" s="90">
        <v>2853</v>
      </c>
      <c r="J76" s="90">
        <v>0</v>
      </c>
      <c r="K76" s="90">
        <v>9389</v>
      </c>
    </row>
    <row r="77" spans="1:11" x14ac:dyDescent="0.25">
      <c r="A77" s="91">
        <v>44239</v>
      </c>
      <c r="B77" s="90" t="s">
        <v>694</v>
      </c>
      <c r="C77" s="90">
        <v>29.2</v>
      </c>
      <c r="D77" s="90">
        <v>29.4</v>
      </c>
      <c r="E77" s="90">
        <v>28.86</v>
      </c>
      <c r="F77" s="90">
        <v>28.91</v>
      </c>
      <c r="G77" s="90">
        <v>29.084399999999999</v>
      </c>
      <c r="H77" s="90">
        <v>3.44E-2</v>
      </c>
      <c r="I77" s="90">
        <v>3982</v>
      </c>
      <c r="J77" s="90">
        <v>0</v>
      </c>
      <c r="K77" s="90">
        <v>10001</v>
      </c>
    </row>
    <row r="78" spans="1:11" x14ac:dyDescent="0.25">
      <c r="A78" s="91">
        <v>44243</v>
      </c>
      <c r="B78" s="90" t="s">
        <v>694</v>
      </c>
      <c r="C78" s="90">
        <v>28.75</v>
      </c>
      <c r="D78" s="90">
        <v>29.46</v>
      </c>
      <c r="E78" s="90">
        <v>28.75</v>
      </c>
      <c r="F78" s="90">
        <v>29.4</v>
      </c>
      <c r="G78" s="90">
        <v>29.402100000000001</v>
      </c>
      <c r="H78" s="90">
        <v>0.31769999999999998</v>
      </c>
      <c r="I78" s="90">
        <v>3571</v>
      </c>
      <c r="J78" s="90">
        <v>0</v>
      </c>
      <c r="K78" s="90">
        <v>10273</v>
      </c>
    </row>
    <row r="79" spans="1:11" x14ac:dyDescent="0.25">
      <c r="A79" s="91">
        <v>44244</v>
      </c>
      <c r="B79" s="90" t="s">
        <v>694</v>
      </c>
      <c r="C79" s="90">
        <v>29.45</v>
      </c>
      <c r="D79" s="90">
        <v>30.15</v>
      </c>
      <c r="E79" s="90">
        <v>29.35</v>
      </c>
      <c r="F79" s="90">
        <v>29.6</v>
      </c>
      <c r="G79" s="90">
        <v>29.522099999999998</v>
      </c>
      <c r="H79" s="90">
        <v>0.12</v>
      </c>
      <c r="I79" s="90">
        <v>3694</v>
      </c>
      <c r="J79" s="90">
        <v>0</v>
      </c>
      <c r="K79" s="90">
        <v>10688</v>
      </c>
    </row>
    <row r="80" spans="1:11" x14ac:dyDescent="0.25">
      <c r="A80" s="91">
        <v>44245</v>
      </c>
      <c r="B80" s="90" t="s">
        <v>694</v>
      </c>
      <c r="C80" s="90">
        <v>29.65</v>
      </c>
      <c r="D80" s="90">
        <v>30</v>
      </c>
      <c r="E80" s="90">
        <v>29.45</v>
      </c>
      <c r="F80" s="90">
        <v>29.75</v>
      </c>
      <c r="G80" s="90">
        <v>29.741499999999998</v>
      </c>
      <c r="H80" s="90">
        <v>0.21940000000000001</v>
      </c>
      <c r="I80" s="90">
        <v>3334</v>
      </c>
      <c r="J80" s="90">
        <v>0</v>
      </c>
      <c r="K80" s="90">
        <v>11230</v>
      </c>
    </row>
    <row r="81" spans="1:11" x14ac:dyDescent="0.25">
      <c r="A81" s="91">
        <v>44246</v>
      </c>
      <c r="B81" s="90" t="s">
        <v>694</v>
      </c>
      <c r="C81" s="90">
        <v>29.8</v>
      </c>
      <c r="D81" s="90">
        <v>30.05</v>
      </c>
      <c r="E81" s="90">
        <v>29.28</v>
      </c>
      <c r="F81" s="90">
        <v>29.64</v>
      </c>
      <c r="G81" s="90">
        <v>29.6</v>
      </c>
      <c r="H81" s="90">
        <v>-0.14149999999999999</v>
      </c>
      <c r="I81" s="90">
        <v>4158</v>
      </c>
      <c r="J81" s="90">
        <v>0</v>
      </c>
      <c r="K81" s="90">
        <v>11645</v>
      </c>
    </row>
    <row r="82" spans="1:11" x14ac:dyDescent="0.25">
      <c r="A82" s="91">
        <v>44249</v>
      </c>
      <c r="B82" s="90" t="s">
        <v>694</v>
      </c>
      <c r="C82" s="90">
        <v>29.6</v>
      </c>
      <c r="D82" s="90">
        <v>30.2</v>
      </c>
      <c r="E82" s="90">
        <v>29.46</v>
      </c>
      <c r="F82" s="90">
        <v>29.95</v>
      </c>
      <c r="G82" s="90">
        <v>30.15</v>
      </c>
      <c r="H82" s="90">
        <v>0.55000000000000004</v>
      </c>
      <c r="I82" s="90">
        <v>3522</v>
      </c>
      <c r="J82" s="90">
        <v>0</v>
      </c>
      <c r="K82" s="90">
        <v>11915</v>
      </c>
    </row>
    <row r="83" spans="1:11" x14ac:dyDescent="0.25">
      <c r="A83" s="91">
        <v>44250</v>
      </c>
      <c r="B83" s="90" t="s">
        <v>694</v>
      </c>
      <c r="C83" s="90">
        <v>29.9</v>
      </c>
      <c r="D83" s="90">
        <v>30.63</v>
      </c>
      <c r="E83" s="90">
        <v>29.55</v>
      </c>
      <c r="F83" s="90">
        <v>29.82</v>
      </c>
      <c r="G83" s="90">
        <v>29.65</v>
      </c>
      <c r="H83" s="90">
        <v>-0.5</v>
      </c>
      <c r="I83" s="90">
        <v>6920</v>
      </c>
      <c r="J83" s="90">
        <v>0</v>
      </c>
      <c r="K83" s="90">
        <v>14088</v>
      </c>
    </row>
    <row r="84" spans="1:11" x14ac:dyDescent="0.25">
      <c r="A84" s="91">
        <v>44251</v>
      </c>
      <c r="B84" s="90" t="s">
        <v>694</v>
      </c>
      <c r="C84" s="90">
        <v>29.8</v>
      </c>
      <c r="D84" s="90">
        <v>30.1</v>
      </c>
      <c r="E84" s="90">
        <v>28.8</v>
      </c>
      <c r="F84" s="90">
        <v>28.9</v>
      </c>
      <c r="G84" s="90">
        <v>28.871099999999998</v>
      </c>
      <c r="H84" s="90">
        <v>-0.77890000000000004</v>
      </c>
      <c r="I84" s="90">
        <v>5783</v>
      </c>
      <c r="J84" s="90">
        <v>0</v>
      </c>
      <c r="K84" s="90">
        <v>14567</v>
      </c>
    </row>
    <row r="85" spans="1:11" x14ac:dyDescent="0.25">
      <c r="A85" s="91">
        <v>44252</v>
      </c>
      <c r="B85" s="90" t="s">
        <v>694</v>
      </c>
      <c r="C85" s="90">
        <v>28.9</v>
      </c>
      <c r="D85" s="90">
        <v>30.27</v>
      </c>
      <c r="E85" s="90">
        <v>28.76</v>
      </c>
      <c r="F85" s="90">
        <v>29.9</v>
      </c>
      <c r="G85" s="90">
        <v>29.805599999999998</v>
      </c>
      <c r="H85" s="90">
        <v>0.9345</v>
      </c>
      <c r="I85" s="90">
        <v>10397</v>
      </c>
      <c r="J85" s="90">
        <v>0</v>
      </c>
      <c r="K85" s="90">
        <v>15036</v>
      </c>
    </row>
    <row r="86" spans="1:11" x14ac:dyDescent="0.25">
      <c r="A86" s="91">
        <v>44253</v>
      </c>
      <c r="B86" s="90" t="s">
        <v>694</v>
      </c>
      <c r="C86" s="90">
        <v>30</v>
      </c>
      <c r="D86" s="90">
        <v>30</v>
      </c>
      <c r="E86" s="90">
        <v>28.95</v>
      </c>
      <c r="F86" s="90">
        <v>29.5</v>
      </c>
      <c r="G86" s="90">
        <v>29.3</v>
      </c>
      <c r="H86" s="90">
        <v>-0.50560000000000005</v>
      </c>
      <c r="I86" s="90">
        <v>5359</v>
      </c>
      <c r="J86" s="90">
        <v>0</v>
      </c>
      <c r="K86" s="90">
        <v>15182</v>
      </c>
    </row>
    <row r="87" spans="1:11" x14ac:dyDescent="0.25">
      <c r="A87" s="91">
        <v>44256</v>
      </c>
      <c r="B87" s="90" t="s">
        <v>694</v>
      </c>
      <c r="C87" s="90">
        <v>29.4</v>
      </c>
      <c r="D87" s="90">
        <v>29.44</v>
      </c>
      <c r="E87" s="90">
        <v>28.1</v>
      </c>
      <c r="F87" s="90">
        <v>28.42</v>
      </c>
      <c r="G87" s="90">
        <v>28.4</v>
      </c>
      <c r="H87" s="90">
        <v>-0.9</v>
      </c>
      <c r="I87" s="90">
        <v>4354</v>
      </c>
      <c r="J87" s="90">
        <v>0</v>
      </c>
      <c r="K87" s="90">
        <v>15946</v>
      </c>
    </row>
    <row r="88" spans="1:11" x14ac:dyDescent="0.25">
      <c r="A88" s="91">
        <v>44257</v>
      </c>
      <c r="B88" s="90" t="s">
        <v>694</v>
      </c>
      <c r="C88" s="90">
        <v>28.41</v>
      </c>
      <c r="D88" s="90">
        <v>28.95</v>
      </c>
      <c r="E88" s="90">
        <v>28.35</v>
      </c>
      <c r="F88" s="90">
        <v>28.79</v>
      </c>
      <c r="G88" s="90">
        <v>28.9</v>
      </c>
      <c r="H88" s="90">
        <v>0.5</v>
      </c>
      <c r="I88" s="90">
        <v>4532</v>
      </c>
      <c r="J88" s="90">
        <v>0</v>
      </c>
      <c r="K88" s="90">
        <v>16623</v>
      </c>
    </row>
    <row r="89" spans="1:11" x14ac:dyDescent="0.25">
      <c r="A89" s="91">
        <v>44258</v>
      </c>
      <c r="B89" s="90" t="s">
        <v>694</v>
      </c>
      <c r="C89" s="90">
        <v>28.7</v>
      </c>
      <c r="D89" s="90">
        <v>29.28</v>
      </c>
      <c r="E89" s="90">
        <v>28.35</v>
      </c>
      <c r="F89" s="90">
        <v>29.2</v>
      </c>
      <c r="G89" s="90">
        <v>29.2</v>
      </c>
      <c r="H89" s="90">
        <v>0.3</v>
      </c>
      <c r="I89" s="90">
        <v>4190</v>
      </c>
      <c r="J89" s="90">
        <v>0</v>
      </c>
      <c r="K89" s="90">
        <v>16793</v>
      </c>
    </row>
    <row r="90" spans="1:11" x14ac:dyDescent="0.25">
      <c r="A90" s="91">
        <v>44259</v>
      </c>
      <c r="B90" s="90" t="s">
        <v>694</v>
      </c>
      <c r="C90" s="90">
        <v>29</v>
      </c>
      <c r="D90" s="90">
        <v>30.05</v>
      </c>
      <c r="E90" s="90">
        <v>28.62</v>
      </c>
      <c r="F90" s="90">
        <v>29.58</v>
      </c>
      <c r="G90" s="90">
        <v>29.700299999999999</v>
      </c>
      <c r="H90" s="90">
        <v>0.50029999999999997</v>
      </c>
      <c r="I90" s="90">
        <v>5607</v>
      </c>
      <c r="J90" s="90">
        <v>0</v>
      </c>
      <c r="K90" s="90">
        <v>17150</v>
      </c>
    </row>
    <row r="91" spans="1:11" x14ac:dyDescent="0.25">
      <c r="A91" s="91">
        <v>44260</v>
      </c>
      <c r="B91" s="90" t="s">
        <v>694</v>
      </c>
      <c r="C91" s="90">
        <v>29.66</v>
      </c>
      <c r="D91" s="90">
        <v>29.98</v>
      </c>
      <c r="E91" s="90">
        <v>28.45</v>
      </c>
      <c r="F91" s="90">
        <v>28.6</v>
      </c>
      <c r="G91" s="90">
        <v>28.596</v>
      </c>
      <c r="H91" s="90">
        <v>-1.1043000000000001</v>
      </c>
      <c r="I91" s="90">
        <v>5198</v>
      </c>
      <c r="J91" s="90">
        <v>0</v>
      </c>
      <c r="K91" s="90">
        <v>17670</v>
      </c>
    </row>
    <row r="92" spans="1:11" x14ac:dyDescent="0.25">
      <c r="A92" s="91">
        <v>44263</v>
      </c>
      <c r="B92" s="90" t="s">
        <v>694</v>
      </c>
      <c r="C92" s="90">
        <v>28.4</v>
      </c>
      <c r="D92" s="90">
        <v>29.21</v>
      </c>
      <c r="E92" s="90">
        <v>28.31</v>
      </c>
      <c r="F92" s="90">
        <v>28.9</v>
      </c>
      <c r="G92" s="90">
        <v>29.05</v>
      </c>
      <c r="H92" s="90">
        <v>0.45400000000000001</v>
      </c>
      <c r="I92" s="90">
        <v>4952</v>
      </c>
      <c r="J92" s="90">
        <v>0</v>
      </c>
      <c r="K92" s="90">
        <v>18394</v>
      </c>
    </row>
    <row r="93" spans="1:11" x14ac:dyDescent="0.25">
      <c r="A93" s="91">
        <v>44264</v>
      </c>
      <c r="B93" s="90" t="s">
        <v>694</v>
      </c>
      <c r="C93" s="90">
        <v>28.86</v>
      </c>
      <c r="D93" s="90">
        <v>28.9</v>
      </c>
      <c r="E93" s="90">
        <v>28.22</v>
      </c>
      <c r="F93" s="90">
        <v>28.8</v>
      </c>
      <c r="G93" s="90">
        <v>28.8416</v>
      </c>
      <c r="H93" s="90">
        <v>-0.2084</v>
      </c>
      <c r="I93" s="90">
        <v>9441</v>
      </c>
      <c r="J93" s="90">
        <v>0</v>
      </c>
      <c r="K93" s="90">
        <v>20755</v>
      </c>
    </row>
    <row r="94" spans="1:11" x14ac:dyDescent="0.25">
      <c r="A94" s="91">
        <v>44265</v>
      </c>
      <c r="B94" s="90" t="s">
        <v>694</v>
      </c>
      <c r="C94" s="90">
        <v>28.8</v>
      </c>
      <c r="D94" s="90">
        <v>29</v>
      </c>
      <c r="E94" s="90">
        <v>28.34</v>
      </c>
      <c r="F94" s="90">
        <v>28.58</v>
      </c>
      <c r="G94" s="90">
        <v>28.564800000000002</v>
      </c>
      <c r="H94" s="90">
        <v>-0.27679999999999999</v>
      </c>
      <c r="I94" s="90">
        <v>5883</v>
      </c>
      <c r="J94" s="90">
        <v>0</v>
      </c>
      <c r="K94" s="90">
        <v>21871</v>
      </c>
    </row>
    <row r="95" spans="1:11" x14ac:dyDescent="0.25">
      <c r="A95" s="91">
        <v>44266</v>
      </c>
      <c r="B95" s="90" t="s">
        <v>694</v>
      </c>
      <c r="C95" s="90">
        <v>28.6</v>
      </c>
      <c r="D95" s="90">
        <v>28.7</v>
      </c>
      <c r="E95" s="90">
        <v>28</v>
      </c>
      <c r="F95" s="90">
        <v>28.23</v>
      </c>
      <c r="G95" s="90">
        <v>28.197800000000001</v>
      </c>
      <c r="H95" s="90">
        <v>-0.36699999999999999</v>
      </c>
      <c r="I95" s="90">
        <v>4118</v>
      </c>
      <c r="J95" s="90">
        <v>0</v>
      </c>
      <c r="K95" s="90">
        <v>22650</v>
      </c>
    </row>
    <row r="96" spans="1:11" x14ac:dyDescent="0.25">
      <c r="A96" s="91">
        <v>44267</v>
      </c>
      <c r="B96" s="90" t="s">
        <v>694</v>
      </c>
      <c r="C96" s="90">
        <v>28.22</v>
      </c>
      <c r="D96" s="90">
        <v>28.65</v>
      </c>
      <c r="E96" s="90">
        <v>28.15</v>
      </c>
      <c r="F96" s="90">
        <v>28.36</v>
      </c>
      <c r="G96" s="90">
        <v>28.3</v>
      </c>
      <c r="H96" s="90">
        <v>0.1022</v>
      </c>
      <c r="I96" s="90">
        <v>5364</v>
      </c>
      <c r="J96" s="90">
        <v>0</v>
      </c>
      <c r="K96" s="90">
        <v>23443</v>
      </c>
    </row>
    <row r="97" spans="1:11" x14ac:dyDescent="0.25">
      <c r="A97" s="91">
        <v>44270</v>
      </c>
      <c r="B97" s="90" t="s">
        <v>694</v>
      </c>
      <c r="C97" s="90">
        <v>28.25</v>
      </c>
      <c r="D97" s="90">
        <v>28.45</v>
      </c>
      <c r="E97" s="90">
        <v>27.69</v>
      </c>
      <c r="F97" s="90">
        <v>27.77</v>
      </c>
      <c r="G97" s="90">
        <v>27.728300000000001</v>
      </c>
      <c r="H97" s="90">
        <v>-0.57169999999999999</v>
      </c>
      <c r="I97" s="90">
        <v>6745</v>
      </c>
      <c r="J97" s="90">
        <v>0</v>
      </c>
      <c r="K97" s="90">
        <v>23400</v>
      </c>
    </row>
    <row r="98" spans="1:11" x14ac:dyDescent="0.25">
      <c r="A98" s="91">
        <v>44271</v>
      </c>
      <c r="B98" s="90" t="s">
        <v>694</v>
      </c>
      <c r="C98" s="90">
        <v>27.76</v>
      </c>
      <c r="D98" s="90">
        <v>27.96</v>
      </c>
      <c r="E98" s="90">
        <v>26.97</v>
      </c>
      <c r="F98" s="90">
        <v>27.56</v>
      </c>
      <c r="G98" s="90">
        <v>27.55</v>
      </c>
      <c r="H98" s="90">
        <v>-0.17829999999999999</v>
      </c>
      <c r="I98" s="90">
        <v>6298</v>
      </c>
      <c r="J98" s="90">
        <v>0</v>
      </c>
      <c r="K98" s="90">
        <v>23981</v>
      </c>
    </row>
    <row r="99" spans="1:11" x14ac:dyDescent="0.25">
      <c r="A99" s="91">
        <v>44272</v>
      </c>
      <c r="B99" s="90" t="s">
        <v>694</v>
      </c>
      <c r="C99" s="90">
        <v>27.51</v>
      </c>
      <c r="D99" s="90">
        <v>27.8</v>
      </c>
      <c r="E99" s="90">
        <v>26.72</v>
      </c>
      <c r="F99" s="90">
        <v>26.9</v>
      </c>
      <c r="G99" s="90">
        <v>26.7974</v>
      </c>
      <c r="H99" s="90">
        <v>-0.75260000000000005</v>
      </c>
      <c r="I99" s="90">
        <v>5941</v>
      </c>
      <c r="J99" s="90">
        <v>0</v>
      </c>
      <c r="K99" s="90">
        <v>24762</v>
      </c>
    </row>
    <row r="100" spans="1:11" x14ac:dyDescent="0.25">
      <c r="A100" s="91">
        <v>44273</v>
      </c>
      <c r="B100" s="90" t="s">
        <v>694</v>
      </c>
      <c r="C100" s="90">
        <v>26.87</v>
      </c>
      <c r="D100" s="90">
        <v>27.28</v>
      </c>
      <c r="E100" s="90">
        <v>26.6</v>
      </c>
      <c r="F100" s="90">
        <v>26.95</v>
      </c>
      <c r="G100" s="90">
        <v>27</v>
      </c>
      <c r="H100" s="90">
        <v>0.2026</v>
      </c>
      <c r="I100" s="90">
        <v>10789</v>
      </c>
      <c r="J100" s="90">
        <v>0</v>
      </c>
      <c r="K100" s="90">
        <v>25367</v>
      </c>
    </row>
    <row r="101" spans="1:11" x14ac:dyDescent="0.25">
      <c r="A101" s="91">
        <v>44274</v>
      </c>
      <c r="B101" s="90" t="s">
        <v>694</v>
      </c>
      <c r="C101" s="90">
        <v>27.01</v>
      </c>
      <c r="D101" s="90">
        <v>27.35</v>
      </c>
      <c r="E101" s="90">
        <v>26.75</v>
      </c>
      <c r="F101" s="90">
        <v>27.14</v>
      </c>
      <c r="G101" s="90">
        <v>27.05</v>
      </c>
      <c r="H101" s="90">
        <v>0.05</v>
      </c>
      <c r="I101" s="90">
        <v>7849</v>
      </c>
      <c r="J101" s="90">
        <v>0</v>
      </c>
      <c r="K101" s="90">
        <v>26168</v>
      </c>
    </row>
    <row r="102" spans="1:11" x14ac:dyDescent="0.25">
      <c r="A102" s="91">
        <v>44277</v>
      </c>
      <c r="B102" s="90" t="s">
        <v>694</v>
      </c>
      <c r="C102" s="90">
        <v>27.06</v>
      </c>
      <c r="D102" s="90">
        <v>27.27</v>
      </c>
      <c r="E102" s="90">
        <v>25.7</v>
      </c>
      <c r="F102" s="90">
        <v>25.76</v>
      </c>
      <c r="G102" s="90">
        <v>25.85</v>
      </c>
      <c r="H102" s="90">
        <v>-1.2</v>
      </c>
      <c r="I102" s="90">
        <v>8660</v>
      </c>
      <c r="J102" s="90">
        <v>0</v>
      </c>
      <c r="K102" s="90">
        <v>25361</v>
      </c>
    </row>
    <row r="103" spans="1:11" x14ac:dyDescent="0.25">
      <c r="A103" s="91">
        <v>44278</v>
      </c>
      <c r="B103" s="90" t="s">
        <v>694</v>
      </c>
      <c r="C103" s="90">
        <v>25.75</v>
      </c>
      <c r="D103" s="90">
        <v>26.42</v>
      </c>
      <c r="E103" s="90">
        <v>25.72</v>
      </c>
      <c r="F103" s="90">
        <v>26.02</v>
      </c>
      <c r="G103" s="90">
        <v>26.2</v>
      </c>
      <c r="H103" s="90">
        <v>0.35</v>
      </c>
      <c r="I103" s="90">
        <v>8212</v>
      </c>
      <c r="J103" s="90">
        <v>0</v>
      </c>
      <c r="K103" s="90">
        <v>26122</v>
      </c>
    </row>
    <row r="104" spans="1:11" x14ac:dyDescent="0.25">
      <c r="A104" s="91">
        <v>44279</v>
      </c>
      <c r="B104" s="90" t="s">
        <v>694</v>
      </c>
      <c r="C104" s="90">
        <v>26.05</v>
      </c>
      <c r="D104" s="90">
        <v>26.25</v>
      </c>
      <c r="E104" s="90">
        <v>25.75</v>
      </c>
      <c r="F104" s="90">
        <v>26</v>
      </c>
      <c r="G104" s="90">
        <v>26.151700000000002</v>
      </c>
      <c r="H104" s="90">
        <v>-4.8300000000000003E-2</v>
      </c>
      <c r="I104" s="90">
        <v>7465</v>
      </c>
      <c r="J104" s="90">
        <v>0</v>
      </c>
      <c r="K104" s="90">
        <v>26223</v>
      </c>
    </row>
    <row r="105" spans="1:11" x14ac:dyDescent="0.25">
      <c r="A105" s="91">
        <v>44280</v>
      </c>
      <c r="B105" s="90" t="s">
        <v>694</v>
      </c>
      <c r="C105" s="90">
        <v>25.95</v>
      </c>
      <c r="D105" s="90">
        <v>26.77</v>
      </c>
      <c r="E105" s="90">
        <v>25.66</v>
      </c>
      <c r="F105" s="90">
        <v>25.71</v>
      </c>
      <c r="G105" s="90">
        <v>25.704499999999999</v>
      </c>
      <c r="H105" s="90">
        <v>-0.44719999999999999</v>
      </c>
      <c r="I105" s="90">
        <v>6562</v>
      </c>
      <c r="J105" s="90">
        <v>0</v>
      </c>
      <c r="K105" s="90">
        <v>26695</v>
      </c>
    </row>
    <row r="106" spans="1:11" x14ac:dyDescent="0.25">
      <c r="A106" s="91">
        <v>44281</v>
      </c>
      <c r="B106" s="90" t="s">
        <v>694</v>
      </c>
      <c r="C106" s="90">
        <v>25.7</v>
      </c>
      <c r="D106" s="90">
        <v>25.85</v>
      </c>
      <c r="E106" s="90">
        <v>24.91</v>
      </c>
      <c r="F106" s="90">
        <v>25.2</v>
      </c>
      <c r="G106" s="90">
        <v>25.1614</v>
      </c>
      <c r="H106" s="90">
        <v>-0.54310000000000003</v>
      </c>
      <c r="I106" s="90">
        <v>11070</v>
      </c>
      <c r="J106" s="90">
        <v>0</v>
      </c>
      <c r="K106" s="90">
        <v>27671</v>
      </c>
    </row>
    <row r="107" spans="1:11" x14ac:dyDescent="0.25">
      <c r="A107" s="91">
        <v>44284</v>
      </c>
      <c r="B107" s="90" t="s">
        <v>694</v>
      </c>
      <c r="C107" s="90">
        <v>25.29</v>
      </c>
      <c r="D107" s="90">
        <v>25.75</v>
      </c>
      <c r="E107" s="90">
        <v>24.98</v>
      </c>
      <c r="F107" s="90">
        <v>24.98</v>
      </c>
      <c r="G107" s="90">
        <v>25.1</v>
      </c>
      <c r="H107" s="90">
        <v>-6.1400000000000003E-2</v>
      </c>
      <c r="I107" s="90">
        <v>10406</v>
      </c>
      <c r="J107" s="90">
        <v>0</v>
      </c>
      <c r="K107" s="90">
        <v>29261</v>
      </c>
    </row>
    <row r="108" spans="1:11" x14ac:dyDescent="0.25">
      <c r="A108" s="91">
        <v>44285</v>
      </c>
      <c r="B108" s="90" t="s">
        <v>694</v>
      </c>
      <c r="C108" s="90">
        <v>25.05</v>
      </c>
      <c r="D108" s="90">
        <v>25.2</v>
      </c>
      <c r="E108" s="90">
        <v>24.35</v>
      </c>
      <c r="F108" s="90">
        <v>24.45</v>
      </c>
      <c r="G108" s="90">
        <v>24.3811</v>
      </c>
      <c r="H108" s="90">
        <v>-0.71889999999999998</v>
      </c>
      <c r="I108" s="90">
        <v>5207</v>
      </c>
      <c r="J108" s="90">
        <v>0</v>
      </c>
      <c r="K108" s="90">
        <v>29868</v>
      </c>
    </row>
    <row r="109" spans="1:11" x14ac:dyDescent="0.25">
      <c r="A109" s="91">
        <v>44286</v>
      </c>
      <c r="B109" s="90" t="s">
        <v>694</v>
      </c>
      <c r="C109" s="90">
        <v>24.48</v>
      </c>
      <c r="D109" s="90">
        <v>24.65</v>
      </c>
      <c r="E109" s="90">
        <v>24</v>
      </c>
      <c r="F109" s="90">
        <v>24.25</v>
      </c>
      <c r="G109" s="90">
        <v>24.3</v>
      </c>
      <c r="H109" s="90">
        <v>-8.1100000000000005E-2</v>
      </c>
      <c r="I109" s="90">
        <v>5148</v>
      </c>
      <c r="J109" s="90">
        <v>0</v>
      </c>
      <c r="K109" s="90">
        <v>29753</v>
      </c>
    </row>
    <row r="110" spans="1:11" x14ac:dyDescent="0.25">
      <c r="A110" s="91">
        <v>44287</v>
      </c>
      <c r="B110" s="90" t="s">
        <v>694</v>
      </c>
      <c r="C110" s="90">
        <v>24.25</v>
      </c>
      <c r="D110" s="90">
        <v>24.33</v>
      </c>
      <c r="E110" s="90">
        <v>23.6</v>
      </c>
      <c r="F110" s="90">
        <v>23.72</v>
      </c>
      <c r="G110" s="90">
        <v>23.853899999999999</v>
      </c>
      <c r="H110" s="90">
        <v>-0.4461</v>
      </c>
      <c r="I110" s="90">
        <v>6146</v>
      </c>
      <c r="J110" s="90">
        <v>0</v>
      </c>
      <c r="K110" s="90">
        <v>30995</v>
      </c>
    </row>
    <row r="111" spans="1:11" x14ac:dyDescent="0.25">
      <c r="A111" s="91">
        <v>44291</v>
      </c>
      <c r="B111" s="90" t="s">
        <v>694</v>
      </c>
      <c r="C111" s="90">
        <v>23.75</v>
      </c>
      <c r="D111" s="90">
        <v>23.75</v>
      </c>
      <c r="E111" s="90">
        <v>23.3</v>
      </c>
      <c r="F111" s="90">
        <v>23.35</v>
      </c>
      <c r="G111" s="90">
        <v>23.35</v>
      </c>
      <c r="H111" s="90">
        <v>-0.50390000000000001</v>
      </c>
      <c r="I111" s="90">
        <v>6903</v>
      </c>
      <c r="J111" s="90">
        <v>0</v>
      </c>
      <c r="K111" s="90">
        <v>32202</v>
      </c>
    </row>
    <row r="112" spans="1:11" x14ac:dyDescent="0.25">
      <c r="A112" s="91">
        <v>44292</v>
      </c>
      <c r="B112" s="90" t="s">
        <v>694</v>
      </c>
      <c r="C112" s="90">
        <v>23.35</v>
      </c>
      <c r="D112" s="90">
        <v>23.5</v>
      </c>
      <c r="E112" s="90">
        <v>23.15</v>
      </c>
      <c r="F112" s="90">
        <v>23.39</v>
      </c>
      <c r="G112" s="90">
        <v>23.251799999999999</v>
      </c>
      <c r="H112" s="90">
        <v>-9.8199999999999996E-2</v>
      </c>
      <c r="I112" s="90">
        <v>5835</v>
      </c>
      <c r="J112" s="90">
        <v>0</v>
      </c>
      <c r="K112" s="90">
        <v>32733</v>
      </c>
    </row>
    <row r="113" spans="1:11" x14ac:dyDescent="0.25">
      <c r="A113" s="91">
        <v>44293</v>
      </c>
      <c r="B113" s="90" t="s">
        <v>694</v>
      </c>
      <c r="C113" s="90">
        <v>23.4</v>
      </c>
      <c r="D113" s="90">
        <v>23.4</v>
      </c>
      <c r="E113" s="90">
        <v>22.97</v>
      </c>
      <c r="F113" s="90">
        <v>23.02</v>
      </c>
      <c r="G113" s="90">
        <v>23.1</v>
      </c>
      <c r="H113" s="90">
        <v>-0.15179999999999999</v>
      </c>
      <c r="I113" s="90">
        <v>5035</v>
      </c>
      <c r="J113" s="90">
        <v>0</v>
      </c>
      <c r="K113" s="90">
        <v>33595</v>
      </c>
    </row>
    <row r="114" spans="1:11" x14ac:dyDescent="0.25">
      <c r="A114" s="91">
        <v>44294</v>
      </c>
      <c r="B114" s="90" t="s">
        <v>694</v>
      </c>
      <c r="C114" s="90">
        <v>23</v>
      </c>
      <c r="D114" s="90">
        <v>23.33</v>
      </c>
      <c r="E114" s="90">
        <v>22.85</v>
      </c>
      <c r="F114" s="90">
        <v>23.03</v>
      </c>
      <c r="G114" s="90">
        <v>23.05</v>
      </c>
      <c r="H114" s="90">
        <v>-0.05</v>
      </c>
      <c r="I114" s="90">
        <v>12933</v>
      </c>
      <c r="J114" s="90">
        <v>0</v>
      </c>
      <c r="K114" s="90">
        <v>35039</v>
      </c>
    </row>
    <row r="115" spans="1:11" x14ac:dyDescent="0.25">
      <c r="A115" s="91">
        <v>44295</v>
      </c>
      <c r="B115" s="90" t="s">
        <v>694</v>
      </c>
      <c r="C115" s="90">
        <v>23.03</v>
      </c>
      <c r="D115" s="90">
        <v>23.45</v>
      </c>
      <c r="E115" s="90">
        <v>22.95</v>
      </c>
      <c r="F115" s="90">
        <v>23.26</v>
      </c>
      <c r="G115" s="90">
        <v>23.1646</v>
      </c>
      <c r="H115" s="90">
        <v>0.11459999999999999</v>
      </c>
      <c r="I115" s="90">
        <v>5392</v>
      </c>
      <c r="J115" s="90">
        <v>0</v>
      </c>
      <c r="K115" s="90">
        <v>35525</v>
      </c>
    </row>
    <row r="116" spans="1:11" x14ac:dyDescent="0.25">
      <c r="A116" s="91">
        <v>44298</v>
      </c>
      <c r="B116" s="90" t="s">
        <v>694</v>
      </c>
      <c r="C116" s="90">
        <v>23.29</v>
      </c>
      <c r="D116" s="90">
        <v>23.65</v>
      </c>
      <c r="E116" s="90">
        <v>22.98</v>
      </c>
      <c r="F116" s="90">
        <v>23.03</v>
      </c>
      <c r="G116" s="90">
        <v>23.007400000000001</v>
      </c>
      <c r="H116" s="90">
        <v>-0.15720000000000001</v>
      </c>
      <c r="I116" s="90">
        <v>5530</v>
      </c>
      <c r="J116" s="90">
        <v>0</v>
      </c>
      <c r="K116" s="90">
        <v>35906</v>
      </c>
    </row>
    <row r="117" spans="1:11" x14ac:dyDescent="0.25">
      <c r="A117" s="91">
        <v>44299</v>
      </c>
      <c r="B117" s="90" t="s">
        <v>694</v>
      </c>
      <c r="C117" s="90">
        <v>23.05</v>
      </c>
      <c r="D117" s="90">
        <v>23.3</v>
      </c>
      <c r="E117" s="90">
        <v>22.95</v>
      </c>
      <c r="F117" s="90">
        <v>23.2</v>
      </c>
      <c r="G117" s="90">
        <v>23.1873</v>
      </c>
      <c r="H117" s="90">
        <v>0.1799</v>
      </c>
      <c r="I117" s="90">
        <v>9325</v>
      </c>
      <c r="J117" s="90">
        <v>0</v>
      </c>
      <c r="K117" s="90">
        <v>36617</v>
      </c>
    </row>
    <row r="118" spans="1:11" x14ac:dyDescent="0.25">
      <c r="A118" s="91">
        <v>44300</v>
      </c>
      <c r="B118" s="90" t="s">
        <v>694</v>
      </c>
      <c r="C118" s="90">
        <v>23.15</v>
      </c>
      <c r="D118" s="90">
        <v>23.49</v>
      </c>
      <c r="E118" s="90">
        <v>23.11</v>
      </c>
      <c r="F118" s="90">
        <v>23.31</v>
      </c>
      <c r="G118" s="90">
        <v>23.406300000000002</v>
      </c>
      <c r="H118" s="90">
        <v>0.219</v>
      </c>
      <c r="I118" s="90">
        <v>6658</v>
      </c>
      <c r="J118" s="90">
        <v>0</v>
      </c>
      <c r="K118" s="90">
        <v>37150</v>
      </c>
    </row>
    <row r="119" spans="1:11" x14ac:dyDescent="0.25">
      <c r="A119" s="91">
        <v>44301</v>
      </c>
      <c r="B119" s="90" t="s">
        <v>694</v>
      </c>
      <c r="C119" s="90">
        <v>23.25</v>
      </c>
      <c r="D119" s="90">
        <v>23.37</v>
      </c>
      <c r="E119" s="90">
        <v>22.85</v>
      </c>
      <c r="F119" s="90">
        <v>23.21</v>
      </c>
      <c r="G119" s="90">
        <v>23.1557</v>
      </c>
      <c r="H119" s="90">
        <v>-0.25059999999999999</v>
      </c>
      <c r="I119" s="90">
        <v>10365</v>
      </c>
      <c r="J119" s="90">
        <v>0</v>
      </c>
      <c r="K119" s="90">
        <v>38390</v>
      </c>
    </row>
    <row r="120" spans="1:11" x14ac:dyDescent="0.25">
      <c r="A120" s="91">
        <v>44302</v>
      </c>
      <c r="B120" s="90" t="s">
        <v>694</v>
      </c>
      <c r="C120" s="90">
        <v>23.2</v>
      </c>
      <c r="D120" s="90">
        <v>23.3</v>
      </c>
      <c r="E120" s="90">
        <v>22.66</v>
      </c>
      <c r="F120" s="90">
        <v>22.81</v>
      </c>
      <c r="G120" s="90">
        <v>22.85</v>
      </c>
      <c r="H120" s="90">
        <v>-0.30570000000000003</v>
      </c>
      <c r="I120" s="90">
        <v>14082</v>
      </c>
      <c r="J120" s="90">
        <v>0</v>
      </c>
      <c r="K120" s="90">
        <v>39127</v>
      </c>
    </row>
    <row r="121" spans="1:11" x14ac:dyDescent="0.25">
      <c r="A121" s="91">
        <v>44305</v>
      </c>
      <c r="B121" s="90" t="s">
        <v>694</v>
      </c>
      <c r="C121" s="90">
        <v>22.85</v>
      </c>
      <c r="D121" s="90">
        <v>23.68</v>
      </c>
      <c r="E121" s="90">
        <v>22.75</v>
      </c>
      <c r="F121" s="90">
        <v>23.35</v>
      </c>
      <c r="G121" s="90">
        <v>23.452400000000001</v>
      </c>
      <c r="H121" s="90">
        <v>0.60240000000000005</v>
      </c>
      <c r="I121" s="90">
        <v>11627</v>
      </c>
      <c r="J121" s="90">
        <v>0</v>
      </c>
      <c r="K121" s="90">
        <v>40393</v>
      </c>
    </row>
    <row r="122" spans="1:11" x14ac:dyDescent="0.25">
      <c r="A122" s="91">
        <v>44306</v>
      </c>
      <c r="B122" s="90" t="s">
        <v>694</v>
      </c>
      <c r="C122" s="90">
        <v>23.4</v>
      </c>
      <c r="D122" s="90">
        <v>24.26</v>
      </c>
      <c r="E122" s="90">
        <v>23.31</v>
      </c>
      <c r="F122" s="90">
        <v>23.95</v>
      </c>
      <c r="G122" s="90">
        <v>23.9038</v>
      </c>
      <c r="H122" s="90">
        <v>0.45140000000000002</v>
      </c>
      <c r="I122" s="90">
        <v>13976</v>
      </c>
      <c r="J122" s="90">
        <v>0</v>
      </c>
      <c r="K122" s="90">
        <v>41099</v>
      </c>
    </row>
    <row r="123" spans="1:11" x14ac:dyDescent="0.25">
      <c r="A123" s="91">
        <v>44307</v>
      </c>
      <c r="B123" s="90" t="s">
        <v>694</v>
      </c>
      <c r="C123" s="90">
        <v>24</v>
      </c>
      <c r="D123" s="90">
        <v>24.18</v>
      </c>
      <c r="E123" s="90">
        <v>23.14</v>
      </c>
      <c r="F123" s="90">
        <v>23.45</v>
      </c>
      <c r="G123" s="90">
        <v>23.196200000000001</v>
      </c>
      <c r="H123" s="90">
        <v>-0.70760000000000001</v>
      </c>
      <c r="I123" s="90">
        <v>18114</v>
      </c>
      <c r="J123" s="90">
        <v>0</v>
      </c>
      <c r="K123" s="90">
        <v>42578</v>
      </c>
    </row>
    <row r="124" spans="1:11" x14ac:dyDescent="0.25">
      <c r="A124" s="91">
        <v>44308</v>
      </c>
      <c r="B124" s="90" t="s">
        <v>694</v>
      </c>
      <c r="C124" s="90">
        <v>23.4</v>
      </c>
      <c r="D124" s="90">
        <v>24.18</v>
      </c>
      <c r="E124" s="90">
        <v>23.05</v>
      </c>
      <c r="F124" s="90">
        <v>23.95</v>
      </c>
      <c r="G124" s="90">
        <v>23.9968</v>
      </c>
      <c r="H124" s="90">
        <v>0.80059999999999998</v>
      </c>
      <c r="I124" s="90">
        <v>22384</v>
      </c>
      <c r="J124" s="90">
        <v>0</v>
      </c>
      <c r="K124" s="90">
        <v>43518</v>
      </c>
    </row>
    <row r="125" spans="1:11" x14ac:dyDescent="0.25">
      <c r="A125" s="91">
        <v>44309</v>
      </c>
      <c r="B125" s="90" t="s">
        <v>694</v>
      </c>
      <c r="C125" s="90">
        <v>23.93</v>
      </c>
      <c r="D125" s="90">
        <v>23.95</v>
      </c>
      <c r="E125" s="90">
        <v>23.25</v>
      </c>
      <c r="F125" s="90">
        <v>23.5</v>
      </c>
      <c r="G125" s="90">
        <v>23.4861</v>
      </c>
      <c r="H125" s="90">
        <v>-0.51070000000000004</v>
      </c>
      <c r="I125" s="90">
        <v>18169</v>
      </c>
      <c r="J125" s="90">
        <v>0</v>
      </c>
      <c r="K125" s="90">
        <v>43887</v>
      </c>
    </row>
    <row r="126" spans="1:11" x14ac:dyDescent="0.25">
      <c r="A126" s="91">
        <v>44312</v>
      </c>
      <c r="B126" s="90" t="s">
        <v>694</v>
      </c>
      <c r="C126" s="90">
        <v>23.45</v>
      </c>
      <c r="D126" s="90">
        <v>23.57</v>
      </c>
      <c r="E126" s="90">
        <v>23.25</v>
      </c>
      <c r="F126" s="90">
        <v>23.33</v>
      </c>
      <c r="G126" s="90">
        <v>23.395099999999999</v>
      </c>
      <c r="H126" s="90">
        <v>-9.0999999999999998E-2</v>
      </c>
      <c r="I126" s="90">
        <v>10936</v>
      </c>
      <c r="J126" s="90">
        <v>0</v>
      </c>
      <c r="K126" s="90">
        <v>44497</v>
      </c>
    </row>
    <row r="127" spans="1:11" x14ac:dyDescent="0.25">
      <c r="A127" s="91">
        <v>44313</v>
      </c>
      <c r="B127" s="90" t="s">
        <v>694</v>
      </c>
      <c r="C127" s="90">
        <v>23.35</v>
      </c>
      <c r="D127" s="90">
        <v>23.6</v>
      </c>
      <c r="E127" s="90">
        <v>22.95</v>
      </c>
      <c r="F127" s="90">
        <v>22.97</v>
      </c>
      <c r="G127" s="90">
        <v>23.046399999999998</v>
      </c>
      <c r="H127" s="90">
        <v>-0.34870000000000001</v>
      </c>
      <c r="I127" s="90">
        <v>18377</v>
      </c>
      <c r="J127" s="90">
        <v>0</v>
      </c>
      <c r="K127" s="90">
        <v>45376</v>
      </c>
    </row>
    <row r="128" spans="1:11" x14ac:dyDescent="0.25">
      <c r="A128" s="91">
        <v>44314</v>
      </c>
      <c r="B128" s="90" t="s">
        <v>694</v>
      </c>
      <c r="C128" s="90">
        <v>23</v>
      </c>
      <c r="D128" s="90">
        <v>23.2</v>
      </c>
      <c r="E128" s="90">
        <v>22.85</v>
      </c>
      <c r="F128" s="90">
        <v>22.95</v>
      </c>
      <c r="G128" s="90">
        <v>23.090900000000001</v>
      </c>
      <c r="H128" s="90">
        <v>4.4499999999999998E-2</v>
      </c>
      <c r="I128" s="90">
        <v>13189</v>
      </c>
      <c r="J128" s="90">
        <v>0</v>
      </c>
      <c r="K128" s="90">
        <v>45666</v>
      </c>
    </row>
    <row r="129" spans="1:11" x14ac:dyDescent="0.25">
      <c r="A129" s="91">
        <v>44315</v>
      </c>
      <c r="B129" s="90" t="s">
        <v>694</v>
      </c>
      <c r="C129" s="90">
        <v>23</v>
      </c>
      <c r="D129" s="90">
        <v>23.56</v>
      </c>
      <c r="E129" s="90">
        <v>22.67</v>
      </c>
      <c r="F129" s="90">
        <v>23.05</v>
      </c>
      <c r="G129" s="90">
        <v>22.999600000000001</v>
      </c>
      <c r="H129" s="90">
        <v>-9.1300000000000006E-2</v>
      </c>
      <c r="I129" s="90">
        <v>10304</v>
      </c>
      <c r="J129" s="90">
        <v>0</v>
      </c>
      <c r="K129" s="90">
        <v>46245</v>
      </c>
    </row>
    <row r="130" spans="1:11" x14ac:dyDescent="0.25">
      <c r="A130" s="91">
        <v>44316</v>
      </c>
      <c r="B130" s="90" t="s">
        <v>694</v>
      </c>
      <c r="C130" s="90">
        <v>23.1</v>
      </c>
      <c r="D130" s="90">
        <v>23.6</v>
      </c>
      <c r="E130" s="90">
        <v>23.04</v>
      </c>
      <c r="F130" s="90">
        <v>23.5</v>
      </c>
      <c r="G130" s="90">
        <v>23.5</v>
      </c>
      <c r="H130" s="90">
        <v>0.50039999999999996</v>
      </c>
      <c r="I130" s="90">
        <v>13070</v>
      </c>
      <c r="J130" s="90">
        <v>0</v>
      </c>
      <c r="K130" s="90">
        <v>45825</v>
      </c>
    </row>
    <row r="131" spans="1:11" x14ac:dyDescent="0.25">
      <c r="A131" s="91">
        <v>44319</v>
      </c>
      <c r="B131" s="90" t="s">
        <v>694</v>
      </c>
      <c r="C131" s="90">
        <v>23.55</v>
      </c>
      <c r="D131" s="90">
        <v>23.55</v>
      </c>
      <c r="E131" s="90">
        <v>22.8</v>
      </c>
      <c r="F131" s="90">
        <v>22.85</v>
      </c>
      <c r="G131" s="90">
        <v>22.926600000000001</v>
      </c>
      <c r="H131" s="90">
        <v>-0.57340000000000002</v>
      </c>
      <c r="I131" s="90">
        <v>10978</v>
      </c>
      <c r="J131" s="90">
        <v>0</v>
      </c>
      <c r="K131" s="90">
        <v>46576</v>
      </c>
    </row>
    <row r="132" spans="1:11" x14ac:dyDescent="0.25">
      <c r="A132" s="91">
        <v>44320</v>
      </c>
      <c r="B132" s="90" t="s">
        <v>694</v>
      </c>
      <c r="C132" s="90">
        <v>22.83</v>
      </c>
      <c r="D132" s="90">
        <v>24</v>
      </c>
      <c r="E132" s="90">
        <v>22.83</v>
      </c>
      <c r="F132" s="90">
        <v>23.5</v>
      </c>
      <c r="G132" s="90">
        <v>23.3978</v>
      </c>
      <c r="H132" s="90">
        <v>0.47120000000000001</v>
      </c>
      <c r="I132" s="90">
        <v>21996</v>
      </c>
      <c r="J132" s="90">
        <v>0</v>
      </c>
      <c r="K132" s="90">
        <v>49046</v>
      </c>
    </row>
    <row r="133" spans="1:11" x14ac:dyDescent="0.25">
      <c r="A133" s="91">
        <v>44321</v>
      </c>
      <c r="B133" s="90" t="s">
        <v>694</v>
      </c>
      <c r="C133" s="90">
        <v>23.5</v>
      </c>
      <c r="D133" s="90">
        <v>23.55</v>
      </c>
      <c r="E133" s="90">
        <v>22.8</v>
      </c>
      <c r="F133" s="90">
        <v>23.07</v>
      </c>
      <c r="G133" s="90">
        <v>23</v>
      </c>
      <c r="H133" s="90">
        <v>-0.39779999999999999</v>
      </c>
      <c r="I133" s="90">
        <v>14597</v>
      </c>
      <c r="J133" s="90">
        <v>0</v>
      </c>
      <c r="K133" s="90">
        <v>51094</v>
      </c>
    </row>
    <row r="134" spans="1:11" x14ac:dyDescent="0.25">
      <c r="A134" s="91">
        <v>44322</v>
      </c>
      <c r="B134" s="90" t="s">
        <v>694</v>
      </c>
      <c r="C134" s="90">
        <v>23.12</v>
      </c>
      <c r="D134" s="90">
        <v>23.55</v>
      </c>
      <c r="E134" s="90">
        <v>22.75</v>
      </c>
      <c r="F134" s="90">
        <v>23.02</v>
      </c>
      <c r="G134" s="90">
        <v>22.9619</v>
      </c>
      <c r="H134" s="90">
        <v>-3.8100000000000002E-2</v>
      </c>
      <c r="I134" s="90">
        <v>17042</v>
      </c>
      <c r="J134" s="90">
        <v>0</v>
      </c>
      <c r="K134" s="90">
        <v>53798</v>
      </c>
    </row>
    <row r="135" spans="1:11" x14ac:dyDescent="0.25">
      <c r="A135" s="91">
        <v>44323</v>
      </c>
      <c r="B135" s="90" t="s">
        <v>694</v>
      </c>
      <c r="C135" s="90">
        <v>23.05</v>
      </c>
      <c r="D135" s="90">
        <v>23.12</v>
      </c>
      <c r="E135" s="90">
        <v>22.15</v>
      </c>
      <c r="F135" s="90">
        <v>22.24</v>
      </c>
      <c r="G135" s="90">
        <v>22.207999999999998</v>
      </c>
      <c r="H135" s="90">
        <v>-0.75390000000000001</v>
      </c>
      <c r="I135" s="90">
        <v>16125</v>
      </c>
      <c r="J135" s="90">
        <v>0</v>
      </c>
      <c r="K135" s="90">
        <v>53556</v>
      </c>
    </row>
    <row r="136" spans="1:11" x14ac:dyDescent="0.25">
      <c r="A136" s="91">
        <v>44326</v>
      </c>
      <c r="B136" s="90" t="s">
        <v>694</v>
      </c>
      <c r="C136" s="90">
        <v>22.27</v>
      </c>
      <c r="D136" s="90">
        <v>22.92</v>
      </c>
      <c r="E136" s="90">
        <v>21.86</v>
      </c>
      <c r="F136" s="90">
        <v>22.86</v>
      </c>
      <c r="G136" s="90">
        <v>22.7989</v>
      </c>
      <c r="H136" s="90">
        <v>0.59089999999999998</v>
      </c>
      <c r="I136" s="90">
        <v>17941</v>
      </c>
      <c r="J136" s="90">
        <v>0</v>
      </c>
      <c r="K136" s="90">
        <v>55596</v>
      </c>
    </row>
    <row r="137" spans="1:11" x14ac:dyDescent="0.25">
      <c r="A137" s="91">
        <v>44327</v>
      </c>
      <c r="B137" s="90" t="s">
        <v>694</v>
      </c>
      <c r="C137" s="90">
        <v>22.83</v>
      </c>
      <c r="D137" s="90">
        <v>24.23</v>
      </c>
      <c r="E137" s="90">
        <v>22.66</v>
      </c>
      <c r="F137" s="90">
        <v>24.15</v>
      </c>
      <c r="G137" s="90">
        <v>23.974399999999999</v>
      </c>
      <c r="H137" s="90">
        <v>1.1755</v>
      </c>
      <c r="I137" s="90">
        <v>36826</v>
      </c>
      <c r="J137" s="90">
        <v>0</v>
      </c>
      <c r="K137" s="90">
        <v>58362</v>
      </c>
    </row>
    <row r="138" spans="1:11" x14ac:dyDescent="0.25">
      <c r="A138" s="91">
        <v>44328</v>
      </c>
      <c r="B138" s="90" t="s">
        <v>694</v>
      </c>
      <c r="C138" s="90">
        <v>24.13</v>
      </c>
      <c r="D138" s="90">
        <v>27.02</v>
      </c>
      <c r="E138" s="90">
        <v>23.85</v>
      </c>
      <c r="F138" s="90">
        <v>26.6</v>
      </c>
      <c r="G138" s="90">
        <v>26.546800000000001</v>
      </c>
      <c r="H138" s="90">
        <v>2.5724</v>
      </c>
      <c r="I138" s="90">
        <v>54151</v>
      </c>
      <c r="J138" s="90">
        <v>0</v>
      </c>
      <c r="K138" s="90">
        <v>64057</v>
      </c>
    </row>
    <row r="139" spans="1:11" x14ac:dyDescent="0.25">
      <c r="A139" s="91">
        <v>44329</v>
      </c>
      <c r="B139" s="90" t="s">
        <v>694</v>
      </c>
      <c r="C139" s="90">
        <v>26.5</v>
      </c>
      <c r="D139" s="90">
        <v>26.83</v>
      </c>
      <c r="E139" s="90">
        <v>24.25</v>
      </c>
      <c r="F139" s="90">
        <v>24.91</v>
      </c>
      <c r="G139" s="90">
        <v>24.725000000000001</v>
      </c>
      <c r="H139" s="90">
        <v>-1.8218000000000001</v>
      </c>
      <c r="I139" s="90">
        <v>36628</v>
      </c>
      <c r="J139" s="90">
        <v>0</v>
      </c>
      <c r="K139" s="90">
        <v>64606</v>
      </c>
    </row>
    <row r="140" spans="1:11" x14ac:dyDescent="0.25">
      <c r="A140" s="91">
        <v>44330</v>
      </c>
      <c r="B140" s="90" t="s">
        <v>694</v>
      </c>
      <c r="C140" s="90">
        <v>24.9</v>
      </c>
      <c r="D140" s="90">
        <v>25.02</v>
      </c>
      <c r="E140" s="90">
        <v>22.5</v>
      </c>
      <c r="F140" s="90">
        <v>22.7</v>
      </c>
      <c r="G140" s="90">
        <v>22.805299999999999</v>
      </c>
      <c r="H140" s="90">
        <v>-1.9197</v>
      </c>
      <c r="I140" s="90">
        <v>39414</v>
      </c>
      <c r="J140" s="90">
        <v>0</v>
      </c>
      <c r="K140" s="90">
        <v>59732</v>
      </c>
    </row>
    <row r="141" spans="1:11" x14ac:dyDescent="0.25">
      <c r="A141" s="91">
        <v>44333</v>
      </c>
      <c r="B141" s="90" t="s">
        <v>694</v>
      </c>
      <c r="C141" s="90">
        <v>22.68</v>
      </c>
      <c r="D141" s="90">
        <v>24.1</v>
      </c>
      <c r="E141" s="90">
        <v>22.66</v>
      </c>
      <c r="F141" s="90">
        <v>23.15</v>
      </c>
      <c r="G141" s="90">
        <v>23.437100000000001</v>
      </c>
      <c r="H141" s="90">
        <v>0.63180000000000003</v>
      </c>
      <c r="I141" s="90">
        <v>33640</v>
      </c>
      <c r="J141" s="90">
        <v>0</v>
      </c>
      <c r="K141" s="90">
        <v>62576</v>
      </c>
    </row>
    <row r="142" spans="1:11" x14ac:dyDescent="0.25">
      <c r="A142" s="91">
        <v>44334</v>
      </c>
      <c r="B142" s="90" t="s">
        <v>694</v>
      </c>
      <c r="C142" s="90">
        <v>23.15</v>
      </c>
      <c r="D142" s="90">
        <v>24.05</v>
      </c>
      <c r="E142" s="90">
        <v>22.65</v>
      </c>
      <c r="F142" s="90">
        <v>23.95</v>
      </c>
      <c r="G142" s="90">
        <v>23.877600000000001</v>
      </c>
      <c r="H142" s="90">
        <v>0.4405</v>
      </c>
      <c r="I142" s="90">
        <v>33935</v>
      </c>
      <c r="J142" s="90">
        <v>314</v>
      </c>
      <c r="K142" s="90">
        <v>65498</v>
      </c>
    </row>
    <row r="143" spans="1:11" x14ac:dyDescent="0.25">
      <c r="A143" s="91">
        <v>44335</v>
      </c>
      <c r="B143" s="90" t="s">
        <v>694</v>
      </c>
      <c r="C143" s="90">
        <v>23.91</v>
      </c>
      <c r="D143" s="90">
        <v>26.08</v>
      </c>
      <c r="E143" s="90">
        <v>23.71</v>
      </c>
      <c r="F143" s="90">
        <v>24.64</v>
      </c>
      <c r="G143" s="90">
        <v>24.380099999999999</v>
      </c>
      <c r="H143" s="90">
        <v>0.50249999999999995</v>
      </c>
      <c r="I143" s="90">
        <v>90922</v>
      </c>
      <c r="J143" s="90">
        <v>0</v>
      </c>
      <c r="K143" s="90">
        <v>70670</v>
      </c>
    </row>
    <row r="144" spans="1:11" x14ac:dyDescent="0.25">
      <c r="A144" s="91">
        <v>44336</v>
      </c>
      <c r="B144" s="90" t="s">
        <v>694</v>
      </c>
      <c r="C144" s="90">
        <v>24.58</v>
      </c>
      <c r="D144" s="90">
        <v>24.9</v>
      </c>
      <c r="E144" s="90">
        <v>23.44</v>
      </c>
      <c r="F144" s="90">
        <v>23.64</v>
      </c>
      <c r="G144" s="90">
        <v>23.634599999999999</v>
      </c>
      <c r="H144" s="90">
        <v>-0.74550000000000005</v>
      </c>
      <c r="I144" s="90">
        <v>59779</v>
      </c>
      <c r="J144" s="90">
        <v>0</v>
      </c>
      <c r="K144" s="90">
        <v>70314</v>
      </c>
    </row>
    <row r="145" spans="1:11" x14ac:dyDescent="0.25">
      <c r="A145" s="91">
        <v>44337</v>
      </c>
      <c r="B145" s="90" t="s">
        <v>694</v>
      </c>
      <c r="C145" s="90">
        <v>23.66</v>
      </c>
      <c r="D145" s="90">
        <v>23.68</v>
      </c>
      <c r="E145" s="90">
        <v>23.05</v>
      </c>
      <c r="F145" s="90">
        <v>23.3</v>
      </c>
      <c r="G145" s="90">
        <v>23.28</v>
      </c>
      <c r="H145" s="90">
        <v>-0.35460000000000003</v>
      </c>
      <c r="I145" s="90">
        <v>45981</v>
      </c>
      <c r="J145" s="90">
        <v>0</v>
      </c>
      <c r="K145" s="90">
        <v>73374</v>
      </c>
    </row>
    <row r="146" spans="1:11" x14ac:dyDescent="0.25">
      <c r="A146" s="91">
        <v>44340</v>
      </c>
      <c r="B146" s="90" t="s">
        <v>694</v>
      </c>
      <c r="C146" s="90">
        <v>23.35</v>
      </c>
      <c r="D146" s="90">
        <v>23.52</v>
      </c>
      <c r="E146" s="90">
        <v>22.27</v>
      </c>
      <c r="F146" s="90">
        <v>22.51</v>
      </c>
      <c r="G146" s="90">
        <v>22.4758</v>
      </c>
      <c r="H146" s="90">
        <v>-0.80420000000000003</v>
      </c>
      <c r="I146" s="90">
        <v>45857</v>
      </c>
      <c r="J146" s="90">
        <v>0</v>
      </c>
      <c r="K146" s="90">
        <v>78749</v>
      </c>
    </row>
    <row r="147" spans="1:11" x14ac:dyDescent="0.25">
      <c r="A147" s="91">
        <v>44341</v>
      </c>
      <c r="B147" s="90" t="s">
        <v>694</v>
      </c>
      <c r="C147" s="90">
        <v>22.5</v>
      </c>
      <c r="D147" s="90">
        <v>22.9</v>
      </c>
      <c r="E147" s="90">
        <v>22.33</v>
      </c>
      <c r="F147" s="90">
        <v>22.53</v>
      </c>
      <c r="G147" s="90">
        <v>22.649899999999999</v>
      </c>
      <c r="H147" s="90">
        <v>0.1741</v>
      </c>
      <c r="I147" s="90">
        <v>48940</v>
      </c>
      <c r="J147" s="90">
        <v>0</v>
      </c>
      <c r="K147" s="90">
        <v>83322</v>
      </c>
    </row>
    <row r="148" spans="1:11" x14ac:dyDescent="0.25">
      <c r="A148" s="91">
        <v>44342</v>
      </c>
      <c r="B148" s="90" t="s">
        <v>694</v>
      </c>
      <c r="C148" s="90">
        <v>22.58</v>
      </c>
      <c r="D148" s="90">
        <v>22.6</v>
      </c>
      <c r="E148" s="90">
        <v>21.6</v>
      </c>
      <c r="F148" s="90">
        <v>21.6</v>
      </c>
      <c r="G148" s="90">
        <v>21.672699999999999</v>
      </c>
      <c r="H148" s="90">
        <v>-0.97719999999999996</v>
      </c>
      <c r="I148" s="90">
        <v>51516</v>
      </c>
      <c r="J148" s="90">
        <v>1096</v>
      </c>
      <c r="K148" s="90">
        <v>87118</v>
      </c>
    </row>
    <row r="149" spans="1:11" x14ac:dyDescent="0.25">
      <c r="A149" s="91">
        <v>44343</v>
      </c>
      <c r="B149" s="90" t="s">
        <v>694</v>
      </c>
      <c r="C149" s="90">
        <v>21.65</v>
      </c>
      <c r="D149" s="90">
        <v>22.02</v>
      </c>
      <c r="E149" s="90">
        <v>20.58</v>
      </c>
      <c r="F149" s="90">
        <v>20.65</v>
      </c>
      <c r="G149" s="90">
        <v>20.648800000000001</v>
      </c>
      <c r="H149" s="90">
        <v>-1.0239</v>
      </c>
      <c r="I149" s="90">
        <v>58529</v>
      </c>
      <c r="J149" s="90">
        <v>139</v>
      </c>
      <c r="K149" s="90">
        <v>91035</v>
      </c>
    </row>
    <row r="150" spans="1:11" x14ac:dyDescent="0.25">
      <c r="A150" s="91">
        <v>44344</v>
      </c>
      <c r="B150" s="90" t="s">
        <v>694</v>
      </c>
      <c r="C150" s="90">
        <v>20.68</v>
      </c>
      <c r="D150" s="90">
        <v>20.9</v>
      </c>
      <c r="E150" s="90">
        <v>20.37</v>
      </c>
      <c r="F150" s="90">
        <v>20.75</v>
      </c>
      <c r="G150" s="90">
        <v>20.850899999999999</v>
      </c>
      <c r="H150" s="90">
        <v>0.2021</v>
      </c>
      <c r="I150" s="90">
        <v>56818</v>
      </c>
      <c r="J150" s="90">
        <v>194</v>
      </c>
      <c r="K150" s="90">
        <v>98213</v>
      </c>
    </row>
    <row r="151" spans="1:11" x14ac:dyDescent="0.25">
      <c r="A151" s="91">
        <v>44348</v>
      </c>
      <c r="B151" s="90" t="s">
        <v>694</v>
      </c>
      <c r="C151" s="90">
        <v>20.75</v>
      </c>
      <c r="D151" s="90">
        <v>21.42</v>
      </c>
      <c r="E151" s="90">
        <v>20.37</v>
      </c>
      <c r="F151" s="90">
        <v>21.22</v>
      </c>
      <c r="G151" s="90">
        <v>21.370899999999999</v>
      </c>
      <c r="H151" s="90">
        <v>0.52</v>
      </c>
      <c r="I151" s="90">
        <v>61414</v>
      </c>
      <c r="J151" s="90">
        <v>0</v>
      </c>
      <c r="K151" s="90">
        <v>104221</v>
      </c>
    </row>
    <row r="152" spans="1:11" x14ac:dyDescent="0.25">
      <c r="A152" s="91">
        <v>44349</v>
      </c>
      <c r="B152" s="90" t="s">
        <v>694</v>
      </c>
      <c r="C152" s="90">
        <v>21.2</v>
      </c>
      <c r="D152" s="90">
        <v>21.43</v>
      </c>
      <c r="E152" s="90">
        <v>20.65</v>
      </c>
      <c r="F152" s="90">
        <v>21.09</v>
      </c>
      <c r="G152" s="90">
        <v>21.0457</v>
      </c>
      <c r="H152" s="90">
        <v>-0.32519999999999999</v>
      </c>
      <c r="I152" s="90">
        <v>46484</v>
      </c>
      <c r="J152" s="90">
        <v>0</v>
      </c>
      <c r="K152" s="90">
        <v>112316</v>
      </c>
    </row>
    <row r="153" spans="1:11" x14ac:dyDescent="0.25">
      <c r="A153" s="91">
        <v>44350</v>
      </c>
      <c r="B153" s="90" t="s">
        <v>694</v>
      </c>
      <c r="C153" s="90">
        <v>21.1</v>
      </c>
      <c r="D153" s="90">
        <v>21.78</v>
      </c>
      <c r="E153" s="90">
        <v>21</v>
      </c>
      <c r="F153" s="90">
        <v>21.4</v>
      </c>
      <c r="G153" s="90">
        <v>21.386900000000001</v>
      </c>
      <c r="H153" s="90">
        <v>0.3412</v>
      </c>
      <c r="I153" s="90">
        <v>52205</v>
      </c>
      <c r="J153" s="90">
        <v>0</v>
      </c>
      <c r="K153" s="90">
        <v>119860</v>
      </c>
    </row>
    <row r="154" spans="1:11" x14ac:dyDescent="0.25">
      <c r="A154" s="91">
        <v>44351</v>
      </c>
      <c r="B154" s="90" t="s">
        <v>694</v>
      </c>
      <c r="C154" s="90">
        <v>21.35</v>
      </c>
      <c r="D154" s="90">
        <v>21.68</v>
      </c>
      <c r="E154" s="90">
        <v>20.25</v>
      </c>
      <c r="F154" s="90">
        <v>20.45</v>
      </c>
      <c r="G154" s="90">
        <v>20.338899999999999</v>
      </c>
      <c r="H154" s="90">
        <v>-1.048</v>
      </c>
      <c r="I154" s="90">
        <v>70204</v>
      </c>
      <c r="J154" s="90">
        <v>0</v>
      </c>
      <c r="K154" s="90">
        <v>134958</v>
      </c>
    </row>
    <row r="155" spans="1:11" x14ac:dyDescent="0.25">
      <c r="A155" s="91">
        <v>44354</v>
      </c>
      <c r="B155" s="90" t="s">
        <v>694</v>
      </c>
      <c r="C155" s="90">
        <v>20.399999999999999</v>
      </c>
      <c r="D155" s="90">
        <v>20.65</v>
      </c>
      <c r="E155" s="90">
        <v>20</v>
      </c>
      <c r="F155" s="90">
        <v>20</v>
      </c>
      <c r="G155" s="90">
        <v>20.002099999999999</v>
      </c>
      <c r="H155" s="90">
        <v>-0.33679999999999999</v>
      </c>
      <c r="I155" s="90">
        <v>49186</v>
      </c>
      <c r="J155" s="90">
        <v>0</v>
      </c>
      <c r="K155" s="90">
        <v>143651</v>
      </c>
    </row>
    <row r="156" spans="1:11" x14ac:dyDescent="0.25">
      <c r="A156" s="91">
        <v>44355</v>
      </c>
      <c r="B156" s="90" t="s">
        <v>694</v>
      </c>
      <c r="C156" s="90">
        <v>20</v>
      </c>
      <c r="D156" s="90">
        <v>20.61</v>
      </c>
      <c r="E156" s="90">
        <v>19.850000000000001</v>
      </c>
      <c r="F156" s="90">
        <v>20.25</v>
      </c>
      <c r="G156" s="90">
        <v>20.2319</v>
      </c>
      <c r="H156" s="90">
        <v>0.2298</v>
      </c>
      <c r="I156" s="90">
        <v>61825</v>
      </c>
      <c r="J156" s="90">
        <v>0</v>
      </c>
      <c r="K156" s="90">
        <v>154589</v>
      </c>
    </row>
    <row r="157" spans="1:11" x14ac:dyDescent="0.25">
      <c r="A157" s="91">
        <v>44356</v>
      </c>
      <c r="B157" s="90" t="s">
        <v>694</v>
      </c>
      <c r="C157" s="90">
        <v>20.260000000000002</v>
      </c>
      <c r="D157" s="90">
        <v>20.65</v>
      </c>
      <c r="E157" s="90">
        <v>20.02</v>
      </c>
      <c r="F157" s="90">
        <v>20.43</v>
      </c>
      <c r="G157" s="90">
        <v>20.498100000000001</v>
      </c>
      <c r="H157" s="90">
        <v>0.26619999999999999</v>
      </c>
      <c r="I157" s="90">
        <v>64431</v>
      </c>
      <c r="J157" s="90">
        <v>0</v>
      </c>
      <c r="K157" s="90">
        <v>165146</v>
      </c>
    </row>
    <row r="158" spans="1:11" x14ac:dyDescent="0.25">
      <c r="A158" s="91">
        <v>44357</v>
      </c>
      <c r="B158" s="90" t="s">
        <v>694</v>
      </c>
      <c r="C158" s="90">
        <v>20.45</v>
      </c>
      <c r="D158" s="90">
        <v>20.74</v>
      </c>
      <c r="E158" s="90">
        <v>19.350000000000001</v>
      </c>
      <c r="F158" s="90">
        <v>19.53</v>
      </c>
      <c r="G158" s="90">
        <v>19.443000000000001</v>
      </c>
      <c r="H158" s="90">
        <v>-1.0550999999999999</v>
      </c>
      <c r="I158" s="90">
        <v>86497</v>
      </c>
      <c r="J158" s="90">
        <v>0</v>
      </c>
      <c r="K158" s="90">
        <v>172028</v>
      </c>
    </row>
    <row r="159" spans="1:11" x14ac:dyDescent="0.25">
      <c r="A159" s="91">
        <v>44358</v>
      </c>
      <c r="B159" s="90" t="s">
        <v>694</v>
      </c>
      <c r="C159" s="90">
        <v>19.52</v>
      </c>
      <c r="D159" s="90">
        <v>19.600000000000001</v>
      </c>
      <c r="E159" s="90">
        <v>18.7</v>
      </c>
      <c r="F159" s="90">
        <v>18.84</v>
      </c>
      <c r="G159" s="90">
        <v>18.850100000000001</v>
      </c>
      <c r="H159" s="90">
        <v>-0.59289999999999998</v>
      </c>
      <c r="I159" s="90">
        <v>87582</v>
      </c>
      <c r="J159" s="90">
        <v>0</v>
      </c>
      <c r="K159" s="90">
        <v>177685</v>
      </c>
    </row>
    <row r="160" spans="1:11" x14ac:dyDescent="0.25">
      <c r="A160" s="91">
        <v>44361</v>
      </c>
      <c r="B160" s="90" t="s">
        <v>694</v>
      </c>
      <c r="C160" s="90">
        <v>19.399999999999999</v>
      </c>
      <c r="D160" s="90">
        <v>19.399999999999999</v>
      </c>
      <c r="E160" s="90">
        <v>18.649999999999999</v>
      </c>
      <c r="F160" s="90">
        <v>19.100000000000001</v>
      </c>
      <c r="G160" s="90">
        <v>19.075900000000001</v>
      </c>
      <c r="H160" s="90">
        <v>0.2258</v>
      </c>
      <c r="I160" s="90">
        <v>85623</v>
      </c>
      <c r="J160" s="90">
        <v>0</v>
      </c>
      <c r="K160" s="90">
        <v>186259</v>
      </c>
    </row>
    <row r="161" spans="1:11" x14ac:dyDescent="0.25">
      <c r="A161" s="91">
        <v>44362</v>
      </c>
      <c r="B161" s="90" t="s">
        <v>694</v>
      </c>
      <c r="C161" s="90">
        <v>19.100000000000001</v>
      </c>
      <c r="D161" s="90">
        <v>19.649999999999999</v>
      </c>
      <c r="E161" s="90">
        <v>18.75</v>
      </c>
      <c r="F161" s="90">
        <v>19.3</v>
      </c>
      <c r="G161" s="90">
        <v>19.564499999999999</v>
      </c>
      <c r="H161" s="90">
        <v>0.48859999999999998</v>
      </c>
      <c r="I161" s="90">
        <v>100244</v>
      </c>
      <c r="J161" s="90">
        <v>0</v>
      </c>
      <c r="K161" s="90">
        <v>199310</v>
      </c>
    </row>
    <row r="162" spans="1:11" x14ac:dyDescent="0.25">
      <c r="A162" s="91">
        <v>44363</v>
      </c>
      <c r="B162" s="90" t="s">
        <v>694</v>
      </c>
      <c r="C162" s="90">
        <v>19.350000000000001</v>
      </c>
      <c r="D162" s="90">
        <v>20.2</v>
      </c>
      <c r="E162" s="90">
        <v>18.850000000000001</v>
      </c>
      <c r="F162" s="90">
        <v>19.95</v>
      </c>
      <c r="G162" s="90">
        <v>19.623000000000001</v>
      </c>
      <c r="H162" s="90">
        <v>5.8500000000000003E-2</v>
      </c>
      <c r="I162" s="90">
        <v>109962</v>
      </c>
      <c r="J162" s="90">
        <v>78</v>
      </c>
      <c r="K162" s="90">
        <v>195420</v>
      </c>
    </row>
    <row r="163" spans="1:11" x14ac:dyDescent="0.25">
      <c r="A163" s="91">
        <v>44364</v>
      </c>
      <c r="B163" s="90" t="s">
        <v>694</v>
      </c>
      <c r="C163" s="90">
        <v>19.8</v>
      </c>
      <c r="D163" s="90">
        <v>20.55</v>
      </c>
      <c r="E163" s="90">
        <v>18.84</v>
      </c>
      <c r="F163" s="90">
        <v>19.45</v>
      </c>
      <c r="G163" s="90">
        <v>19.514600000000002</v>
      </c>
      <c r="H163" s="90">
        <v>-0.1084</v>
      </c>
      <c r="I163" s="90">
        <v>92236</v>
      </c>
      <c r="J163" s="90">
        <v>0</v>
      </c>
      <c r="K163" s="90">
        <v>187437</v>
      </c>
    </row>
    <row r="164" spans="1:11" x14ac:dyDescent="0.25">
      <c r="A164" s="91">
        <v>44365</v>
      </c>
      <c r="B164" s="90" t="s">
        <v>694</v>
      </c>
      <c r="C164" s="90">
        <v>19.5</v>
      </c>
      <c r="D164" s="90">
        <v>21.65</v>
      </c>
      <c r="E164" s="90">
        <v>19.25</v>
      </c>
      <c r="F164" s="90">
        <v>21.5</v>
      </c>
      <c r="G164" s="90">
        <v>21.338999999999999</v>
      </c>
      <c r="H164" s="90">
        <v>1.8244</v>
      </c>
      <c r="I164" s="90">
        <v>159384</v>
      </c>
      <c r="J164" s="90">
        <v>0</v>
      </c>
      <c r="K164" s="90">
        <v>191416</v>
      </c>
    </row>
    <row r="165" spans="1:11" x14ac:dyDescent="0.25">
      <c r="A165" s="91">
        <v>44368</v>
      </c>
      <c r="B165" s="90" t="s">
        <v>694</v>
      </c>
      <c r="C165" s="90">
        <v>21.45</v>
      </c>
      <c r="D165" s="90">
        <v>22.25</v>
      </c>
      <c r="E165" s="90">
        <v>19.600000000000001</v>
      </c>
      <c r="F165" s="90">
        <v>20.2</v>
      </c>
      <c r="G165" s="90">
        <v>19.915900000000001</v>
      </c>
      <c r="H165" s="90">
        <v>-1.4231</v>
      </c>
      <c r="I165" s="90">
        <v>113975</v>
      </c>
      <c r="J165" s="90">
        <v>174</v>
      </c>
      <c r="K165" s="90">
        <v>171626</v>
      </c>
    </row>
    <row r="166" spans="1:11" x14ac:dyDescent="0.25">
      <c r="A166" s="91">
        <v>44369</v>
      </c>
      <c r="B166" s="90" t="s">
        <v>694</v>
      </c>
      <c r="C166" s="90">
        <v>20.100000000000001</v>
      </c>
      <c r="D166" s="90">
        <v>20.350000000000001</v>
      </c>
      <c r="E166" s="90">
        <v>18.7</v>
      </c>
      <c r="F166" s="90">
        <v>18.75</v>
      </c>
      <c r="G166" s="90">
        <v>18.826499999999999</v>
      </c>
      <c r="H166" s="90">
        <v>-1.0893999999999999</v>
      </c>
      <c r="I166" s="90">
        <v>95264</v>
      </c>
      <c r="J166" s="90">
        <v>0</v>
      </c>
      <c r="K166" s="90">
        <v>165248</v>
      </c>
    </row>
    <row r="167" spans="1:11" x14ac:dyDescent="0.25">
      <c r="A167" s="91">
        <v>44370</v>
      </c>
      <c r="B167" s="90" t="s">
        <v>694</v>
      </c>
      <c r="C167" s="90">
        <v>18.8</v>
      </c>
      <c r="D167" s="90">
        <v>18.95</v>
      </c>
      <c r="E167" s="90">
        <v>18.25</v>
      </c>
      <c r="F167" s="90">
        <v>18.3</v>
      </c>
      <c r="G167" s="90">
        <v>18.441299999999998</v>
      </c>
      <c r="H167" s="90">
        <v>-0.38519999999999999</v>
      </c>
      <c r="I167" s="90">
        <v>61946</v>
      </c>
      <c r="J167" s="90">
        <v>284</v>
      </c>
      <c r="K167" s="90">
        <v>163908</v>
      </c>
    </row>
    <row r="168" spans="1:11" x14ac:dyDescent="0.25">
      <c r="A168" s="91">
        <v>44371</v>
      </c>
      <c r="B168" s="90" t="s">
        <v>694</v>
      </c>
      <c r="C168" s="90">
        <v>18.37</v>
      </c>
      <c r="D168" s="90">
        <v>18.399999999999999</v>
      </c>
      <c r="E168" s="90">
        <v>17.899999999999999</v>
      </c>
      <c r="F168" s="90">
        <v>18.100000000000001</v>
      </c>
      <c r="G168" s="90">
        <v>18.167000000000002</v>
      </c>
      <c r="H168" s="90">
        <v>-0.27429999999999999</v>
      </c>
      <c r="I168" s="90">
        <v>55526</v>
      </c>
      <c r="J168" s="90">
        <v>0</v>
      </c>
      <c r="K168" s="90">
        <v>158014</v>
      </c>
    </row>
    <row r="169" spans="1:11" x14ac:dyDescent="0.25">
      <c r="A169" s="91">
        <v>44372</v>
      </c>
      <c r="B169" s="90" t="s">
        <v>694</v>
      </c>
      <c r="C169" s="90">
        <v>18.149999999999999</v>
      </c>
      <c r="D169" s="90">
        <v>18.3</v>
      </c>
      <c r="E169" s="90">
        <v>17.649999999999999</v>
      </c>
      <c r="F169" s="90">
        <v>17.7</v>
      </c>
      <c r="G169" s="90">
        <v>17.701699999999999</v>
      </c>
      <c r="H169" s="90">
        <v>-0.46529999999999999</v>
      </c>
      <c r="I169" s="90">
        <v>51228</v>
      </c>
      <c r="J169" s="90">
        <v>0</v>
      </c>
      <c r="K169" s="90">
        <v>153865</v>
      </c>
    </row>
    <row r="170" spans="1:11" x14ac:dyDescent="0.25">
      <c r="A170" s="91">
        <v>44375</v>
      </c>
      <c r="B170" s="90" t="s">
        <v>694</v>
      </c>
      <c r="C170" s="90">
        <v>17.7</v>
      </c>
      <c r="D170" s="90">
        <v>18.05</v>
      </c>
      <c r="E170" s="90">
        <v>17.5</v>
      </c>
      <c r="F170" s="90">
        <v>17.75</v>
      </c>
      <c r="G170" s="90">
        <v>17.721299999999999</v>
      </c>
      <c r="H170" s="90">
        <v>1.9599999999999999E-2</v>
      </c>
      <c r="I170" s="90">
        <v>58554</v>
      </c>
      <c r="J170" s="90">
        <v>0</v>
      </c>
      <c r="K170" s="90">
        <v>151974</v>
      </c>
    </row>
    <row r="171" spans="1:11" x14ac:dyDescent="0.25">
      <c r="A171" s="91">
        <v>44376</v>
      </c>
      <c r="B171" s="90" t="s">
        <v>694</v>
      </c>
      <c r="C171" s="90">
        <v>17.75</v>
      </c>
      <c r="D171" s="90">
        <v>18.2</v>
      </c>
      <c r="E171" s="90">
        <v>17.55</v>
      </c>
      <c r="F171" s="90">
        <v>17.97</v>
      </c>
      <c r="G171" s="90">
        <v>18.127800000000001</v>
      </c>
      <c r="H171" s="90">
        <v>0.40649999999999997</v>
      </c>
      <c r="I171" s="90">
        <v>54954</v>
      </c>
      <c r="J171" s="90">
        <v>0</v>
      </c>
      <c r="K171" s="90">
        <v>145227</v>
      </c>
    </row>
    <row r="172" spans="1:11" x14ac:dyDescent="0.25">
      <c r="A172" s="91">
        <v>44377</v>
      </c>
      <c r="B172" s="90" t="s">
        <v>694</v>
      </c>
      <c r="C172" s="90">
        <v>18.05</v>
      </c>
      <c r="D172" s="90">
        <v>18.41</v>
      </c>
      <c r="E172" s="90">
        <v>17.75</v>
      </c>
      <c r="F172" s="90">
        <v>17.850000000000001</v>
      </c>
      <c r="G172" s="90">
        <v>17.903300000000002</v>
      </c>
      <c r="H172" s="90">
        <v>-0.22450000000000001</v>
      </c>
      <c r="I172" s="90">
        <v>69357</v>
      </c>
      <c r="J172" s="90">
        <v>0</v>
      </c>
      <c r="K172" s="90">
        <v>138679</v>
      </c>
    </row>
    <row r="173" spans="1:11" x14ac:dyDescent="0.25">
      <c r="A173" s="91">
        <v>44378</v>
      </c>
      <c r="B173" s="90" t="s">
        <v>694</v>
      </c>
      <c r="C173" s="90">
        <v>17.850000000000001</v>
      </c>
      <c r="D173" s="90">
        <v>18</v>
      </c>
      <c r="E173" s="90">
        <v>17.440000000000001</v>
      </c>
      <c r="F173" s="90">
        <v>17.55</v>
      </c>
      <c r="G173" s="90">
        <v>17.473500000000001</v>
      </c>
      <c r="H173" s="90">
        <v>-0.42980000000000002</v>
      </c>
      <c r="I173" s="90">
        <v>59366</v>
      </c>
      <c r="J173" s="90">
        <v>0</v>
      </c>
      <c r="K173" s="90">
        <v>136480</v>
      </c>
    </row>
    <row r="174" spans="1:11" x14ac:dyDescent="0.25">
      <c r="A174" s="91">
        <v>44379</v>
      </c>
      <c r="B174" s="90" t="s">
        <v>694</v>
      </c>
      <c r="C174" s="90">
        <v>17.55</v>
      </c>
      <c r="D174" s="90">
        <v>17.66</v>
      </c>
      <c r="E174" s="90">
        <v>16.850000000000001</v>
      </c>
      <c r="F174" s="90">
        <v>17.5</v>
      </c>
      <c r="G174" s="90">
        <v>17.470600000000001</v>
      </c>
      <c r="H174" s="90">
        <v>-2.8999999999999998E-3</v>
      </c>
      <c r="I174" s="90">
        <v>79965</v>
      </c>
      <c r="J174" s="90">
        <v>1172</v>
      </c>
      <c r="K174" s="90">
        <v>128062</v>
      </c>
    </row>
    <row r="175" spans="1:11" x14ac:dyDescent="0.25">
      <c r="A175" s="91">
        <v>44383</v>
      </c>
      <c r="B175" s="90" t="s">
        <v>694</v>
      </c>
      <c r="C175" s="90">
        <v>17.45</v>
      </c>
      <c r="D175" s="90">
        <v>18.7</v>
      </c>
      <c r="E175" s="90">
        <v>17.190000000000001</v>
      </c>
      <c r="F175" s="90">
        <v>18.2</v>
      </c>
      <c r="G175" s="90">
        <v>17.998699999999999</v>
      </c>
      <c r="H175" s="90">
        <v>0.52810000000000001</v>
      </c>
      <c r="I175" s="90">
        <v>94335</v>
      </c>
      <c r="J175" s="90">
        <v>0</v>
      </c>
      <c r="K175" s="90">
        <v>127575</v>
      </c>
    </row>
    <row r="176" spans="1:11" x14ac:dyDescent="0.25">
      <c r="A176" s="91">
        <v>44384</v>
      </c>
      <c r="B176" s="90" t="s">
        <v>694</v>
      </c>
      <c r="C176" s="90">
        <v>18.16</v>
      </c>
      <c r="D176" s="90">
        <v>18.8</v>
      </c>
      <c r="E176" s="90">
        <v>17.7</v>
      </c>
      <c r="F176" s="90">
        <v>17.899999999999999</v>
      </c>
      <c r="G176" s="90">
        <v>18.048500000000001</v>
      </c>
      <c r="H176" s="90">
        <v>4.9799999999999997E-2</v>
      </c>
      <c r="I176" s="90">
        <v>74187</v>
      </c>
      <c r="J176" s="90">
        <v>0</v>
      </c>
      <c r="K176" s="90">
        <v>109951</v>
      </c>
    </row>
    <row r="177" spans="1:11" x14ac:dyDescent="0.25">
      <c r="A177" s="91">
        <v>44385</v>
      </c>
      <c r="B177" s="90" t="s">
        <v>694</v>
      </c>
      <c r="C177" s="90">
        <v>17.95</v>
      </c>
      <c r="D177" s="90">
        <v>20.5</v>
      </c>
      <c r="E177" s="90">
        <v>17.899999999999999</v>
      </c>
      <c r="F177" s="90">
        <v>19.75</v>
      </c>
      <c r="G177" s="90">
        <v>19.545000000000002</v>
      </c>
      <c r="H177" s="90">
        <v>1.4964999999999999</v>
      </c>
      <c r="I177" s="90">
        <v>156447</v>
      </c>
      <c r="J177" s="90">
        <v>0</v>
      </c>
      <c r="K177" s="90">
        <v>93692</v>
      </c>
    </row>
    <row r="178" spans="1:11" x14ac:dyDescent="0.25">
      <c r="A178" s="91">
        <v>44386</v>
      </c>
      <c r="B178" s="90" t="s">
        <v>694</v>
      </c>
      <c r="C178" s="90">
        <v>19.75</v>
      </c>
      <c r="D178" s="90">
        <v>20.100000000000001</v>
      </c>
      <c r="E178" s="90">
        <v>17.7</v>
      </c>
      <c r="F178" s="90">
        <v>17.899999999999999</v>
      </c>
      <c r="G178" s="90">
        <v>17.796199999999999</v>
      </c>
      <c r="H178" s="90">
        <v>-1.7487999999999999</v>
      </c>
      <c r="I178" s="90">
        <v>104248</v>
      </c>
      <c r="J178" s="90">
        <v>0</v>
      </c>
      <c r="K178" s="90">
        <v>80172</v>
      </c>
    </row>
    <row r="179" spans="1:11" x14ac:dyDescent="0.25">
      <c r="A179" s="91">
        <v>44389</v>
      </c>
      <c r="B179" s="90" t="s">
        <v>694</v>
      </c>
      <c r="C179" s="90">
        <v>17.850000000000001</v>
      </c>
      <c r="D179" s="90">
        <v>18.399999999999999</v>
      </c>
      <c r="E179" s="90">
        <v>17.25</v>
      </c>
      <c r="F179" s="90">
        <v>17.25</v>
      </c>
      <c r="G179" s="90">
        <v>17.371300000000002</v>
      </c>
      <c r="H179" s="90">
        <v>-0.4249</v>
      </c>
      <c r="I179" s="90">
        <v>65228</v>
      </c>
      <c r="J179" s="90">
        <v>0</v>
      </c>
      <c r="K179" s="90">
        <v>73831</v>
      </c>
    </row>
    <row r="180" spans="1:11" x14ac:dyDescent="0.25">
      <c r="A180" s="91">
        <v>44390</v>
      </c>
      <c r="B180" s="90" t="s">
        <v>694</v>
      </c>
      <c r="C180" s="90">
        <v>17.3</v>
      </c>
      <c r="D180" s="90">
        <v>17.899999999999999</v>
      </c>
      <c r="E180" s="90">
        <v>16.95</v>
      </c>
      <c r="F180" s="90">
        <v>17.8</v>
      </c>
      <c r="G180" s="90">
        <v>17.734200000000001</v>
      </c>
      <c r="H180" s="90">
        <v>0.3629</v>
      </c>
      <c r="I180" s="90">
        <v>76204</v>
      </c>
      <c r="J180" s="90">
        <v>0</v>
      </c>
      <c r="K180" s="90">
        <v>68529</v>
      </c>
    </row>
    <row r="181" spans="1:11" x14ac:dyDescent="0.25">
      <c r="A181" s="91">
        <v>44391</v>
      </c>
      <c r="B181" s="90" t="s">
        <v>694</v>
      </c>
      <c r="C181" s="90">
        <v>17.75</v>
      </c>
      <c r="D181" s="90">
        <v>18.05</v>
      </c>
      <c r="E181" s="90">
        <v>16.91</v>
      </c>
      <c r="F181" s="90">
        <v>17.170000000000002</v>
      </c>
      <c r="G181" s="90">
        <v>17.047000000000001</v>
      </c>
      <c r="H181" s="90">
        <v>-0.68720000000000003</v>
      </c>
      <c r="I181" s="90">
        <v>78877</v>
      </c>
      <c r="J181" s="90">
        <v>0</v>
      </c>
      <c r="K181" s="90">
        <v>64714</v>
      </c>
    </row>
    <row r="182" spans="1:11" x14ac:dyDescent="0.25">
      <c r="A182" s="91">
        <v>44392</v>
      </c>
      <c r="B182" s="90" t="s">
        <v>694</v>
      </c>
      <c r="C182" s="90">
        <v>17.16</v>
      </c>
      <c r="D182" s="90">
        <v>18.25</v>
      </c>
      <c r="E182" s="90">
        <v>17.149999999999999</v>
      </c>
      <c r="F182" s="90">
        <v>17.600000000000001</v>
      </c>
      <c r="G182" s="90">
        <v>17.510000000000002</v>
      </c>
      <c r="H182" s="90">
        <v>0.46300000000000002</v>
      </c>
      <c r="I182" s="90">
        <v>91530</v>
      </c>
      <c r="J182" s="90">
        <v>166</v>
      </c>
      <c r="K182" s="90">
        <v>54747</v>
      </c>
    </row>
    <row r="183" spans="1:11" x14ac:dyDescent="0.25">
      <c r="A183" s="91">
        <v>44393</v>
      </c>
      <c r="B183" s="90" t="s">
        <v>694</v>
      </c>
      <c r="C183" s="90">
        <v>17.649999999999999</v>
      </c>
      <c r="D183" s="90">
        <v>18.760000000000002</v>
      </c>
      <c r="E183" s="90">
        <v>16.8</v>
      </c>
      <c r="F183" s="90">
        <v>18.5</v>
      </c>
      <c r="G183" s="90">
        <v>18.622800000000002</v>
      </c>
      <c r="H183" s="90">
        <v>1.1128</v>
      </c>
      <c r="I183" s="90">
        <v>80811</v>
      </c>
      <c r="J183" s="90">
        <v>0</v>
      </c>
      <c r="K183" s="90">
        <v>48175</v>
      </c>
    </row>
    <row r="184" spans="1:11" x14ac:dyDescent="0.25">
      <c r="A184" s="91">
        <v>44396</v>
      </c>
      <c r="B184" s="90" t="s">
        <v>694</v>
      </c>
      <c r="C184" s="90">
        <v>18.55</v>
      </c>
      <c r="D184" s="90">
        <v>24.76</v>
      </c>
      <c r="E184" s="90">
        <v>18.350000000000001</v>
      </c>
      <c r="F184" s="90">
        <v>22.02</v>
      </c>
      <c r="G184" s="90">
        <v>22.738</v>
      </c>
      <c r="H184" s="90">
        <v>4.1151999999999997</v>
      </c>
      <c r="I184" s="90">
        <v>141925</v>
      </c>
      <c r="J184" s="90">
        <v>70</v>
      </c>
      <c r="K184" s="90">
        <v>35187</v>
      </c>
    </row>
    <row r="185" spans="1:11" x14ac:dyDescent="0.25">
      <c r="A185" s="91">
        <v>44397</v>
      </c>
      <c r="B185" s="90" t="s">
        <v>694</v>
      </c>
      <c r="C185" s="90">
        <v>21.95</v>
      </c>
      <c r="D185" s="90">
        <v>22.85</v>
      </c>
      <c r="E185" s="90">
        <v>19.75</v>
      </c>
      <c r="F185" s="90">
        <v>19.84</v>
      </c>
      <c r="G185" s="90">
        <v>19.956099999999999</v>
      </c>
      <c r="H185" s="90">
        <v>-2.7818999999999998</v>
      </c>
      <c r="I185" s="90">
        <v>79034</v>
      </c>
      <c r="J185" s="90">
        <v>8</v>
      </c>
      <c r="K185" s="90">
        <v>24018</v>
      </c>
    </row>
    <row r="186" spans="1:11" x14ac:dyDescent="0.25">
      <c r="A186" s="91">
        <v>44398</v>
      </c>
      <c r="B186" s="90" t="s">
        <v>694</v>
      </c>
      <c r="C186" s="90">
        <v>0</v>
      </c>
      <c r="D186" s="90">
        <v>0</v>
      </c>
      <c r="E186" s="90">
        <v>0</v>
      </c>
      <c r="F186" s="90">
        <v>0</v>
      </c>
      <c r="G186" s="90">
        <v>18.899999999999999</v>
      </c>
      <c r="H186" s="90">
        <v>-1.0561</v>
      </c>
      <c r="I186" s="90">
        <v>0</v>
      </c>
      <c r="J186" s="90">
        <v>0</v>
      </c>
      <c r="K186" s="90">
        <v>0</v>
      </c>
    </row>
  </sheetData>
  <pageMargins left="0.7" right="0.7" top="0.75" bottom="0.75" header="0.3" footer="0.3"/>
</worksheet>
</file>

<file path=xl/worksheets/sheet2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32B1F1-2F1B-4A8F-A288-CA3F498E8FD0}">
  <dimension ref="A1:K186"/>
  <sheetViews>
    <sheetView workbookViewId="0">
      <selection sqref="A1:K186"/>
    </sheetView>
  </sheetViews>
  <sheetFormatPr defaultRowHeight="15" x14ac:dyDescent="0.25"/>
  <cols>
    <col min="1" max="1" width="16" customWidth="1"/>
  </cols>
  <sheetData>
    <row r="1" spans="1:11" x14ac:dyDescent="0.25">
      <c r="A1" s="90" t="s">
        <v>0</v>
      </c>
      <c r="B1" s="90" t="s">
        <v>1</v>
      </c>
      <c r="C1" s="90" t="s">
        <v>2</v>
      </c>
      <c r="D1" s="90" t="s">
        <v>3</v>
      </c>
      <c r="E1" s="90" t="s">
        <v>4</v>
      </c>
      <c r="F1" s="90" t="s">
        <v>5</v>
      </c>
      <c r="G1" s="90" t="s">
        <v>6</v>
      </c>
      <c r="H1" s="90" t="s">
        <v>7</v>
      </c>
      <c r="I1" s="90" t="s">
        <v>8</v>
      </c>
      <c r="J1" s="90" t="s">
        <v>9</v>
      </c>
      <c r="K1" s="90" t="s">
        <v>10</v>
      </c>
    </row>
    <row r="2" spans="1:11" x14ac:dyDescent="0.25">
      <c r="A2" s="91">
        <v>44158</v>
      </c>
      <c r="B2" s="90" t="s">
        <v>697</v>
      </c>
      <c r="C2" s="90">
        <v>0</v>
      </c>
      <c r="D2" s="90">
        <v>24.55</v>
      </c>
      <c r="E2" s="90">
        <v>30</v>
      </c>
      <c r="F2" s="90">
        <v>0</v>
      </c>
      <c r="G2" s="90">
        <v>26</v>
      </c>
      <c r="H2" s="90">
        <v>0</v>
      </c>
      <c r="I2" s="90">
        <v>0</v>
      </c>
      <c r="J2" s="90">
        <v>0</v>
      </c>
      <c r="K2" s="90">
        <v>0</v>
      </c>
    </row>
    <row r="3" spans="1:11" x14ac:dyDescent="0.25">
      <c r="A3" s="91">
        <v>44159</v>
      </c>
      <c r="B3" s="90" t="s">
        <v>697</v>
      </c>
      <c r="C3" s="90">
        <v>0</v>
      </c>
      <c r="D3" s="90">
        <v>22</v>
      </c>
      <c r="E3" s="90">
        <v>26.95</v>
      </c>
      <c r="F3" s="90">
        <v>0</v>
      </c>
      <c r="G3" s="90">
        <v>25.75</v>
      </c>
      <c r="H3" s="90">
        <v>-0.25</v>
      </c>
      <c r="I3" s="90">
        <v>0</v>
      </c>
      <c r="J3" s="90">
        <v>0</v>
      </c>
      <c r="K3" s="90">
        <v>0</v>
      </c>
    </row>
    <row r="4" spans="1:11" x14ac:dyDescent="0.25">
      <c r="A4" s="91">
        <v>44160</v>
      </c>
      <c r="B4" s="90" t="s">
        <v>697</v>
      </c>
      <c r="C4" s="90">
        <v>0</v>
      </c>
      <c r="D4" s="90">
        <v>21.5</v>
      </c>
      <c r="E4" s="90">
        <v>30</v>
      </c>
      <c r="F4" s="90">
        <v>0</v>
      </c>
      <c r="G4" s="90">
        <v>25.75</v>
      </c>
      <c r="H4" s="90">
        <v>0</v>
      </c>
      <c r="I4" s="90">
        <v>0</v>
      </c>
      <c r="J4" s="90">
        <v>0</v>
      </c>
      <c r="K4" s="90">
        <v>0</v>
      </c>
    </row>
    <row r="5" spans="1:11" x14ac:dyDescent="0.25">
      <c r="A5" s="91">
        <v>44162</v>
      </c>
      <c r="B5" s="90" t="s">
        <v>697</v>
      </c>
      <c r="C5" s="90">
        <v>0</v>
      </c>
      <c r="D5" s="90">
        <v>21.5</v>
      </c>
      <c r="E5" s="90">
        <v>29.9</v>
      </c>
      <c r="F5" s="90">
        <v>0</v>
      </c>
      <c r="G5" s="90">
        <v>25.7</v>
      </c>
      <c r="H5" s="90">
        <v>-0.05</v>
      </c>
      <c r="I5" s="90">
        <v>0</v>
      </c>
      <c r="J5" s="90">
        <v>0</v>
      </c>
      <c r="K5" s="90">
        <v>0</v>
      </c>
    </row>
    <row r="6" spans="1:11" x14ac:dyDescent="0.25">
      <c r="A6" s="91">
        <v>44165</v>
      </c>
      <c r="B6" s="90" t="s">
        <v>697</v>
      </c>
      <c r="C6" s="90">
        <v>0</v>
      </c>
      <c r="D6" s="90">
        <v>22</v>
      </c>
      <c r="E6" s="90">
        <v>29.9</v>
      </c>
      <c r="F6" s="90">
        <v>0</v>
      </c>
      <c r="G6" s="90">
        <v>25.95</v>
      </c>
      <c r="H6" s="90">
        <v>0.25</v>
      </c>
      <c r="I6" s="90">
        <v>0</v>
      </c>
      <c r="J6" s="90">
        <v>0</v>
      </c>
      <c r="K6" s="90">
        <v>0</v>
      </c>
    </row>
    <row r="7" spans="1:11" x14ac:dyDescent="0.25">
      <c r="A7" s="91">
        <v>44166</v>
      </c>
      <c r="B7" s="90" t="s">
        <v>697</v>
      </c>
      <c r="C7" s="90">
        <v>0</v>
      </c>
      <c r="D7" s="90">
        <v>22.15</v>
      </c>
      <c r="E7" s="90">
        <v>29.85</v>
      </c>
      <c r="F7" s="90">
        <v>0</v>
      </c>
      <c r="G7" s="90">
        <v>25.975000000000001</v>
      </c>
      <c r="H7" s="90">
        <v>2.5000000000000001E-2</v>
      </c>
      <c r="I7" s="90">
        <v>0</v>
      </c>
      <c r="J7" s="90">
        <v>0</v>
      </c>
      <c r="K7" s="90">
        <v>0</v>
      </c>
    </row>
    <row r="8" spans="1:11" x14ac:dyDescent="0.25">
      <c r="A8" s="91">
        <v>44167</v>
      </c>
      <c r="B8" s="90" t="s">
        <v>697</v>
      </c>
      <c r="C8" s="90">
        <v>0</v>
      </c>
      <c r="D8" s="90">
        <v>22.55</v>
      </c>
      <c r="E8" s="90">
        <v>29.9</v>
      </c>
      <c r="F8" s="90">
        <v>0</v>
      </c>
      <c r="G8" s="90">
        <v>26.225000000000001</v>
      </c>
      <c r="H8" s="90">
        <v>0.25</v>
      </c>
      <c r="I8" s="90">
        <v>0</v>
      </c>
      <c r="J8" s="90">
        <v>0</v>
      </c>
      <c r="K8" s="90">
        <v>0</v>
      </c>
    </row>
    <row r="9" spans="1:11" x14ac:dyDescent="0.25">
      <c r="A9" s="91">
        <v>44168</v>
      </c>
      <c r="B9" s="90" t="s">
        <v>697</v>
      </c>
      <c r="C9" s="90">
        <v>0</v>
      </c>
      <c r="D9" s="90">
        <v>22.25</v>
      </c>
      <c r="E9" s="90">
        <v>29.8</v>
      </c>
      <c r="F9" s="90">
        <v>0</v>
      </c>
      <c r="G9" s="90">
        <v>26.024999999999999</v>
      </c>
      <c r="H9" s="90">
        <v>-0.2</v>
      </c>
      <c r="I9" s="90">
        <v>0</v>
      </c>
      <c r="J9" s="90">
        <v>0</v>
      </c>
      <c r="K9" s="90">
        <v>0</v>
      </c>
    </row>
    <row r="10" spans="1:11" x14ac:dyDescent="0.25">
      <c r="A10" s="91">
        <v>44169</v>
      </c>
      <c r="B10" s="90" t="s">
        <v>697</v>
      </c>
      <c r="C10" s="90">
        <v>0</v>
      </c>
      <c r="D10" s="90">
        <v>22.35</v>
      </c>
      <c r="E10" s="90">
        <v>29.9</v>
      </c>
      <c r="F10" s="90">
        <v>0</v>
      </c>
      <c r="G10" s="90">
        <v>26.125</v>
      </c>
      <c r="H10" s="90">
        <v>0.1</v>
      </c>
      <c r="I10" s="90">
        <v>0</v>
      </c>
      <c r="J10" s="90">
        <v>0</v>
      </c>
      <c r="K10" s="90">
        <v>0</v>
      </c>
    </row>
    <row r="11" spans="1:11" x14ac:dyDescent="0.25">
      <c r="A11" s="91">
        <v>44172</v>
      </c>
      <c r="B11" s="90" t="s">
        <v>697</v>
      </c>
      <c r="C11" s="90">
        <v>0</v>
      </c>
      <c r="D11" s="90">
        <v>24.65</v>
      </c>
      <c r="E11" s="90">
        <v>27.85</v>
      </c>
      <c r="F11" s="90">
        <v>0</v>
      </c>
      <c r="G11" s="90">
        <v>26.125</v>
      </c>
      <c r="H11" s="90">
        <v>0</v>
      </c>
      <c r="I11" s="90">
        <v>0</v>
      </c>
      <c r="J11" s="90">
        <v>0</v>
      </c>
      <c r="K11" s="90">
        <v>0</v>
      </c>
    </row>
    <row r="12" spans="1:11" x14ac:dyDescent="0.25">
      <c r="A12" s="91">
        <v>44173</v>
      </c>
      <c r="B12" s="90" t="s">
        <v>697</v>
      </c>
      <c r="C12" s="90">
        <v>0</v>
      </c>
      <c r="D12" s="90">
        <v>24.75</v>
      </c>
      <c r="E12" s="90">
        <v>25.75</v>
      </c>
      <c r="F12" s="90">
        <v>0</v>
      </c>
      <c r="G12" s="90">
        <v>25.25</v>
      </c>
      <c r="H12" s="90">
        <v>-0.875</v>
      </c>
      <c r="I12" s="90">
        <v>0</v>
      </c>
      <c r="J12" s="90">
        <v>0</v>
      </c>
      <c r="K12" s="90">
        <v>0</v>
      </c>
    </row>
    <row r="13" spans="1:11" x14ac:dyDescent="0.25">
      <c r="A13" s="91">
        <v>44174</v>
      </c>
      <c r="B13" s="90" t="s">
        <v>697</v>
      </c>
      <c r="C13" s="90">
        <v>0</v>
      </c>
      <c r="D13" s="90">
        <v>23.5</v>
      </c>
      <c r="E13" s="90">
        <v>27.25</v>
      </c>
      <c r="F13" s="90">
        <v>0</v>
      </c>
      <c r="G13" s="90">
        <v>25.375</v>
      </c>
      <c r="H13" s="90">
        <v>0.125</v>
      </c>
      <c r="I13" s="90">
        <v>0</v>
      </c>
      <c r="J13" s="90">
        <v>0</v>
      </c>
      <c r="K13" s="90">
        <v>0</v>
      </c>
    </row>
    <row r="14" spans="1:11" x14ac:dyDescent="0.25">
      <c r="A14" s="91">
        <v>44175</v>
      </c>
      <c r="B14" s="90" t="s">
        <v>697</v>
      </c>
      <c r="C14" s="90">
        <v>0</v>
      </c>
      <c r="D14" s="90">
        <v>24</v>
      </c>
      <c r="E14" s="90">
        <v>26.4</v>
      </c>
      <c r="F14" s="90">
        <v>0</v>
      </c>
      <c r="G14" s="90">
        <v>25.2</v>
      </c>
      <c r="H14" s="90">
        <v>-0.17499999999999999</v>
      </c>
      <c r="I14" s="90">
        <v>0</v>
      </c>
      <c r="J14" s="90">
        <v>0</v>
      </c>
      <c r="K14" s="90">
        <v>0</v>
      </c>
    </row>
    <row r="15" spans="1:11" x14ac:dyDescent="0.25">
      <c r="A15" s="91">
        <v>44176</v>
      </c>
      <c r="B15" s="90" t="s">
        <v>697</v>
      </c>
      <c r="C15" s="90">
        <v>0</v>
      </c>
      <c r="D15" s="90">
        <v>26.2</v>
      </c>
      <c r="E15" s="90">
        <v>26.6</v>
      </c>
      <c r="F15" s="90">
        <v>0</v>
      </c>
      <c r="G15" s="90">
        <v>25.324999999999999</v>
      </c>
      <c r="H15" s="90">
        <v>0.125</v>
      </c>
      <c r="I15" s="90">
        <v>0</v>
      </c>
      <c r="J15" s="90">
        <v>0</v>
      </c>
      <c r="K15" s="90">
        <v>0</v>
      </c>
    </row>
    <row r="16" spans="1:11" x14ac:dyDescent="0.25">
      <c r="A16" s="91">
        <v>44179</v>
      </c>
      <c r="B16" s="90" t="s">
        <v>697</v>
      </c>
      <c r="C16" s="90">
        <v>0</v>
      </c>
      <c r="D16" s="90">
        <v>25</v>
      </c>
      <c r="E16" s="90">
        <v>26.75</v>
      </c>
      <c r="F16" s="90">
        <v>0</v>
      </c>
      <c r="G16" s="90">
        <v>26.65</v>
      </c>
      <c r="H16" s="90">
        <v>1.325</v>
      </c>
      <c r="I16" s="90">
        <v>0</v>
      </c>
      <c r="J16" s="90">
        <v>0</v>
      </c>
      <c r="K16" s="90">
        <v>0</v>
      </c>
    </row>
    <row r="17" spans="1:11" x14ac:dyDescent="0.25">
      <c r="A17" s="91">
        <v>44180</v>
      </c>
      <c r="B17" s="90" t="s">
        <v>697</v>
      </c>
      <c r="C17" s="90">
        <v>26.75</v>
      </c>
      <c r="D17" s="90">
        <v>26.75</v>
      </c>
      <c r="E17" s="90">
        <v>26.75</v>
      </c>
      <c r="F17" s="90">
        <v>26.75</v>
      </c>
      <c r="G17" s="90">
        <v>26.7</v>
      </c>
      <c r="H17" s="90">
        <v>0.05</v>
      </c>
      <c r="I17" s="90">
        <v>1</v>
      </c>
      <c r="J17" s="90">
        <v>0</v>
      </c>
      <c r="K17" s="90">
        <v>1</v>
      </c>
    </row>
    <row r="18" spans="1:11" x14ac:dyDescent="0.25">
      <c r="A18" s="91">
        <v>44181</v>
      </c>
      <c r="B18" s="90" t="s">
        <v>697</v>
      </c>
      <c r="C18" s="90">
        <v>0</v>
      </c>
      <c r="D18" s="90">
        <v>23.5</v>
      </c>
      <c r="E18" s="90">
        <v>29</v>
      </c>
      <c r="F18" s="90">
        <v>0</v>
      </c>
      <c r="G18" s="90">
        <v>26.25</v>
      </c>
      <c r="H18" s="90">
        <v>-0.45</v>
      </c>
      <c r="I18" s="90">
        <v>0</v>
      </c>
      <c r="J18" s="90">
        <v>0</v>
      </c>
      <c r="K18" s="90">
        <v>1</v>
      </c>
    </row>
    <row r="19" spans="1:11" x14ac:dyDescent="0.25">
      <c r="A19" s="91">
        <v>44182</v>
      </c>
      <c r="B19" s="90" t="s">
        <v>697</v>
      </c>
      <c r="C19" s="90">
        <v>0</v>
      </c>
      <c r="D19" s="90">
        <v>23.5</v>
      </c>
      <c r="E19" s="90">
        <v>26.25</v>
      </c>
      <c r="F19" s="90">
        <v>0</v>
      </c>
      <c r="G19" s="90">
        <v>26.024999999999999</v>
      </c>
      <c r="H19" s="90">
        <v>-0.22500000000000001</v>
      </c>
      <c r="I19" s="90">
        <v>0</v>
      </c>
      <c r="J19" s="90">
        <v>0</v>
      </c>
      <c r="K19" s="90">
        <v>1</v>
      </c>
    </row>
    <row r="20" spans="1:11" x14ac:dyDescent="0.25">
      <c r="A20" s="91">
        <v>44183</v>
      </c>
      <c r="B20" s="90" t="s">
        <v>697</v>
      </c>
      <c r="C20" s="90">
        <v>26.25</v>
      </c>
      <c r="D20" s="90">
        <v>26.4</v>
      </c>
      <c r="E20" s="90">
        <v>26.25</v>
      </c>
      <c r="F20" s="90">
        <v>26.4</v>
      </c>
      <c r="G20" s="90">
        <v>25.925000000000001</v>
      </c>
      <c r="H20" s="90">
        <v>-0.1</v>
      </c>
      <c r="I20" s="90">
        <v>2</v>
      </c>
      <c r="J20" s="90">
        <v>0</v>
      </c>
      <c r="K20" s="90">
        <v>3</v>
      </c>
    </row>
    <row r="21" spans="1:11" x14ac:dyDescent="0.25">
      <c r="A21" s="91">
        <v>44186</v>
      </c>
      <c r="B21" s="90" t="s">
        <v>697</v>
      </c>
      <c r="C21" s="90">
        <v>26.5</v>
      </c>
      <c r="D21" s="90">
        <v>27.1</v>
      </c>
      <c r="E21" s="90">
        <v>26.5</v>
      </c>
      <c r="F21" s="90">
        <v>27.1</v>
      </c>
      <c r="G21" s="90">
        <v>26.824999999999999</v>
      </c>
      <c r="H21" s="90">
        <v>0.9</v>
      </c>
      <c r="I21" s="90">
        <v>3</v>
      </c>
      <c r="J21" s="90">
        <v>0</v>
      </c>
      <c r="K21" s="90">
        <v>6</v>
      </c>
    </row>
    <row r="22" spans="1:11" x14ac:dyDescent="0.25">
      <c r="A22" s="91">
        <v>44187</v>
      </c>
      <c r="B22" s="90" t="s">
        <v>697</v>
      </c>
      <c r="C22" s="90">
        <v>27</v>
      </c>
      <c r="D22" s="90">
        <v>27</v>
      </c>
      <c r="E22" s="90">
        <v>27</v>
      </c>
      <c r="F22" s="90">
        <v>27</v>
      </c>
      <c r="G22" s="90">
        <v>26.574999999999999</v>
      </c>
      <c r="H22" s="90">
        <v>-0.25</v>
      </c>
      <c r="I22" s="90">
        <v>10</v>
      </c>
      <c r="J22" s="90">
        <v>0</v>
      </c>
      <c r="K22" s="90">
        <v>16</v>
      </c>
    </row>
    <row r="23" spans="1:11" x14ac:dyDescent="0.25">
      <c r="A23" s="91">
        <v>44188</v>
      </c>
      <c r="B23" s="90" t="s">
        <v>697</v>
      </c>
      <c r="C23" s="90">
        <v>26.1</v>
      </c>
      <c r="D23" s="90">
        <v>26.15</v>
      </c>
      <c r="E23" s="90">
        <v>25.95</v>
      </c>
      <c r="F23" s="90">
        <v>25.95</v>
      </c>
      <c r="G23" s="90">
        <v>26</v>
      </c>
      <c r="H23" s="90">
        <v>-0.57499999999999996</v>
      </c>
      <c r="I23" s="90">
        <v>3</v>
      </c>
      <c r="J23" s="90">
        <v>0</v>
      </c>
      <c r="K23" s="90">
        <v>17</v>
      </c>
    </row>
    <row r="24" spans="1:11" x14ac:dyDescent="0.25">
      <c r="A24" s="91">
        <v>44189</v>
      </c>
      <c r="B24" s="90" t="s">
        <v>697</v>
      </c>
      <c r="C24" s="90">
        <v>0</v>
      </c>
      <c r="D24" s="90">
        <v>25.3</v>
      </c>
      <c r="E24" s="90">
        <v>25.85</v>
      </c>
      <c r="F24" s="90">
        <v>0</v>
      </c>
      <c r="G24" s="90">
        <v>25.925000000000001</v>
      </c>
      <c r="H24" s="90">
        <v>-7.4999999999999997E-2</v>
      </c>
      <c r="I24" s="90">
        <v>0</v>
      </c>
      <c r="J24" s="90">
        <v>0</v>
      </c>
      <c r="K24" s="90">
        <v>17</v>
      </c>
    </row>
    <row r="25" spans="1:11" x14ac:dyDescent="0.25">
      <c r="A25" s="91">
        <v>44193</v>
      </c>
      <c r="B25" s="90" t="s">
        <v>697</v>
      </c>
      <c r="C25" s="90">
        <v>25.85</v>
      </c>
      <c r="D25" s="90">
        <v>25.85</v>
      </c>
      <c r="E25" s="90">
        <v>25.85</v>
      </c>
      <c r="F25" s="90">
        <v>25.85</v>
      </c>
      <c r="G25" s="90">
        <v>25.824999999999999</v>
      </c>
      <c r="H25" s="90">
        <v>-0.1</v>
      </c>
      <c r="I25" s="90">
        <v>1</v>
      </c>
      <c r="J25" s="90">
        <v>0</v>
      </c>
      <c r="K25" s="90">
        <v>18</v>
      </c>
    </row>
    <row r="26" spans="1:11" x14ac:dyDescent="0.25">
      <c r="A26" s="91">
        <v>44194</v>
      </c>
      <c r="B26" s="90" t="s">
        <v>697</v>
      </c>
      <c r="C26" s="90">
        <v>0</v>
      </c>
      <c r="D26" s="90">
        <v>25.1</v>
      </c>
      <c r="E26" s="90">
        <v>26.45</v>
      </c>
      <c r="F26" s="90">
        <v>0</v>
      </c>
      <c r="G26" s="90">
        <v>26.05</v>
      </c>
      <c r="H26" s="90">
        <v>0.22500000000000001</v>
      </c>
      <c r="I26" s="90">
        <v>0</v>
      </c>
      <c r="J26" s="90">
        <v>0</v>
      </c>
      <c r="K26" s="90">
        <v>18</v>
      </c>
    </row>
    <row r="27" spans="1:11" x14ac:dyDescent="0.25">
      <c r="A27" s="91">
        <v>44195</v>
      </c>
      <c r="B27" s="90" t="s">
        <v>697</v>
      </c>
      <c r="C27" s="90">
        <v>26.23</v>
      </c>
      <c r="D27" s="90">
        <v>26.23</v>
      </c>
      <c r="E27" s="90">
        <v>26</v>
      </c>
      <c r="F27" s="90">
        <v>26.05</v>
      </c>
      <c r="G27" s="90">
        <v>26.1</v>
      </c>
      <c r="H27" s="90">
        <v>0.05</v>
      </c>
      <c r="I27" s="90">
        <v>3</v>
      </c>
      <c r="J27" s="90">
        <v>0</v>
      </c>
      <c r="K27" s="90">
        <v>18</v>
      </c>
    </row>
    <row r="28" spans="1:11" x14ac:dyDescent="0.25">
      <c r="A28" s="91">
        <v>44196</v>
      </c>
      <c r="B28" s="90" t="s">
        <v>697</v>
      </c>
      <c r="C28" s="90">
        <v>0</v>
      </c>
      <c r="D28" s="90">
        <v>25.3</v>
      </c>
      <c r="E28" s="90">
        <v>25.9</v>
      </c>
      <c r="F28" s="90">
        <v>0</v>
      </c>
      <c r="G28" s="90">
        <v>26.05</v>
      </c>
      <c r="H28" s="90">
        <v>-0.05</v>
      </c>
      <c r="I28" s="90">
        <v>0</v>
      </c>
      <c r="J28" s="90">
        <v>0</v>
      </c>
      <c r="K28" s="90">
        <v>18</v>
      </c>
    </row>
    <row r="29" spans="1:11" x14ac:dyDescent="0.25">
      <c r="A29" s="91">
        <v>44200</v>
      </c>
      <c r="B29" s="90" t="s">
        <v>697</v>
      </c>
      <c r="C29" s="90">
        <v>26.3</v>
      </c>
      <c r="D29" s="90">
        <v>27</v>
      </c>
      <c r="E29" s="90">
        <v>26</v>
      </c>
      <c r="F29" s="90">
        <v>27</v>
      </c>
      <c r="G29" s="90">
        <v>26.524999999999999</v>
      </c>
      <c r="H29" s="90">
        <v>0.47499999999999998</v>
      </c>
      <c r="I29" s="90">
        <v>3</v>
      </c>
      <c r="J29" s="90">
        <v>0</v>
      </c>
      <c r="K29" s="90">
        <v>21</v>
      </c>
    </row>
    <row r="30" spans="1:11" x14ac:dyDescent="0.25">
      <c r="A30" s="91">
        <v>44201</v>
      </c>
      <c r="B30" s="90" t="s">
        <v>697</v>
      </c>
      <c r="C30" s="90">
        <v>26.1</v>
      </c>
      <c r="D30" s="90">
        <v>26.1</v>
      </c>
      <c r="E30" s="90">
        <v>26.1</v>
      </c>
      <c r="F30" s="90">
        <v>26.1</v>
      </c>
      <c r="G30" s="90">
        <v>26.05</v>
      </c>
      <c r="H30" s="90">
        <v>-0.47499999999999998</v>
      </c>
      <c r="I30" s="90">
        <v>3</v>
      </c>
      <c r="J30" s="90">
        <v>0</v>
      </c>
      <c r="K30" s="90">
        <v>24</v>
      </c>
    </row>
    <row r="31" spans="1:11" x14ac:dyDescent="0.25">
      <c r="A31" s="91">
        <v>44202</v>
      </c>
      <c r="B31" s="90" t="s">
        <v>697</v>
      </c>
      <c r="C31" s="90">
        <v>25.9</v>
      </c>
      <c r="D31" s="90">
        <v>25.9</v>
      </c>
      <c r="E31" s="90">
        <v>25.45</v>
      </c>
      <c r="F31" s="90">
        <v>25.75</v>
      </c>
      <c r="G31" s="90">
        <v>25.824999999999999</v>
      </c>
      <c r="H31" s="90">
        <v>-0.22500000000000001</v>
      </c>
      <c r="I31" s="90">
        <v>7</v>
      </c>
      <c r="J31" s="90">
        <v>0</v>
      </c>
      <c r="K31" s="90">
        <v>24</v>
      </c>
    </row>
    <row r="32" spans="1:11" x14ac:dyDescent="0.25">
      <c r="A32" s="91">
        <v>44203</v>
      </c>
      <c r="B32" s="90" t="s">
        <v>697</v>
      </c>
      <c r="C32" s="90">
        <v>25.6</v>
      </c>
      <c r="D32" s="90">
        <v>25.6</v>
      </c>
      <c r="E32" s="90">
        <v>25.45</v>
      </c>
      <c r="F32" s="90">
        <v>25.6</v>
      </c>
      <c r="G32" s="90">
        <v>25.5</v>
      </c>
      <c r="H32" s="90">
        <v>-0.32500000000000001</v>
      </c>
      <c r="I32" s="90">
        <v>1</v>
      </c>
      <c r="J32" s="90">
        <v>0</v>
      </c>
      <c r="K32" s="90">
        <v>24</v>
      </c>
    </row>
    <row r="33" spans="1:11" x14ac:dyDescent="0.25">
      <c r="A33" s="91">
        <v>44204</v>
      </c>
      <c r="B33" s="90" t="s">
        <v>697</v>
      </c>
      <c r="C33" s="90">
        <v>0</v>
      </c>
      <c r="D33" s="90">
        <v>25.6</v>
      </c>
      <c r="E33" s="90">
        <v>25.45</v>
      </c>
      <c r="F33" s="90">
        <v>0</v>
      </c>
      <c r="G33" s="90">
        <v>25.4</v>
      </c>
      <c r="H33" s="90">
        <v>-0.1</v>
      </c>
      <c r="I33" s="90">
        <v>0</v>
      </c>
      <c r="J33" s="90">
        <v>0</v>
      </c>
      <c r="K33" s="90">
        <v>24</v>
      </c>
    </row>
    <row r="34" spans="1:11" x14ac:dyDescent="0.25">
      <c r="A34" s="91">
        <v>44207</v>
      </c>
      <c r="B34" s="90" t="s">
        <v>697</v>
      </c>
      <c r="C34" s="90">
        <v>25.49</v>
      </c>
      <c r="D34" s="90">
        <v>26.25</v>
      </c>
      <c r="E34" s="90">
        <v>25.49</v>
      </c>
      <c r="F34" s="90">
        <v>26.18</v>
      </c>
      <c r="G34" s="90">
        <v>26.25</v>
      </c>
      <c r="H34" s="90">
        <v>0.85</v>
      </c>
      <c r="I34" s="90">
        <v>232</v>
      </c>
      <c r="J34" s="90">
        <v>0</v>
      </c>
      <c r="K34" s="90">
        <v>181</v>
      </c>
    </row>
    <row r="35" spans="1:11" x14ac:dyDescent="0.25">
      <c r="A35" s="91">
        <v>44208</v>
      </c>
      <c r="B35" s="90" t="s">
        <v>697</v>
      </c>
      <c r="C35" s="90">
        <v>26.35</v>
      </c>
      <c r="D35" s="90">
        <v>26.4</v>
      </c>
      <c r="E35" s="90">
        <v>25.95</v>
      </c>
      <c r="F35" s="90">
        <v>25.95</v>
      </c>
      <c r="G35" s="90">
        <v>26.074999999999999</v>
      </c>
      <c r="H35" s="90">
        <v>-0.17499999999999999</v>
      </c>
      <c r="I35" s="90">
        <v>134</v>
      </c>
      <c r="J35" s="90">
        <v>0</v>
      </c>
      <c r="K35" s="90">
        <v>247</v>
      </c>
    </row>
    <row r="36" spans="1:11" x14ac:dyDescent="0.25">
      <c r="A36" s="91">
        <v>44209</v>
      </c>
      <c r="B36" s="90" t="s">
        <v>697</v>
      </c>
      <c r="C36" s="90">
        <v>26.1</v>
      </c>
      <c r="D36" s="90">
        <v>26.1</v>
      </c>
      <c r="E36" s="90">
        <v>25.75</v>
      </c>
      <c r="F36" s="90">
        <v>25.79</v>
      </c>
      <c r="G36" s="90">
        <v>25.875</v>
      </c>
      <c r="H36" s="90">
        <v>-0.2</v>
      </c>
      <c r="I36" s="90">
        <v>116</v>
      </c>
      <c r="J36" s="90">
        <v>0</v>
      </c>
      <c r="K36" s="90">
        <v>347</v>
      </c>
    </row>
    <row r="37" spans="1:11" x14ac:dyDescent="0.25">
      <c r="A37" s="91">
        <v>44210</v>
      </c>
      <c r="B37" s="90" t="s">
        <v>697</v>
      </c>
      <c r="C37" s="90">
        <v>25.65</v>
      </c>
      <c r="D37" s="90">
        <v>26.35</v>
      </c>
      <c r="E37" s="90">
        <v>25.65</v>
      </c>
      <c r="F37" s="90">
        <v>26.25</v>
      </c>
      <c r="G37" s="90">
        <v>26.3</v>
      </c>
      <c r="H37" s="90">
        <v>0.42499999999999999</v>
      </c>
      <c r="I37" s="90">
        <v>178</v>
      </c>
      <c r="J37" s="90">
        <v>0</v>
      </c>
      <c r="K37" s="90">
        <v>494</v>
      </c>
    </row>
    <row r="38" spans="1:11" x14ac:dyDescent="0.25">
      <c r="A38" s="91">
        <v>44211</v>
      </c>
      <c r="B38" s="90" t="s">
        <v>697</v>
      </c>
      <c r="C38" s="90">
        <v>26.45</v>
      </c>
      <c r="D38" s="90">
        <v>26.9</v>
      </c>
      <c r="E38" s="90">
        <v>26.3</v>
      </c>
      <c r="F38" s="90">
        <v>26.87</v>
      </c>
      <c r="G38" s="90">
        <v>26.8</v>
      </c>
      <c r="H38" s="90">
        <v>0.5</v>
      </c>
      <c r="I38" s="90">
        <v>298</v>
      </c>
      <c r="J38" s="90">
        <v>0</v>
      </c>
      <c r="K38" s="90">
        <v>608</v>
      </c>
    </row>
    <row r="39" spans="1:11" x14ac:dyDescent="0.25">
      <c r="A39" s="91">
        <v>44215</v>
      </c>
      <c r="B39" s="90" t="s">
        <v>697</v>
      </c>
      <c r="C39" s="90">
        <v>26.71</v>
      </c>
      <c r="D39" s="90">
        <v>26.85</v>
      </c>
      <c r="E39" s="90">
        <v>26.4</v>
      </c>
      <c r="F39" s="90">
        <v>26.74</v>
      </c>
      <c r="G39" s="90">
        <v>26.7</v>
      </c>
      <c r="H39" s="90">
        <v>-0.1</v>
      </c>
      <c r="I39" s="90">
        <v>910</v>
      </c>
      <c r="J39" s="90">
        <v>0</v>
      </c>
      <c r="K39" s="90">
        <v>944</v>
      </c>
    </row>
    <row r="40" spans="1:11" x14ac:dyDescent="0.25">
      <c r="A40" s="91">
        <v>44216</v>
      </c>
      <c r="B40" s="90" t="s">
        <v>697</v>
      </c>
      <c r="C40" s="90">
        <v>26.65</v>
      </c>
      <c r="D40" s="90">
        <v>26.9</v>
      </c>
      <c r="E40" s="90">
        <v>26.55</v>
      </c>
      <c r="F40" s="90">
        <v>26.67</v>
      </c>
      <c r="G40" s="90">
        <v>26.625</v>
      </c>
      <c r="H40" s="90">
        <v>-7.4999999999999997E-2</v>
      </c>
      <c r="I40" s="90">
        <v>1382</v>
      </c>
      <c r="J40" s="90">
        <v>0</v>
      </c>
      <c r="K40" s="90">
        <v>1609</v>
      </c>
    </row>
    <row r="41" spans="1:11" x14ac:dyDescent="0.25">
      <c r="A41" s="91">
        <v>44217</v>
      </c>
      <c r="B41" s="90" t="s">
        <v>697</v>
      </c>
      <c r="C41" s="90">
        <v>26.6</v>
      </c>
      <c r="D41" s="90">
        <v>27.1</v>
      </c>
      <c r="E41" s="90">
        <v>26.6</v>
      </c>
      <c r="F41" s="90">
        <v>26.9</v>
      </c>
      <c r="G41" s="90">
        <v>27.024999999999999</v>
      </c>
      <c r="H41" s="90">
        <v>0.4</v>
      </c>
      <c r="I41" s="90">
        <v>994</v>
      </c>
      <c r="J41" s="90">
        <v>0</v>
      </c>
      <c r="K41" s="90">
        <v>1906</v>
      </c>
    </row>
    <row r="42" spans="1:11" x14ac:dyDescent="0.25">
      <c r="A42" s="91">
        <v>44218</v>
      </c>
      <c r="B42" s="90" t="s">
        <v>697</v>
      </c>
      <c r="C42" s="90">
        <v>27</v>
      </c>
      <c r="D42" s="90">
        <v>27.35</v>
      </c>
      <c r="E42" s="90">
        <v>27</v>
      </c>
      <c r="F42" s="90">
        <v>27.15</v>
      </c>
      <c r="G42" s="90">
        <v>27.15</v>
      </c>
      <c r="H42" s="90">
        <v>0.125</v>
      </c>
      <c r="I42" s="90">
        <v>860</v>
      </c>
      <c r="J42" s="90">
        <v>0</v>
      </c>
      <c r="K42" s="90">
        <v>2151</v>
      </c>
    </row>
    <row r="43" spans="1:11" x14ac:dyDescent="0.25">
      <c r="A43" s="91">
        <v>44221</v>
      </c>
      <c r="B43" s="90" t="s">
        <v>697</v>
      </c>
      <c r="C43" s="90">
        <v>26.95</v>
      </c>
      <c r="D43" s="90">
        <v>28.02</v>
      </c>
      <c r="E43" s="90">
        <v>26.95</v>
      </c>
      <c r="F43" s="90">
        <v>27.5</v>
      </c>
      <c r="G43" s="90">
        <v>27.531300000000002</v>
      </c>
      <c r="H43" s="90">
        <v>0.38129999999999997</v>
      </c>
      <c r="I43" s="90">
        <v>1231</v>
      </c>
      <c r="J43" s="90">
        <v>0</v>
      </c>
      <c r="K43" s="90">
        <v>2474</v>
      </c>
    </row>
    <row r="44" spans="1:11" x14ac:dyDescent="0.25">
      <c r="A44" s="91">
        <v>44222</v>
      </c>
      <c r="B44" s="90" t="s">
        <v>697</v>
      </c>
      <c r="C44" s="90">
        <v>27.51</v>
      </c>
      <c r="D44" s="90">
        <v>27.75</v>
      </c>
      <c r="E44" s="90">
        <v>27.25</v>
      </c>
      <c r="F44" s="90">
        <v>27.45</v>
      </c>
      <c r="G44" s="90">
        <v>27.6313</v>
      </c>
      <c r="H44" s="90">
        <v>0.1</v>
      </c>
      <c r="I44" s="90">
        <v>862</v>
      </c>
      <c r="J44" s="90">
        <v>0</v>
      </c>
      <c r="K44" s="90">
        <v>2699</v>
      </c>
    </row>
    <row r="45" spans="1:11" x14ac:dyDescent="0.25">
      <c r="A45" s="91">
        <v>44223</v>
      </c>
      <c r="B45" s="90" t="s">
        <v>697</v>
      </c>
      <c r="C45" s="90">
        <v>27.73</v>
      </c>
      <c r="D45" s="90">
        <v>30.1</v>
      </c>
      <c r="E45" s="90">
        <v>27.6</v>
      </c>
      <c r="F45" s="90">
        <v>29.62</v>
      </c>
      <c r="G45" s="90">
        <v>29.35</v>
      </c>
      <c r="H45" s="90">
        <v>1.7186999999999999</v>
      </c>
      <c r="I45" s="90">
        <v>2079</v>
      </c>
      <c r="J45" s="90">
        <v>0</v>
      </c>
      <c r="K45" s="90">
        <v>2948</v>
      </c>
    </row>
    <row r="46" spans="1:11" x14ac:dyDescent="0.25">
      <c r="A46" s="91">
        <v>44224</v>
      </c>
      <c r="B46" s="90" t="s">
        <v>697</v>
      </c>
      <c r="C46" s="90">
        <v>29.65</v>
      </c>
      <c r="D46" s="90">
        <v>29.9</v>
      </c>
      <c r="E46" s="90">
        <v>28.4</v>
      </c>
      <c r="F46" s="90">
        <v>28.85</v>
      </c>
      <c r="G46" s="90">
        <v>28.675000000000001</v>
      </c>
      <c r="H46" s="90">
        <v>-0.67500000000000004</v>
      </c>
      <c r="I46" s="90">
        <v>1682</v>
      </c>
      <c r="J46" s="90">
        <v>0</v>
      </c>
      <c r="K46" s="90">
        <v>2956</v>
      </c>
    </row>
    <row r="47" spans="1:11" x14ac:dyDescent="0.25">
      <c r="A47" s="91">
        <v>44225</v>
      </c>
      <c r="B47" s="90" t="s">
        <v>697</v>
      </c>
      <c r="C47" s="90">
        <v>28.85</v>
      </c>
      <c r="D47" s="90">
        <v>29.92</v>
      </c>
      <c r="E47" s="90">
        <v>28.55</v>
      </c>
      <c r="F47" s="90">
        <v>29.6</v>
      </c>
      <c r="G47" s="90">
        <v>29.6417</v>
      </c>
      <c r="H47" s="90">
        <v>0.9667</v>
      </c>
      <c r="I47" s="90">
        <v>2325</v>
      </c>
      <c r="J47" s="90">
        <v>0</v>
      </c>
      <c r="K47" s="90">
        <v>3253</v>
      </c>
    </row>
    <row r="48" spans="1:11" x14ac:dyDescent="0.25">
      <c r="A48" s="91">
        <v>44228</v>
      </c>
      <c r="B48" s="90" t="s">
        <v>697</v>
      </c>
      <c r="C48" s="90">
        <v>29.45</v>
      </c>
      <c r="D48" s="90">
        <v>30.24</v>
      </c>
      <c r="E48" s="90">
        <v>28.95</v>
      </c>
      <c r="F48" s="90">
        <v>29.35</v>
      </c>
      <c r="G48" s="90">
        <v>29.144100000000002</v>
      </c>
      <c r="H48" s="90">
        <v>-0.49759999999999999</v>
      </c>
      <c r="I48" s="90">
        <v>1523</v>
      </c>
      <c r="J48" s="90">
        <v>0</v>
      </c>
      <c r="K48" s="90">
        <v>3584</v>
      </c>
    </row>
    <row r="49" spans="1:11" x14ac:dyDescent="0.25">
      <c r="A49" s="91">
        <v>44229</v>
      </c>
      <c r="B49" s="90" t="s">
        <v>697</v>
      </c>
      <c r="C49" s="90">
        <v>29.17</v>
      </c>
      <c r="D49" s="90">
        <v>29.36</v>
      </c>
      <c r="E49" s="90">
        <v>28.32</v>
      </c>
      <c r="F49" s="90">
        <v>28.4</v>
      </c>
      <c r="G49" s="90">
        <v>28.45</v>
      </c>
      <c r="H49" s="90">
        <v>-0.69410000000000005</v>
      </c>
      <c r="I49" s="90">
        <v>1185</v>
      </c>
      <c r="J49" s="90">
        <v>0</v>
      </c>
      <c r="K49" s="90">
        <v>3851</v>
      </c>
    </row>
    <row r="50" spans="1:11" x14ac:dyDescent="0.25">
      <c r="A50" s="91">
        <v>44230</v>
      </c>
      <c r="B50" s="90" t="s">
        <v>697</v>
      </c>
      <c r="C50" s="90">
        <v>28.4</v>
      </c>
      <c r="D50" s="90">
        <v>28.4</v>
      </c>
      <c r="E50" s="90">
        <v>27.8</v>
      </c>
      <c r="F50" s="90">
        <v>27.8</v>
      </c>
      <c r="G50" s="90">
        <v>28</v>
      </c>
      <c r="H50" s="90">
        <v>-0.45</v>
      </c>
      <c r="I50" s="90">
        <v>718</v>
      </c>
      <c r="J50" s="90">
        <v>0</v>
      </c>
      <c r="K50" s="90">
        <v>4028</v>
      </c>
    </row>
    <row r="51" spans="1:11" x14ac:dyDescent="0.25">
      <c r="A51" s="91">
        <v>44231</v>
      </c>
      <c r="B51" s="90" t="s">
        <v>697</v>
      </c>
      <c r="C51" s="90">
        <v>28.1</v>
      </c>
      <c r="D51" s="90">
        <v>28.15</v>
      </c>
      <c r="E51" s="90">
        <v>27.57</v>
      </c>
      <c r="F51" s="90">
        <v>27.8</v>
      </c>
      <c r="G51" s="90">
        <v>27.866700000000002</v>
      </c>
      <c r="H51" s="90">
        <v>-0.1333</v>
      </c>
      <c r="I51" s="90">
        <v>750</v>
      </c>
      <c r="J51" s="90">
        <v>0</v>
      </c>
      <c r="K51" s="90">
        <v>4278</v>
      </c>
    </row>
    <row r="52" spans="1:11" x14ac:dyDescent="0.25">
      <c r="A52" s="91">
        <v>44232</v>
      </c>
      <c r="B52" s="90" t="s">
        <v>697</v>
      </c>
      <c r="C52" s="90">
        <v>27.85</v>
      </c>
      <c r="D52" s="90">
        <v>28</v>
      </c>
      <c r="E52" s="90">
        <v>27.6</v>
      </c>
      <c r="F52" s="90">
        <v>27.9</v>
      </c>
      <c r="G52" s="90">
        <v>27.95</v>
      </c>
      <c r="H52" s="90">
        <v>8.3299999999999999E-2</v>
      </c>
      <c r="I52" s="90">
        <v>1293</v>
      </c>
      <c r="J52" s="90">
        <v>0</v>
      </c>
      <c r="K52" s="90">
        <v>4650</v>
      </c>
    </row>
    <row r="53" spans="1:11" x14ac:dyDescent="0.25">
      <c r="A53" s="91">
        <v>44235</v>
      </c>
      <c r="B53" s="90" t="s">
        <v>697</v>
      </c>
      <c r="C53" s="90">
        <v>28.1</v>
      </c>
      <c r="D53" s="90">
        <v>28.12</v>
      </c>
      <c r="E53" s="90">
        <v>27.82</v>
      </c>
      <c r="F53" s="90">
        <v>28.05</v>
      </c>
      <c r="G53" s="90">
        <v>28.05</v>
      </c>
      <c r="H53" s="90">
        <v>0.1</v>
      </c>
      <c r="I53" s="90">
        <v>1349</v>
      </c>
      <c r="J53" s="90">
        <v>0</v>
      </c>
      <c r="K53" s="90">
        <v>5045</v>
      </c>
    </row>
    <row r="54" spans="1:11" x14ac:dyDescent="0.25">
      <c r="A54" s="91">
        <v>44236</v>
      </c>
      <c r="B54" s="90" t="s">
        <v>697</v>
      </c>
      <c r="C54" s="90">
        <v>28.06</v>
      </c>
      <c r="D54" s="90">
        <v>28.34</v>
      </c>
      <c r="E54" s="90">
        <v>28.06</v>
      </c>
      <c r="F54" s="90">
        <v>28.25</v>
      </c>
      <c r="G54" s="90">
        <v>28.3</v>
      </c>
      <c r="H54" s="90">
        <v>0.25</v>
      </c>
      <c r="I54" s="90">
        <v>1285</v>
      </c>
      <c r="J54" s="90">
        <v>0</v>
      </c>
      <c r="K54" s="90">
        <v>5269</v>
      </c>
    </row>
    <row r="55" spans="1:11" x14ac:dyDescent="0.25">
      <c r="A55" s="91">
        <v>44237</v>
      </c>
      <c r="B55" s="90" t="s">
        <v>697</v>
      </c>
      <c r="C55" s="90">
        <v>28.3</v>
      </c>
      <c r="D55" s="90">
        <v>29.02</v>
      </c>
      <c r="E55" s="90">
        <v>28.19</v>
      </c>
      <c r="F55" s="90">
        <v>28.61</v>
      </c>
      <c r="G55" s="90">
        <v>28.752099999999999</v>
      </c>
      <c r="H55" s="90">
        <v>0.4521</v>
      </c>
      <c r="I55" s="90">
        <v>2286</v>
      </c>
      <c r="J55" s="90">
        <v>0</v>
      </c>
      <c r="K55" s="90">
        <v>5980</v>
      </c>
    </row>
    <row r="56" spans="1:11" x14ac:dyDescent="0.25">
      <c r="A56" s="91">
        <v>44238</v>
      </c>
      <c r="B56" s="90" t="s">
        <v>697</v>
      </c>
      <c r="C56" s="90">
        <v>28.62</v>
      </c>
      <c r="D56" s="90">
        <v>29.1</v>
      </c>
      <c r="E56" s="90">
        <v>28.55</v>
      </c>
      <c r="F56" s="90">
        <v>28.85</v>
      </c>
      <c r="G56" s="90">
        <v>28.74</v>
      </c>
      <c r="H56" s="90">
        <v>-1.21E-2</v>
      </c>
      <c r="I56" s="90">
        <v>1934</v>
      </c>
      <c r="J56" s="90">
        <v>0</v>
      </c>
      <c r="K56" s="90">
        <v>6585</v>
      </c>
    </row>
    <row r="57" spans="1:11" x14ac:dyDescent="0.25">
      <c r="A57" s="91">
        <v>44239</v>
      </c>
      <c r="B57" s="90" t="s">
        <v>697</v>
      </c>
      <c r="C57" s="90">
        <v>28.95</v>
      </c>
      <c r="D57" s="90">
        <v>29.12</v>
      </c>
      <c r="E57" s="90">
        <v>28.65</v>
      </c>
      <c r="F57" s="90">
        <v>28.75</v>
      </c>
      <c r="G57" s="90">
        <v>28.8</v>
      </c>
      <c r="H57" s="90">
        <v>0.06</v>
      </c>
      <c r="I57" s="90">
        <v>2686</v>
      </c>
      <c r="J57" s="90">
        <v>0</v>
      </c>
      <c r="K57" s="90">
        <v>7334</v>
      </c>
    </row>
    <row r="58" spans="1:11" x14ac:dyDescent="0.25">
      <c r="A58" s="91">
        <v>44243</v>
      </c>
      <c r="B58" s="90" t="s">
        <v>697</v>
      </c>
      <c r="C58" s="90">
        <v>28.62</v>
      </c>
      <c r="D58" s="90">
        <v>29.27</v>
      </c>
      <c r="E58" s="90">
        <v>28.5</v>
      </c>
      <c r="F58" s="90">
        <v>29.25</v>
      </c>
      <c r="G58" s="90">
        <v>29.198899999999998</v>
      </c>
      <c r="H58" s="90">
        <v>0.39889999999999998</v>
      </c>
      <c r="I58" s="90">
        <v>2598</v>
      </c>
      <c r="J58" s="90">
        <v>0</v>
      </c>
      <c r="K58" s="90">
        <v>7993</v>
      </c>
    </row>
    <row r="59" spans="1:11" x14ac:dyDescent="0.25">
      <c r="A59" s="91">
        <v>44244</v>
      </c>
      <c r="B59" s="90" t="s">
        <v>697</v>
      </c>
      <c r="C59" s="90">
        <v>29.2</v>
      </c>
      <c r="D59" s="90">
        <v>29.95</v>
      </c>
      <c r="E59" s="90">
        <v>29.15</v>
      </c>
      <c r="F59" s="90">
        <v>29.41</v>
      </c>
      <c r="G59" s="90">
        <v>29.3094</v>
      </c>
      <c r="H59" s="90">
        <v>0.1105</v>
      </c>
      <c r="I59" s="90">
        <v>2715</v>
      </c>
      <c r="J59" s="90">
        <v>0</v>
      </c>
      <c r="K59" s="90">
        <v>8137</v>
      </c>
    </row>
    <row r="60" spans="1:11" x14ac:dyDescent="0.25">
      <c r="A60" s="91">
        <v>44245</v>
      </c>
      <c r="B60" s="90" t="s">
        <v>697</v>
      </c>
      <c r="C60" s="90">
        <v>29.4</v>
      </c>
      <c r="D60" s="90">
        <v>29.75</v>
      </c>
      <c r="E60" s="90">
        <v>29.27</v>
      </c>
      <c r="F60" s="90">
        <v>29.53</v>
      </c>
      <c r="G60" s="90">
        <v>29.5</v>
      </c>
      <c r="H60" s="90">
        <v>0.19059999999999999</v>
      </c>
      <c r="I60" s="90">
        <v>2240</v>
      </c>
      <c r="J60" s="90">
        <v>0</v>
      </c>
      <c r="K60" s="90">
        <v>8514</v>
      </c>
    </row>
    <row r="61" spans="1:11" x14ac:dyDescent="0.25">
      <c r="A61" s="91">
        <v>44246</v>
      </c>
      <c r="B61" s="90" t="s">
        <v>697</v>
      </c>
      <c r="C61" s="90">
        <v>29.5</v>
      </c>
      <c r="D61" s="90">
        <v>29.75</v>
      </c>
      <c r="E61" s="90">
        <v>29.09</v>
      </c>
      <c r="F61" s="90">
        <v>29.45</v>
      </c>
      <c r="G61" s="90">
        <v>29.405899999999999</v>
      </c>
      <c r="H61" s="90">
        <v>-9.4100000000000003E-2</v>
      </c>
      <c r="I61" s="90">
        <v>3110</v>
      </c>
      <c r="J61" s="90">
        <v>0</v>
      </c>
      <c r="K61" s="90">
        <v>8628</v>
      </c>
    </row>
    <row r="62" spans="1:11" x14ac:dyDescent="0.25">
      <c r="A62" s="91">
        <v>44249</v>
      </c>
      <c r="B62" s="90" t="s">
        <v>697</v>
      </c>
      <c r="C62" s="90">
        <v>29.33</v>
      </c>
      <c r="D62" s="90">
        <v>29.98</v>
      </c>
      <c r="E62" s="90">
        <v>29.26</v>
      </c>
      <c r="F62" s="90">
        <v>29.65</v>
      </c>
      <c r="G62" s="90">
        <v>29.9</v>
      </c>
      <c r="H62" s="90">
        <v>0.49409999999999998</v>
      </c>
      <c r="I62" s="90">
        <v>2409</v>
      </c>
      <c r="J62" s="90">
        <v>0</v>
      </c>
      <c r="K62" s="90">
        <v>8846</v>
      </c>
    </row>
    <row r="63" spans="1:11" x14ac:dyDescent="0.25">
      <c r="A63" s="91">
        <v>44250</v>
      </c>
      <c r="B63" s="90" t="s">
        <v>697</v>
      </c>
      <c r="C63" s="90">
        <v>29.65</v>
      </c>
      <c r="D63" s="90">
        <v>30.32</v>
      </c>
      <c r="E63" s="90">
        <v>29.3</v>
      </c>
      <c r="F63" s="90">
        <v>29.55</v>
      </c>
      <c r="G63" s="90">
        <v>29.4</v>
      </c>
      <c r="H63" s="90">
        <v>-0.5</v>
      </c>
      <c r="I63" s="90">
        <v>3347</v>
      </c>
      <c r="J63" s="90">
        <v>0</v>
      </c>
      <c r="K63" s="90">
        <v>9422</v>
      </c>
    </row>
    <row r="64" spans="1:11" x14ac:dyDescent="0.25">
      <c r="A64" s="91">
        <v>44251</v>
      </c>
      <c r="B64" s="90" t="s">
        <v>697</v>
      </c>
      <c r="C64" s="90">
        <v>29.52</v>
      </c>
      <c r="D64" s="90">
        <v>29.81</v>
      </c>
      <c r="E64" s="90">
        <v>28.6</v>
      </c>
      <c r="F64" s="90">
        <v>28.69</v>
      </c>
      <c r="G64" s="90">
        <v>28.671700000000001</v>
      </c>
      <c r="H64" s="90">
        <v>-0.72829999999999995</v>
      </c>
      <c r="I64" s="90">
        <v>3044</v>
      </c>
      <c r="J64" s="90">
        <v>0</v>
      </c>
      <c r="K64" s="90">
        <v>10018</v>
      </c>
    </row>
    <row r="65" spans="1:11" x14ac:dyDescent="0.25">
      <c r="A65" s="91">
        <v>44252</v>
      </c>
      <c r="B65" s="90" t="s">
        <v>697</v>
      </c>
      <c r="C65" s="90">
        <v>28.8</v>
      </c>
      <c r="D65" s="90">
        <v>29.8</v>
      </c>
      <c r="E65" s="90">
        <v>28.55</v>
      </c>
      <c r="F65" s="90">
        <v>29.55</v>
      </c>
      <c r="G65" s="90">
        <v>29.387499999999999</v>
      </c>
      <c r="H65" s="90">
        <v>0.71579999999999999</v>
      </c>
      <c r="I65" s="90">
        <v>5649</v>
      </c>
      <c r="J65" s="90">
        <v>0</v>
      </c>
      <c r="K65" s="90">
        <v>10941</v>
      </c>
    </row>
    <row r="66" spans="1:11" x14ac:dyDescent="0.25">
      <c r="A66" s="91">
        <v>44253</v>
      </c>
      <c r="B66" s="90" t="s">
        <v>697</v>
      </c>
      <c r="C66" s="90">
        <v>29.29</v>
      </c>
      <c r="D66" s="90">
        <v>29.45</v>
      </c>
      <c r="E66" s="90">
        <v>28.61</v>
      </c>
      <c r="F66" s="90">
        <v>29.1</v>
      </c>
      <c r="G66" s="90">
        <v>28.952000000000002</v>
      </c>
      <c r="H66" s="90">
        <v>-0.4355</v>
      </c>
      <c r="I66" s="90">
        <v>3577</v>
      </c>
      <c r="J66" s="90">
        <v>0</v>
      </c>
      <c r="K66" s="90">
        <v>11273</v>
      </c>
    </row>
    <row r="67" spans="1:11" x14ac:dyDescent="0.25">
      <c r="A67" s="91">
        <v>44256</v>
      </c>
      <c r="B67" s="90" t="s">
        <v>697</v>
      </c>
      <c r="C67" s="90">
        <v>28.87</v>
      </c>
      <c r="D67" s="90">
        <v>28.95</v>
      </c>
      <c r="E67" s="90">
        <v>27.9</v>
      </c>
      <c r="F67" s="90">
        <v>28.13</v>
      </c>
      <c r="G67" s="90">
        <v>28.122699999999998</v>
      </c>
      <c r="H67" s="90">
        <v>-0.82930000000000004</v>
      </c>
      <c r="I67" s="90">
        <v>3340</v>
      </c>
      <c r="J67" s="90">
        <v>0</v>
      </c>
      <c r="K67" s="90">
        <v>11559</v>
      </c>
    </row>
    <row r="68" spans="1:11" x14ac:dyDescent="0.25">
      <c r="A68" s="91">
        <v>44257</v>
      </c>
      <c r="B68" s="90" t="s">
        <v>697</v>
      </c>
      <c r="C68" s="90">
        <v>28.2</v>
      </c>
      <c r="D68" s="90">
        <v>28.7</v>
      </c>
      <c r="E68" s="90">
        <v>28.1</v>
      </c>
      <c r="F68" s="90">
        <v>28.5</v>
      </c>
      <c r="G68" s="90">
        <v>28.6557</v>
      </c>
      <c r="H68" s="90">
        <v>0.53300000000000003</v>
      </c>
      <c r="I68" s="90">
        <v>3184</v>
      </c>
      <c r="J68" s="90">
        <v>0</v>
      </c>
      <c r="K68" s="90">
        <v>11701</v>
      </c>
    </row>
    <row r="69" spans="1:11" x14ac:dyDescent="0.25">
      <c r="A69" s="91">
        <v>44258</v>
      </c>
      <c r="B69" s="90" t="s">
        <v>697</v>
      </c>
      <c r="C69" s="90">
        <v>28.5</v>
      </c>
      <c r="D69" s="90">
        <v>29</v>
      </c>
      <c r="E69" s="90">
        <v>28.17</v>
      </c>
      <c r="F69" s="90">
        <v>28.95</v>
      </c>
      <c r="G69" s="90">
        <v>28.9438</v>
      </c>
      <c r="H69" s="90">
        <v>0.28810000000000002</v>
      </c>
      <c r="I69" s="90">
        <v>1621</v>
      </c>
      <c r="J69" s="90">
        <v>0</v>
      </c>
      <c r="K69" s="90">
        <v>11931</v>
      </c>
    </row>
    <row r="70" spans="1:11" x14ac:dyDescent="0.25">
      <c r="A70" s="91">
        <v>44259</v>
      </c>
      <c r="B70" s="90" t="s">
        <v>697</v>
      </c>
      <c r="C70" s="90">
        <v>28.82</v>
      </c>
      <c r="D70" s="90">
        <v>29.72</v>
      </c>
      <c r="E70" s="90">
        <v>28.4</v>
      </c>
      <c r="F70" s="90">
        <v>29.29</v>
      </c>
      <c r="G70" s="90">
        <v>29.387</v>
      </c>
      <c r="H70" s="90">
        <v>0.44319999999999998</v>
      </c>
      <c r="I70" s="90">
        <v>3099</v>
      </c>
      <c r="J70" s="90">
        <v>0</v>
      </c>
      <c r="K70" s="90">
        <v>12102</v>
      </c>
    </row>
    <row r="71" spans="1:11" x14ac:dyDescent="0.25">
      <c r="A71" s="91">
        <v>44260</v>
      </c>
      <c r="B71" s="90" t="s">
        <v>697</v>
      </c>
      <c r="C71" s="90">
        <v>29.45</v>
      </c>
      <c r="D71" s="90">
        <v>29.65</v>
      </c>
      <c r="E71" s="90">
        <v>28.17</v>
      </c>
      <c r="F71" s="90">
        <v>28.31</v>
      </c>
      <c r="G71" s="90">
        <v>28.351700000000001</v>
      </c>
      <c r="H71" s="90">
        <v>-1.0353000000000001</v>
      </c>
      <c r="I71" s="90">
        <v>2273</v>
      </c>
      <c r="J71" s="90">
        <v>0</v>
      </c>
      <c r="K71" s="90">
        <v>12439</v>
      </c>
    </row>
    <row r="72" spans="1:11" x14ac:dyDescent="0.25">
      <c r="A72" s="91">
        <v>44263</v>
      </c>
      <c r="B72" s="90" t="s">
        <v>697</v>
      </c>
      <c r="C72" s="90">
        <v>28.17</v>
      </c>
      <c r="D72" s="90">
        <v>28.87</v>
      </c>
      <c r="E72" s="90">
        <v>28.07</v>
      </c>
      <c r="F72" s="90">
        <v>28.65</v>
      </c>
      <c r="G72" s="90">
        <v>28.761099999999999</v>
      </c>
      <c r="H72" s="90">
        <v>0.40939999999999999</v>
      </c>
      <c r="I72" s="90">
        <v>1774</v>
      </c>
      <c r="J72" s="90">
        <v>0</v>
      </c>
      <c r="K72" s="90">
        <v>12628</v>
      </c>
    </row>
    <row r="73" spans="1:11" x14ac:dyDescent="0.25">
      <c r="A73" s="91">
        <v>44264</v>
      </c>
      <c r="B73" s="90" t="s">
        <v>697</v>
      </c>
      <c r="C73" s="90">
        <v>28.6</v>
      </c>
      <c r="D73" s="90">
        <v>28.65</v>
      </c>
      <c r="E73" s="90">
        <v>28</v>
      </c>
      <c r="F73" s="90">
        <v>28.65</v>
      </c>
      <c r="G73" s="90">
        <v>28.6432</v>
      </c>
      <c r="H73" s="90">
        <v>-0.1179</v>
      </c>
      <c r="I73" s="90">
        <v>4788</v>
      </c>
      <c r="J73" s="90">
        <v>0</v>
      </c>
      <c r="K73" s="90">
        <v>13228</v>
      </c>
    </row>
    <row r="74" spans="1:11" x14ac:dyDescent="0.25">
      <c r="A74" s="91">
        <v>44265</v>
      </c>
      <c r="B74" s="90" t="s">
        <v>697</v>
      </c>
      <c r="C74" s="90">
        <v>28.6</v>
      </c>
      <c r="D74" s="90">
        <v>28.8</v>
      </c>
      <c r="E74" s="90">
        <v>28.19</v>
      </c>
      <c r="F74" s="90">
        <v>28.4</v>
      </c>
      <c r="G74" s="90">
        <v>28.401399999999999</v>
      </c>
      <c r="H74" s="90">
        <v>-0.24179999999999999</v>
      </c>
      <c r="I74" s="90">
        <v>2157</v>
      </c>
      <c r="J74" s="90">
        <v>0</v>
      </c>
      <c r="K74" s="90">
        <v>13750</v>
      </c>
    </row>
    <row r="75" spans="1:11" x14ac:dyDescent="0.25">
      <c r="A75" s="91">
        <v>44266</v>
      </c>
      <c r="B75" s="90" t="s">
        <v>697</v>
      </c>
      <c r="C75" s="90">
        <v>28.45</v>
      </c>
      <c r="D75" s="90">
        <v>28.47</v>
      </c>
      <c r="E75" s="90">
        <v>27.85</v>
      </c>
      <c r="F75" s="90">
        <v>28.06</v>
      </c>
      <c r="G75" s="90">
        <v>28.06</v>
      </c>
      <c r="H75" s="90">
        <v>-0.34139999999999998</v>
      </c>
      <c r="I75" s="90">
        <v>3329</v>
      </c>
      <c r="J75" s="90">
        <v>0</v>
      </c>
      <c r="K75" s="90">
        <v>14168</v>
      </c>
    </row>
    <row r="76" spans="1:11" x14ac:dyDescent="0.25">
      <c r="A76" s="91">
        <v>44267</v>
      </c>
      <c r="B76" s="90" t="s">
        <v>697</v>
      </c>
      <c r="C76" s="90">
        <v>28.1</v>
      </c>
      <c r="D76" s="90">
        <v>28.47</v>
      </c>
      <c r="E76" s="90">
        <v>28.09</v>
      </c>
      <c r="F76" s="90">
        <v>28.24</v>
      </c>
      <c r="G76" s="90">
        <v>28.15</v>
      </c>
      <c r="H76" s="90">
        <v>0.09</v>
      </c>
      <c r="I76" s="90">
        <v>2621</v>
      </c>
      <c r="J76" s="90">
        <v>0</v>
      </c>
      <c r="K76" s="90">
        <v>14385</v>
      </c>
    </row>
    <row r="77" spans="1:11" x14ac:dyDescent="0.25">
      <c r="A77" s="91">
        <v>44270</v>
      </c>
      <c r="B77" s="90" t="s">
        <v>697</v>
      </c>
      <c r="C77" s="90">
        <v>28.25</v>
      </c>
      <c r="D77" s="90">
        <v>28.32</v>
      </c>
      <c r="E77" s="90">
        <v>27.7</v>
      </c>
      <c r="F77" s="90">
        <v>27.77</v>
      </c>
      <c r="G77" s="90">
        <v>27.7529</v>
      </c>
      <c r="H77" s="90">
        <v>-0.39710000000000001</v>
      </c>
      <c r="I77" s="90">
        <v>4558</v>
      </c>
      <c r="J77" s="90">
        <v>0</v>
      </c>
      <c r="K77" s="90">
        <v>14478</v>
      </c>
    </row>
    <row r="78" spans="1:11" x14ac:dyDescent="0.25">
      <c r="A78" s="91">
        <v>44271</v>
      </c>
      <c r="B78" s="90" t="s">
        <v>697</v>
      </c>
      <c r="C78" s="90">
        <v>27.9</v>
      </c>
      <c r="D78" s="90">
        <v>27.95</v>
      </c>
      <c r="E78" s="90">
        <v>27.02</v>
      </c>
      <c r="F78" s="90">
        <v>27.62</v>
      </c>
      <c r="G78" s="90">
        <v>27.6</v>
      </c>
      <c r="H78" s="90">
        <v>-0.15290000000000001</v>
      </c>
      <c r="I78" s="90">
        <v>3057</v>
      </c>
      <c r="J78" s="90">
        <v>0</v>
      </c>
      <c r="K78" s="90">
        <v>14927</v>
      </c>
    </row>
    <row r="79" spans="1:11" x14ac:dyDescent="0.25">
      <c r="A79" s="91">
        <v>44272</v>
      </c>
      <c r="B79" s="90" t="s">
        <v>697</v>
      </c>
      <c r="C79" s="90">
        <v>27.6</v>
      </c>
      <c r="D79" s="90">
        <v>27.8</v>
      </c>
      <c r="E79" s="90">
        <v>26.87</v>
      </c>
      <c r="F79" s="90">
        <v>27.05</v>
      </c>
      <c r="G79" s="90">
        <v>26.915099999999999</v>
      </c>
      <c r="H79" s="90">
        <v>-0.68489999999999995</v>
      </c>
      <c r="I79" s="90">
        <v>5748</v>
      </c>
      <c r="J79" s="90">
        <v>0</v>
      </c>
      <c r="K79" s="90">
        <v>16219</v>
      </c>
    </row>
    <row r="80" spans="1:11" x14ac:dyDescent="0.25">
      <c r="A80" s="91">
        <v>44273</v>
      </c>
      <c r="B80" s="90" t="s">
        <v>697</v>
      </c>
      <c r="C80" s="90">
        <v>27.03</v>
      </c>
      <c r="D80" s="90">
        <v>27.3</v>
      </c>
      <c r="E80" s="90">
        <v>26.73</v>
      </c>
      <c r="F80" s="90">
        <v>27.05</v>
      </c>
      <c r="G80" s="90">
        <v>27.0517</v>
      </c>
      <c r="H80" s="90">
        <v>0.1366</v>
      </c>
      <c r="I80" s="90">
        <v>6383</v>
      </c>
      <c r="J80" s="90">
        <v>0</v>
      </c>
      <c r="K80" s="90">
        <v>17652</v>
      </c>
    </row>
    <row r="81" spans="1:11" x14ac:dyDescent="0.25">
      <c r="A81" s="91">
        <v>44274</v>
      </c>
      <c r="B81" s="90" t="s">
        <v>697</v>
      </c>
      <c r="C81" s="90">
        <v>27.05</v>
      </c>
      <c r="D81" s="90">
        <v>27.4</v>
      </c>
      <c r="E81" s="90">
        <v>26.85</v>
      </c>
      <c r="F81" s="90">
        <v>27.25</v>
      </c>
      <c r="G81" s="90">
        <v>27.2</v>
      </c>
      <c r="H81" s="90">
        <v>0.14829999999999999</v>
      </c>
      <c r="I81" s="90">
        <v>4332</v>
      </c>
      <c r="J81" s="90">
        <v>0</v>
      </c>
      <c r="K81" s="90">
        <v>18165</v>
      </c>
    </row>
    <row r="82" spans="1:11" x14ac:dyDescent="0.25">
      <c r="A82" s="91">
        <v>44277</v>
      </c>
      <c r="B82" s="90" t="s">
        <v>697</v>
      </c>
      <c r="C82" s="90">
        <v>27.35</v>
      </c>
      <c r="D82" s="90">
        <v>27.4</v>
      </c>
      <c r="E82" s="90">
        <v>25.9</v>
      </c>
      <c r="F82" s="90">
        <v>25.97</v>
      </c>
      <c r="G82" s="90">
        <v>26.0807</v>
      </c>
      <c r="H82" s="90">
        <v>-1.1193</v>
      </c>
      <c r="I82" s="90">
        <v>6398</v>
      </c>
      <c r="J82" s="90">
        <v>0</v>
      </c>
      <c r="K82" s="90">
        <v>18626</v>
      </c>
    </row>
    <row r="83" spans="1:11" x14ac:dyDescent="0.25">
      <c r="A83" s="91">
        <v>44278</v>
      </c>
      <c r="B83" s="90" t="s">
        <v>697</v>
      </c>
      <c r="C83" s="90">
        <v>26</v>
      </c>
      <c r="D83" s="90">
        <v>26.52</v>
      </c>
      <c r="E83" s="90">
        <v>25.95</v>
      </c>
      <c r="F83" s="90">
        <v>26.12</v>
      </c>
      <c r="G83" s="90">
        <v>26.25</v>
      </c>
      <c r="H83" s="90">
        <v>0.16930000000000001</v>
      </c>
      <c r="I83" s="90">
        <v>5338</v>
      </c>
      <c r="J83" s="90">
        <v>0</v>
      </c>
      <c r="K83" s="90">
        <v>18798</v>
      </c>
    </row>
    <row r="84" spans="1:11" x14ac:dyDescent="0.25">
      <c r="A84" s="91">
        <v>44279</v>
      </c>
      <c r="B84" s="90" t="s">
        <v>697</v>
      </c>
      <c r="C84" s="90">
        <v>26.1</v>
      </c>
      <c r="D84" s="90">
        <v>26.36</v>
      </c>
      <c r="E84" s="90">
        <v>25.92</v>
      </c>
      <c r="F84" s="90">
        <v>26.05</v>
      </c>
      <c r="G84" s="90">
        <v>26.258700000000001</v>
      </c>
      <c r="H84" s="90">
        <v>8.6999999999999994E-3</v>
      </c>
      <c r="I84" s="90">
        <v>6928</v>
      </c>
      <c r="J84" s="90">
        <v>0</v>
      </c>
      <c r="K84" s="90">
        <v>17314</v>
      </c>
    </row>
    <row r="85" spans="1:11" x14ac:dyDescent="0.25">
      <c r="A85" s="91">
        <v>44280</v>
      </c>
      <c r="B85" s="90" t="s">
        <v>697</v>
      </c>
      <c r="C85" s="90">
        <v>26.06</v>
      </c>
      <c r="D85" s="90">
        <v>26.75</v>
      </c>
      <c r="E85" s="90">
        <v>25.8</v>
      </c>
      <c r="F85" s="90">
        <v>25.86</v>
      </c>
      <c r="G85" s="90">
        <v>25.861799999999999</v>
      </c>
      <c r="H85" s="90">
        <v>-0.39689999999999998</v>
      </c>
      <c r="I85" s="90">
        <v>4979</v>
      </c>
      <c r="J85" s="90">
        <v>0</v>
      </c>
      <c r="K85" s="90">
        <v>17547</v>
      </c>
    </row>
    <row r="86" spans="1:11" x14ac:dyDescent="0.25">
      <c r="A86" s="91">
        <v>44281</v>
      </c>
      <c r="B86" s="90" t="s">
        <v>697</v>
      </c>
      <c r="C86" s="90">
        <v>25.77</v>
      </c>
      <c r="D86" s="90">
        <v>25.95</v>
      </c>
      <c r="E86" s="90">
        <v>25.12</v>
      </c>
      <c r="F86" s="90">
        <v>25.4</v>
      </c>
      <c r="G86" s="90">
        <v>25.360299999999999</v>
      </c>
      <c r="H86" s="90">
        <v>-0.50149999999999995</v>
      </c>
      <c r="I86" s="90">
        <v>9261</v>
      </c>
      <c r="J86" s="90">
        <v>0</v>
      </c>
      <c r="K86" s="90">
        <v>19541</v>
      </c>
    </row>
    <row r="87" spans="1:11" x14ac:dyDescent="0.25">
      <c r="A87" s="91">
        <v>44284</v>
      </c>
      <c r="B87" s="90" t="s">
        <v>697</v>
      </c>
      <c r="C87" s="90">
        <v>25.51</v>
      </c>
      <c r="D87" s="90">
        <v>25.9</v>
      </c>
      <c r="E87" s="90">
        <v>25.09</v>
      </c>
      <c r="F87" s="90">
        <v>25.09</v>
      </c>
      <c r="G87" s="90">
        <v>25.233000000000001</v>
      </c>
      <c r="H87" s="90">
        <v>-0.1273</v>
      </c>
      <c r="I87" s="90">
        <v>9221</v>
      </c>
      <c r="J87" s="90">
        <v>0</v>
      </c>
      <c r="K87" s="90">
        <v>17606</v>
      </c>
    </row>
    <row r="88" spans="1:11" x14ac:dyDescent="0.25">
      <c r="A88" s="91">
        <v>44285</v>
      </c>
      <c r="B88" s="90" t="s">
        <v>697</v>
      </c>
      <c r="C88" s="90">
        <v>25.05</v>
      </c>
      <c r="D88" s="90">
        <v>25.3</v>
      </c>
      <c r="E88" s="90">
        <v>24.55</v>
      </c>
      <c r="F88" s="90">
        <v>24.65</v>
      </c>
      <c r="G88" s="90">
        <v>24.55</v>
      </c>
      <c r="H88" s="90">
        <v>-0.68300000000000005</v>
      </c>
      <c r="I88" s="90">
        <v>3023</v>
      </c>
      <c r="J88" s="90">
        <v>0</v>
      </c>
      <c r="K88" s="90">
        <v>17545</v>
      </c>
    </row>
    <row r="89" spans="1:11" x14ac:dyDescent="0.25">
      <c r="A89" s="91">
        <v>44286</v>
      </c>
      <c r="B89" s="90" t="s">
        <v>697</v>
      </c>
      <c r="C89" s="90">
        <v>24.66</v>
      </c>
      <c r="D89" s="90">
        <v>24.75</v>
      </c>
      <c r="E89" s="90">
        <v>24.18</v>
      </c>
      <c r="F89" s="90">
        <v>24.4</v>
      </c>
      <c r="G89" s="90">
        <v>24.4511</v>
      </c>
      <c r="H89" s="90">
        <v>-9.8900000000000002E-2</v>
      </c>
      <c r="I89" s="90">
        <v>3836</v>
      </c>
      <c r="J89" s="90">
        <v>0</v>
      </c>
      <c r="K89" s="90">
        <v>17837</v>
      </c>
    </row>
    <row r="90" spans="1:11" x14ac:dyDescent="0.25">
      <c r="A90" s="91">
        <v>44287</v>
      </c>
      <c r="B90" s="90" t="s">
        <v>697</v>
      </c>
      <c r="C90" s="90">
        <v>24.4</v>
      </c>
      <c r="D90" s="90">
        <v>24.48</v>
      </c>
      <c r="E90" s="90">
        <v>23.87</v>
      </c>
      <c r="F90" s="90">
        <v>23.94</v>
      </c>
      <c r="G90" s="90">
        <v>24.03</v>
      </c>
      <c r="H90" s="90">
        <v>-0.42109999999999997</v>
      </c>
      <c r="I90" s="90">
        <v>5367</v>
      </c>
      <c r="J90" s="90">
        <v>0</v>
      </c>
      <c r="K90" s="90">
        <v>17634</v>
      </c>
    </row>
    <row r="91" spans="1:11" x14ac:dyDescent="0.25">
      <c r="A91" s="91">
        <v>44291</v>
      </c>
      <c r="B91" s="90" t="s">
        <v>697</v>
      </c>
      <c r="C91" s="90">
        <v>23.9</v>
      </c>
      <c r="D91" s="90">
        <v>23.99</v>
      </c>
      <c r="E91" s="90">
        <v>23.5</v>
      </c>
      <c r="F91" s="90">
        <v>23.61</v>
      </c>
      <c r="G91" s="90">
        <v>23.5548</v>
      </c>
      <c r="H91" s="90">
        <v>-0.47520000000000001</v>
      </c>
      <c r="I91" s="90">
        <v>5043</v>
      </c>
      <c r="J91" s="90">
        <v>0</v>
      </c>
      <c r="K91" s="90">
        <v>17452</v>
      </c>
    </row>
    <row r="92" spans="1:11" x14ac:dyDescent="0.25">
      <c r="A92" s="91">
        <v>44292</v>
      </c>
      <c r="B92" s="90" t="s">
        <v>697</v>
      </c>
      <c r="C92" s="90">
        <v>23.65</v>
      </c>
      <c r="D92" s="90">
        <v>23.75</v>
      </c>
      <c r="E92" s="90">
        <v>23.38</v>
      </c>
      <c r="F92" s="90">
        <v>23.6</v>
      </c>
      <c r="G92" s="90">
        <v>23.47</v>
      </c>
      <c r="H92" s="90">
        <v>-8.48E-2</v>
      </c>
      <c r="I92" s="90">
        <v>5050</v>
      </c>
      <c r="J92" s="90">
        <v>0</v>
      </c>
      <c r="K92" s="90">
        <v>17079</v>
      </c>
    </row>
    <row r="93" spans="1:11" x14ac:dyDescent="0.25">
      <c r="A93" s="91">
        <v>44293</v>
      </c>
      <c r="B93" s="90" t="s">
        <v>697</v>
      </c>
      <c r="C93" s="90">
        <v>23.65</v>
      </c>
      <c r="D93" s="90">
        <v>23.7</v>
      </c>
      <c r="E93" s="90">
        <v>23.2</v>
      </c>
      <c r="F93" s="90">
        <v>23.25</v>
      </c>
      <c r="G93" s="90">
        <v>23.3</v>
      </c>
      <c r="H93" s="90">
        <v>-0.17</v>
      </c>
      <c r="I93" s="90">
        <v>3959</v>
      </c>
      <c r="J93" s="90">
        <v>0</v>
      </c>
      <c r="K93" s="90">
        <v>17286</v>
      </c>
    </row>
    <row r="94" spans="1:11" x14ac:dyDescent="0.25">
      <c r="A94" s="91">
        <v>44294</v>
      </c>
      <c r="B94" s="90" t="s">
        <v>697</v>
      </c>
      <c r="C94" s="90">
        <v>23.25</v>
      </c>
      <c r="D94" s="90">
        <v>23.57</v>
      </c>
      <c r="E94" s="90">
        <v>23.1</v>
      </c>
      <c r="F94" s="90">
        <v>23.31</v>
      </c>
      <c r="G94" s="90">
        <v>23.35</v>
      </c>
      <c r="H94" s="90">
        <v>0.05</v>
      </c>
      <c r="I94" s="90">
        <v>5308</v>
      </c>
      <c r="J94" s="90">
        <v>0</v>
      </c>
      <c r="K94" s="90">
        <v>17498</v>
      </c>
    </row>
    <row r="95" spans="1:11" x14ac:dyDescent="0.25">
      <c r="A95" s="91">
        <v>44295</v>
      </c>
      <c r="B95" s="90" t="s">
        <v>697</v>
      </c>
      <c r="C95" s="90">
        <v>23.29</v>
      </c>
      <c r="D95" s="90">
        <v>23.7</v>
      </c>
      <c r="E95" s="90">
        <v>23.25</v>
      </c>
      <c r="F95" s="90">
        <v>23.55</v>
      </c>
      <c r="G95" s="90">
        <v>23.421299999999999</v>
      </c>
      <c r="H95" s="90">
        <v>7.1300000000000002E-2</v>
      </c>
      <c r="I95" s="90">
        <v>4132</v>
      </c>
      <c r="J95" s="90">
        <v>0</v>
      </c>
      <c r="K95" s="90">
        <v>17463</v>
      </c>
    </row>
    <row r="96" spans="1:11" x14ac:dyDescent="0.25">
      <c r="A96" s="91">
        <v>44298</v>
      </c>
      <c r="B96" s="90" t="s">
        <v>697</v>
      </c>
      <c r="C96" s="90">
        <v>23.53</v>
      </c>
      <c r="D96" s="90">
        <v>23.86</v>
      </c>
      <c r="E96" s="90">
        <v>23.25</v>
      </c>
      <c r="F96" s="90">
        <v>23.36</v>
      </c>
      <c r="G96" s="90">
        <v>23.300599999999999</v>
      </c>
      <c r="H96" s="90">
        <v>-0.1207</v>
      </c>
      <c r="I96" s="90">
        <v>3462</v>
      </c>
      <c r="J96" s="90">
        <v>0</v>
      </c>
      <c r="K96" s="90">
        <v>17630</v>
      </c>
    </row>
    <row r="97" spans="1:11" x14ac:dyDescent="0.25">
      <c r="A97" s="91">
        <v>44299</v>
      </c>
      <c r="B97" s="90" t="s">
        <v>697</v>
      </c>
      <c r="C97" s="90">
        <v>23.37</v>
      </c>
      <c r="D97" s="90">
        <v>23.6</v>
      </c>
      <c r="E97" s="90">
        <v>23.32</v>
      </c>
      <c r="F97" s="90">
        <v>23.55</v>
      </c>
      <c r="G97" s="90">
        <v>23.543500000000002</v>
      </c>
      <c r="H97" s="90">
        <v>0.2429</v>
      </c>
      <c r="I97" s="90">
        <v>5031</v>
      </c>
      <c r="J97" s="90">
        <v>0</v>
      </c>
      <c r="K97" s="90">
        <v>18299</v>
      </c>
    </row>
    <row r="98" spans="1:11" x14ac:dyDescent="0.25">
      <c r="A98" s="91">
        <v>44300</v>
      </c>
      <c r="B98" s="90" t="s">
        <v>697</v>
      </c>
      <c r="C98" s="90">
        <v>23.65</v>
      </c>
      <c r="D98" s="90">
        <v>23.81</v>
      </c>
      <c r="E98" s="90">
        <v>23.47</v>
      </c>
      <c r="F98" s="90">
        <v>23.68</v>
      </c>
      <c r="G98" s="90">
        <v>23.75</v>
      </c>
      <c r="H98" s="90">
        <v>0.20649999999999999</v>
      </c>
      <c r="I98" s="90">
        <v>3728</v>
      </c>
      <c r="J98" s="90">
        <v>0</v>
      </c>
      <c r="K98" s="90">
        <v>18567</v>
      </c>
    </row>
    <row r="99" spans="1:11" x14ac:dyDescent="0.25">
      <c r="A99" s="91">
        <v>44301</v>
      </c>
      <c r="B99" s="90" t="s">
        <v>697</v>
      </c>
      <c r="C99" s="90">
        <v>23.6</v>
      </c>
      <c r="D99" s="90">
        <v>23.73</v>
      </c>
      <c r="E99" s="90">
        <v>23.21</v>
      </c>
      <c r="F99" s="90">
        <v>23.62</v>
      </c>
      <c r="G99" s="90">
        <v>23.55</v>
      </c>
      <c r="H99" s="90">
        <v>-0.2</v>
      </c>
      <c r="I99" s="90">
        <v>4431</v>
      </c>
      <c r="J99" s="90">
        <v>0</v>
      </c>
      <c r="K99" s="90">
        <v>19086</v>
      </c>
    </row>
    <row r="100" spans="1:11" x14ac:dyDescent="0.25">
      <c r="A100" s="91">
        <v>44302</v>
      </c>
      <c r="B100" s="90" t="s">
        <v>697</v>
      </c>
      <c r="C100" s="90">
        <v>23.65</v>
      </c>
      <c r="D100" s="90">
        <v>23.7</v>
      </c>
      <c r="E100" s="90">
        <v>23.15</v>
      </c>
      <c r="F100" s="90">
        <v>23.32</v>
      </c>
      <c r="G100" s="90">
        <v>23.3444</v>
      </c>
      <c r="H100" s="90">
        <v>-0.2056</v>
      </c>
      <c r="I100" s="90">
        <v>8422</v>
      </c>
      <c r="J100" s="90">
        <v>0</v>
      </c>
      <c r="K100" s="90">
        <v>20632</v>
      </c>
    </row>
    <row r="101" spans="1:11" x14ac:dyDescent="0.25">
      <c r="A101" s="91">
        <v>44305</v>
      </c>
      <c r="B101" s="90" t="s">
        <v>697</v>
      </c>
      <c r="C101" s="90">
        <v>23.35</v>
      </c>
      <c r="D101" s="90">
        <v>24.1</v>
      </c>
      <c r="E101" s="90">
        <v>23.25</v>
      </c>
      <c r="F101" s="90">
        <v>23.8</v>
      </c>
      <c r="G101" s="90">
        <v>23.849799999999998</v>
      </c>
      <c r="H101" s="90">
        <v>0.50539999999999996</v>
      </c>
      <c r="I101" s="90">
        <v>5990</v>
      </c>
      <c r="J101" s="90">
        <v>0</v>
      </c>
      <c r="K101" s="90">
        <v>20896</v>
      </c>
    </row>
    <row r="102" spans="1:11" x14ac:dyDescent="0.25">
      <c r="A102" s="91">
        <v>44306</v>
      </c>
      <c r="B102" s="90" t="s">
        <v>697</v>
      </c>
      <c r="C102" s="90">
        <v>23.9</v>
      </c>
      <c r="D102" s="90">
        <v>24.61</v>
      </c>
      <c r="E102" s="90">
        <v>23.75</v>
      </c>
      <c r="F102" s="90">
        <v>24.37</v>
      </c>
      <c r="G102" s="90">
        <v>24.271899999999999</v>
      </c>
      <c r="H102" s="90">
        <v>0.42209999999999998</v>
      </c>
      <c r="I102" s="90">
        <v>7381</v>
      </c>
      <c r="J102" s="90">
        <v>0</v>
      </c>
      <c r="K102" s="90">
        <v>21041</v>
      </c>
    </row>
    <row r="103" spans="1:11" x14ac:dyDescent="0.25">
      <c r="A103" s="91">
        <v>44307</v>
      </c>
      <c r="B103" s="90" t="s">
        <v>697</v>
      </c>
      <c r="C103" s="90">
        <v>24.45</v>
      </c>
      <c r="D103" s="90">
        <v>24.53</v>
      </c>
      <c r="E103" s="90">
        <v>23.61</v>
      </c>
      <c r="F103" s="90">
        <v>23.91</v>
      </c>
      <c r="G103" s="90">
        <v>23.700500000000002</v>
      </c>
      <c r="H103" s="90">
        <v>-0.57140000000000002</v>
      </c>
      <c r="I103" s="90">
        <v>14218</v>
      </c>
      <c r="J103" s="90">
        <v>0</v>
      </c>
      <c r="K103" s="90">
        <v>23603</v>
      </c>
    </row>
    <row r="104" spans="1:11" x14ac:dyDescent="0.25">
      <c r="A104" s="91">
        <v>44308</v>
      </c>
      <c r="B104" s="90" t="s">
        <v>697</v>
      </c>
      <c r="C104" s="90">
        <v>23.93</v>
      </c>
      <c r="D104" s="90">
        <v>24.6</v>
      </c>
      <c r="E104" s="90">
        <v>23.58</v>
      </c>
      <c r="F104" s="90">
        <v>24.4</v>
      </c>
      <c r="G104" s="90">
        <v>24.4389</v>
      </c>
      <c r="H104" s="90">
        <v>0.73839999999999995</v>
      </c>
      <c r="I104" s="90">
        <v>11639</v>
      </c>
      <c r="J104" s="90">
        <v>0</v>
      </c>
      <c r="K104" s="90">
        <v>24565</v>
      </c>
    </row>
    <row r="105" spans="1:11" x14ac:dyDescent="0.25">
      <c r="A105" s="91">
        <v>44309</v>
      </c>
      <c r="B105" s="90" t="s">
        <v>697</v>
      </c>
      <c r="C105" s="90">
        <v>24.39</v>
      </c>
      <c r="D105" s="90">
        <v>24.41</v>
      </c>
      <c r="E105" s="90">
        <v>23.89</v>
      </c>
      <c r="F105" s="90">
        <v>24.07</v>
      </c>
      <c r="G105" s="90">
        <v>24.05</v>
      </c>
      <c r="H105" s="90">
        <v>-0.38890000000000002</v>
      </c>
      <c r="I105" s="90">
        <v>12353</v>
      </c>
      <c r="J105" s="90">
        <v>0</v>
      </c>
      <c r="K105" s="90">
        <v>27952</v>
      </c>
    </row>
    <row r="106" spans="1:11" x14ac:dyDescent="0.25">
      <c r="A106" s="91">
        <v>44312</v>
      </c>
      <c r="B106" s="90" t="s">
        <v>697</v>
      </c>
      <c r="C106" s="90">
        <v>24.03</v>
      </c>
      <c r="D106" s="90">
        <v>24.1</v>
      </c>
      <c r="E106" s="90">
        <v>23.8</v>
      </c>
      <c r="F106" s="90">
        <v>23.87</v>
      </c>
      <c r="G106" s="90">
        <v>23.950700000000001</v>
      </c>
      <c r="H106" s="90">
        <v>-9.9299999999999999E-2</v>
      </c>
      <c r="I106" s="90">
        <v>8737</v>
      </c>
      <c r="J106" s="90">
        <v>0</v>
      </c>
      <c r="K106" s="90">
        <v>27510</v>
      </c>
    </row>
    <row r="107" spans="1:11" x14ac:dyDescent="0.25">
      <c r="A107" s="91">
        <v>44313</v>
      </c>
      <c r="B107" s="90" t="s">
        <v>697</v>
      </c>
      <c r="C107" s="90">
        <v>23.91</v>
      </c>
      <c r="D107" s="90">
        <v>24.17</v>
      </c>
      <c r="E107" s="90">
        <v>23.45</v>
      </c>
      <c r="F107" s="90">
        <v>23.48</v>
      </c>
      <c r="G107" s="90">
        <v>23.552900000000001</v>
      </c>
      <c r="H107" s="90">
        <v>-0.39779999999999999</v>
      </c>
      <c r="I107" s="90">
        <v>13445</v>
      </c>
      <c r="J107" s="90">
        <v>0</v>
      </c>
      <c r="K107" s="90">
        <v>25719</v>
      </c>
    </row>
    <row r="108" spans="1:11" x14ac:dyDescent="0.25">
      <c r="A108" s="91">
        <v>44314</v>
      </c>
      <c r="B108" s="90" t="s">
        <v>697</v>
      </c>
      <c r="C108" s="90">
        <v>23.5</v>
      </c>
      <c r="D108" s="90">
        <v>23.7</v>
      </c>
      <c r="E108" s="90">
        <v>23.4</v>
      </c>
      <c r="F108" s="90">
        <v>23.45</v>
      </c>
      <c r="G108" s="90">
        <v>23.654900000000001</v>
      </c>
      <c r="H108" s="90">
        <v>0.10199999999999999</v>
      </c>
      <c r="I108" s="90">
        <v>7330</v>
      </c>
      <c r="J108" s="90">
        <v>0</v>
      </c>
      <c r="K108" s="90">
        <v>25670</v>
      </c>
    </row>
    <row r="109" spans="1:11" x14ac:dyDescent="0.25">
      <c r="A109" s="91">
        <v>44315</v>
      </c>
      <c r="B109" s="90" t="s">
        <v>697</v>
      </c>
      <c r="C109" s="90">
        <v>23.51</v>
      </c>
      <c r="D109" s="90">
        <v>24.03</v>
      </c>
      <c r="E109" s="90">
        <v>23.22</v>
      </c>
      <c r="F109" s="90">
        <v>23.6</v>
      </c>
      <c r="G109" s="90">
        <v>23.55</v>
      </c>
      <c r="H109" s="90">
        <v>-0.10489999999999999</v>
      </c>
      <c r="I109" s="90">
        <v>4859</v>
      </c>
      <c r="J109" s="90">
        <v>0</v>
      </c>
      <c r="K109" s="90">
        <v>25819</v>
      </c>
    </row>
    <row r="110" spans="1:11" x14ac:dyDescent="0.25">
      <c r="A110" s="91">
        <v>44316</v>
      </c>
      <c r="B110" s="90" t="s">
        <v>697</v>
      </c>
      <c r="C110" s="90">
        <v>23.7</v>
      </c>
      <c r="D110" s="90">
        <v>24.06</v>
      </c>
      <c r="E110" s="90">
        <v>23.6</v>
      </c>
      <c r="F110" s="90">
        <v>24</v>
      </c>
      <c r="G110" s="90">
        <v>23.975999999999999</v>
      </c>
      <c r="H110" s="90">
        <v>0.42599999999999999</v>
      </c>
      <c r="I110" s="90">
        <v>5491</v>
      </c>
      <c r="J110" s="90">
        <v>0</v>
      </c>
      <c r="K110" s="90">
        <v>25595</v>
      </c>
    </row>
    <row r="111" spans="1:11" x14ac:dyDescent="0.25">
      <c r="A111" s="91">
        <v>44319</v>
      </c>
      <c r="B111" s="90" t="s">
        <v>697</v>
      </c>
      <c r="C111" s="90">
        <v>23.85</v>
      </c>
      <c r="D111" s="90">
        <v>23.97</v>
      </c>
      <c r="E111" s="90">
        <v>23.39</v>
      </c>
      <c r="F111" s="90">
        <v>23.4</v>
      </c>
      <c r="G111" s="90">
        <v>23.4848</v>
      </c>
      <c r="H111" s="90">
        <v>-0.49120000000000003</v>
      </c>
      <c r="I111" s="90">
        <v>5202</v>
      </c>
      <c r="J111" s="90">
        <v>0</v>
      </c>
      <c r="K111" s="90">
        <v>26283</v>
      </c>
    </row>
    <row r="112" spans="1:11" x14ac:dyDescent="0.25">
      <c r="A112" s="91">
        <v>44320</v>
      </c>
      <c r="B112" s="90" t="s">
        <v>697</v>
      </c>
      <c r="C112" s="90">
        <v>23.38</v>
      </c>
      <c r="D112" s="90">
        <v>24.37</v>
      </c>
      <c r="E112" s="90">
        <v>23.38</v>
      </c>
      <c r="F112" s="90">
        <v>23.94</v>
      </c>
      <c r="G112" s="90">
        <v>23.9</v>
      </c>
      <c r="H112" s="90">
        <v>0.41520000000000001</v>
      </c>
      <c r="I112" s="90">
        <v>7530</v>
      </c>
      <c r="J112" s="90">
        <v>0</v>
      </c>
      <c r="K112" s="90">
        <v>26102</v>
      </c>
    </row>
    <row r="113" spans="1:11" x14ac:dyDescent="0.25">
      <c r="A113" s="91">
        <v>44321</v>
      </c>
      <c r="B113" s="90" t="s">
        <v>697</v>
      </c>
      <c r="C113" s="90">
        <v>24</v>
      </c>
      <c r="D113" s="90">
        <v>24</v>
      </c>
      <c r="E113" s="90">
        <v>23.35</v>
      </c>
      <c r="F113" s="90">
        <v>23.6</v>
      </c>
      <c r="G113" s="90">
        <v>23.5</v>
      </c>
      <c r="H113" s="90">
        <v>-0.4</v>
      </c>
      <c r="I113" s="90">
        <v>5033</v>
      </c>
      <c r="J113" s="90">
        <v>0</v>
      </c>
      <c r="K113" s="90">
        <v>25760</v>
      </c>
    </row>
    <row r="114" spans="1:11" x14ac:dyDescent="0.25">
      <c r="A114" s="91">
        <v>44322</v>
      </c>
      <c r="B114" s="90" t="s">
        <v>697</v>
      </c>
      <c r="C114" s="90">
        <v>23.56</v>
      </c>
      <c r="D114" s="90">
        <v>23.93</v>
      </c>
      <c r="E114" s="90">
        <v>23.3</v>
      </c>
      <c r="F114" s="90">
        <v>23.55</v>
      </c>
      <c r="G114" s="90">
        <v>23.5</v>
      </c>
      <c r="H114" s="90">
        <v>0</v>
      </c>
      <c r="I114" s="90">
        <v>6767</v>
      </c>
      <c r="J114" s="90">
        <v>0</v>
      </c>
      <c r="K114" s="90">
        <v>26471</v>
      </c>
    </row>
    <row r="115" spans="1:11" x14ac:dyDescent="0.25">
      <c r="A115" s="91">
        <v>44323</v>
      </c>
      <c r="B115" s="90" t="s">
        <v>697</v>
      </c>
      <c r="C115" s="90">
        <v>23.6</v>
      </c>
      <c r="D115" s="90">
        <v>23.63</v>
      </c>
      <c r="E115" s="90">
        <v>22.85</v>
      </c>
      <c r="F115" s="90">
        <v>22.92</v>
      </c>
      <c r="G115" s="90">
        <v>22.900500000000001</v>
      </c>
      <c r="H115" s="90">
        <v>-0.59950000000000003</v>
      </c>
      <c r="I115" s="90">
        <v>10190</v>
      </c>
      <c r="J115" s="90">
        <v>0</v>
      </c>
      <c r="K115" s="90">
        <v>26727</v>
      </c>
    </row>
    <row r="116" spans="1:11" x14ac:dyDescent="0.25">
      <c r="A116" s="91">
        <v>44326</v>
      </c>
      <c r="B116" s="90" t="s">
        <v>697</v>
      </c>
      <c r="C116" s="90">
        <v>22.9</v>
      </c>
      <c r="D116" s="90">
        <v>23.47</v>
      </c>
      <c r="E116" s="90">
        <v>22.57</v>
      </c>
      <c r="F116" s="90">
        <v>23.4</v>
      </c>
      <c r="G116" s="90">
        <v>23.392199999999999</v>
      </c>
      <c r="H116" s="90">
        <v>0.49170000000000003</v>
      </c>
      <c r="I116" s="90">
        <v>8356</v>
      </c>
      <c r="J116" s="90">
        <v>0</v>
      </c>
      <c r="K116" s="90">
        <v>26177</v>
      </c>
    </row>
    <row r="117" spans="1:11" x14ac:dyDescent="0.25">
      <c r="A117" s="91">
        <v>44327</v>
      </c>
      <c r="B117" s="90" t="s">
        <v>697</v>
      </c>
      <c r="C117" s="90">
        <v>23.35</v>
      </c>
      <c r="D117" s="90">
        <v>24.56</v>
      </c>
      <c r="E117" s="90">
        <v>23.28</v>
      </c>
      <c r="F117" s="90">
        <v>24.53</v>
      </c>
      <c r="G117" s="90">
        <v>24.35</v>
      </c>
      <c r="H117" s="90">
        <v>0.95779999999999998</v>
      </c>
      <c r="I117" s="90">
        <v>14464</v>
      </c>
      <c r="J117" s="90">
        <v>0</v>
      </c>
      <c r="K117" s="90">
        <v>25471</v>
      </c>
    </row>
    <row r="118" spans="1:11" x14ac:dyDescent="0.25">
      <c r="A118" s="91">
        <v>44328</v>
      </c>
      <c r="B118" s="90" t="s">
        <v>697</v>
      </c>
      <c r="C118" s="90">
        <v>24.47</v>
      </c>
      <c r="D118" s="90">
        <v>26.87</v>
      </c>
      <c r="E118" s="90">
        <v>24.3</v>
      </c>
      <c r="F118" s="90">
        <v>26.55</v>
      </c>
      <c r="G118" s="90">
        <v>26.517199999999999</v>
      </c>
      <c r="H118" s="90">
        <v>2.1671999999999998</v>
      </c>
      <c r="I118" s="90">
        <v>25227</v>
      </c>
      <c r="J118" s="90">
        <v>0</v>
      </c>
      <c r="K118" s="90">
        <v>29038</v>
      </c>
    </row>
    <row r="119" spans="1:11" x14ac:dyDescent="0.25">
      <c r="A119" s="91">
        <v>44329</v>
      </c>
      <c r="B119" s="90" t="s">
        <v>697</v>
      </c>
      <c r="C119" s="90">
        <v>26.5</v>
      </c>
      <c r="D119" s="90">
        <v>26.7</v>
      </c>
      <c r="E119" s="90">
        <v>24.56</v>
      </c>
      <c r="F119" s="90">
        <v>25.16</v>
      </c>
      <c r="G119" s="90">
        <v>24.891100000000002</v>
      </c>
      <c r="H119" s="90">
        <v>-1.6261000000000001</v>
      </c>
      <c r="I119" s="90">
        <v>15850</v>
      </c>
      <c r="J119" s="90">
        <v>0</v>
      </c>
      <c r="K119" s="90">
        <v>30303</v>
      </c>
    </row>
    <row r="120" spans="1:11" x14ac:dyDescent="0.25">
      <c r="A120" s="91">
        <v>44330</v>
      </c>
      <c r="B120" s="90" t="s">
        <v>697</v>
      </c>
      <c r="C120" s="90">
        <v>25.1</v>
      </c>
      <c r="D120" s="90">
        <v>25.2</v>
      </c>
      <c r="E120" s="90">
        <v>23.1</v>
      </c>
      <c r="F120" s="90">
        <v>23.3</v>
      </c>
      <c r="G120" s="90">
        <v>23.334099999999999</v>
      </c>
      <c r="H120" s="90">
        <v>-1.5569999999999999</v>
      </c>
      <c r="I120" s="90">
        <v>19589</v>
      </c>
      <c r="J120" s="90">
        <v>0</v>
      </c>
      <c r="K120" s="90">
        <v>33594</v>
      </c>
    </row>
    <row r="121" spans="1:11" x14ac:dyDescent="0.25">
      <c r="A121" s="91">
        <v>44333</v>
      </c>
      <c r="B121" s="90" t="s">
        <v>697</v>
      </c>
      <c r="C121" s="90">
        <v>23.26</v>
      </c>
      <c r="D121" s="90">
        <v>24.51</v>
      </c>
      <c r="E121" s="90">
        <v>23.25</v>
      </c>
      <c r="F121" s="90">
        <v>23.65</v>
      </c>
      <c r="G121" s="90">
        <v>23.892399999999999</v>
      </c>
      <c r="H121" s="90">
        <v>0.55830000000000002</v>
      </c>
      <c r="I121" s="90">
        <v>20477</v>
      </c>
      <c r="J121" s="90">
        <v>0</v>
      </c>
      <c r="K121" s="90">
        <v>34045</v>
      </c>
    </row>
    <row r="122" spans="1:11" x14ac:dyDescent="0.25">
      <c r="A122" s="91">
        <v>44334</v>
      </c>
      <c r="B122" s="90" t="s">
        <v>697</v>
      </c>
      <c r="C122" s="90">
        <v>23.65</v>
      </c>
      <c r="D122" s="90">
        <v>24.55</v>
      </c>
      <c r="E122" s="90">
        <v>23.21</v>
      </c>
      <c r="F122" s="90">
        <v>24.5</v>
      </c>
      <c r="G122" s="90">
        <v>24.504300000000001</v>
      </c>
      <c r="H122" s="90">
        <v>0.6119</v>
      </c>
      <c r="I122" s="90">
        <v>18586</v>
      </c>
      <c r="J122" s="90">
        <v>541</v>
      </c>
      <c r="K122" s="90">
        <v>36431</v>
      </c>
    </row>
    <row r="123" spans="1:11" x14ac:dyDescent="0.25">
      <c r="A123" s="91">
        <v>44335</v>
      </c>
      <c r="B123" s="90" t="s">
        <v>697</v>
      </c>
      <c r="C123" s="90">
        <v>24.4</v>
      </c>
      <c r="D123" s="90">
        <v>26.22</v>
      </c>
      <c r="E123" s="90">
        <v>24.31</v>
      </c>
      <c r="F123" s="90">
        <v>25.05</v>
      </c>
      <c r="G123" s="90">
        <v>24.819800000000001</v>
      </c>
      <c r="H123" s="90">
        <v>0.3155</v>
      </c>
      <c r="I123" s="90">
        <v>27129</v>
      </c>
      <c r="J123" s="90">
        <v>0</v>
      </c>
      <c r="K123" s="90">
        <v>39575</v>
      </c>
    </row>
    <row r="124" spans="1:11" x14ac:dyDescent="0.25">
      <c r="A124" s="91">
        <v>44336</v>
      </c>
      <c r="B124" s="90" t="s">
        <v>697</v>
      </c>
      <c r="C124" s="90">
        <v>25</v>
      </c>
      <c r="D124" s="90">
        <v>25.22</v>
      </c>
      <c r="E124" s="90">
        <v>24</v>
      </c>
      <c r="F124" s="90">
        <v>24.2</v>
      </c>
      <c r="G124" s="90">
        <v>24.158000000000001</v>
      </c>
      <c r="H124" s="90">
        <v>-0.66180000000000005</v>
      </c>
      <c r="I124" s="90">
        <v>14937</v>
      </c>
      <c r="J124" s="90">
        <v>0</v>
      </c>
      <c r="K124" s="90">
        <v>39580</v>
      </c>
    </row>
    <row r="125" spans="1:11" x14ac:dyDescent="0.25">
      <c r="A125" s="91">
        <v>44337</v>
      </c>
      <c r="B125" s="90" t="s">
        <v>697</v>
      </c>
      <c r="C125" s="90">
        <v>24.19</v>
      </c>
      <c r="D125" s="90">
        <v>24.2</v>
      </c>
      <c r="E125" s="90">
        <v>23.62</v>
      </c>
      <c r="F125" s="90">
        <v>23.75</v>
      </c>
      <c r="G125" s="90">
        <v>23.828199999999999</v>
      </c>
      <c r="H125" s="90">
        <v>-0.32979999999999998</v>
      </c>
      <c r="I125" s="90">
        <v>11018</v>
      </c>
      <c r="J125" s="90">
        <v>0</v>
      </c>
      <c r="K125" s="90">
        <v>40883</v>
      </c>
    </row>
    <row r="126" spans="1:11" x14ac:dyDescent="0.25">
      <c r="A126" s="91">
        <v>44340</v>
      </c>
      <c r="B126" s="90" t="s">
        <v>697</v>
      </c>
      <c r="C126" s="90">
        <v>23.85</v>
      </c>
      <c r="D126" s="90">
        <v>24</v>
      </c>
      <c r="E126" s="90">
        <v>22.92</v>
      </c>
      <c r="F126" s="90">
        <v>23.1</v>
      </c>
      <c r="G126" s="90">
        <v>23.1084</v>
      </c>
      <c r="H126" s="90">
        <v>-0.7198</v>
      </c>
      <c r="I126" s="90">
        <v>7629</v>
      </c>
      <c r="J126" s="90">
        <v>0</v>
      </c>
      <c r="K126" s="90">
        <v>41866</v>
      </c>
    </row>
    <row r="127" spans="1:11" x14ac:dyDescent="0.25">
      <c r="A127" s="91">
        <v>44341</v>
      </c>
      <c r="B127" s="90" t="s">
        <v>697</v>
      </c>
      <c r="C127" s="90">
        <v>23.12</v>
      </c>
      <c r="D127" s="90">
        <v>23.5</v>
      </c>
      <c r="E127" s="90">
        <v>22.95</v>
      </c>
      <c r="F127" s="90">
        <v>23.19</v>
      </c>
      <c r="G127" s="90">
        <v>23.3</v>
      </c>
      <c r="H127" s="90">
        <v>0.19159999999999999</v>
      </c>
      <c r="I127" s="90">
        <v>7634</v>
      </c>
      <c r="J127" s="90">
        <v>0</v>
      </c>
      <c r="K127" s="90">
        <v>42285</v>
      </c>
    </row>
    <row r="128" spans="1:11" x14ac:dyDescent="0.25">
      <c r="A128" s="91">
        <v>44342</v>
      </c>
      <c r="B128" s="90" t="s">
        <v>697</v>
      </c>
      <c r="C128" s="90">
        <v>23.23</v>
      </c>
      <c r="D128" s="90">
        <v>23.23</v>
      </c>
      <c r="E128" s="90">
        <v>22.47</v>
      </c>
      <c r="F128" s="90">
        <v>22.5</v>
      </c>
      <c r="G128" s="90">
        <v>22.5426</v>
      </c>
      <c r="H128" s="90">
        <v>-0.75739999999999996</v>
      </c>
      <c r="I128" s="90">
        <v>11033</v>
      </c>
      <c r="J128" s="90">
        <v>0</v>
      </c>
      <c r="K128" s="90">
        <v>42753</v>
      </c>
    </row>
    <row r="129" spans="1:11" x14ac:dyDescent="0.25">
      <c r="A129" s="91">
        <v>44343</v>
      </c>
      <c r="B129" s="90" t="s">
        <v>697</v>
      </c>
      <c r="C129" s="90">
        <v>22.55</v>
      </c>
      <c r="D129" s="90">
        <v>22.85</v>
      </c>
      <c r="E129" s="90">
        <v>21.65</v>
      </c>
      <c r="F129" s="90">
        <v>21.68</v>
      </c>
      <c r="G129" s="90">
        <v>21.733899999999998</v>
      </c>
      <c r="H129" s="90">
        <v>-0.80869999999999997</v>
      </c>
      <c r="I129" s="90">
        <v>14764</v>
      </c>
      <c r="J129" s="90">
        <v>0</v>
      </c>
      <c r="K129" s="90">
        <v>41892</v>
      </c>
    </row>
    <row r="130" spans="1:11" x14ac:dyDescent="0.25">
      <c r="A130" s="91">
        <v>44344</v>
      </c>
      <c r="B130" s="90" t="s">
        <v>697</v>
      </c>
      <c r="C130" s="90">
        <v>21.71</v>
      </c>
      <c r="D130" s="90">
        <v>21.9</v>
      </c>
      <c r="E130" s="90">
        <v>21.45</v>
      </c>
      <c r="F130" s="90">
        <v>21.79</v>
      </c>
      <c r="G130" s="90">
        <v>21.825099999999999</v>
      </c>
      <c r="H130" s="90">
        <v>9.1200000000000003E-2</v>
      </c>
      <c r="I130" s="90">
        <v>10676</v>
      </c>
      <c r="J130" s="90">
        <v>0</v>
      </c>
      <c r="K130" s="90">
        <v>41927</v>
      </c>
    </row>
    <row r="131" spans="1:11" x14ac:dyDescent="0.25">
      <c r="A131" s="91">
        <v>44348</v>
      </c>
      <c r="B131" s="90" t="s">
        <v>697</v>
      </c>
      <c r="C131" s="90">
        <v>21.75</v>
      </c>
      <c r="D131" s="90">
        <v>22.25</v>
      </c>
      <c r="E131" s="90">
        <v>21.47</v>
      </c>
      <c r="F131" s="90">
        <v>22.06</v>
      </c>
      <c r="G131" s="90">
        <v>22.171700000000001</v>
      </c>
      <c r="H131" s="90">
        <v>0.34660000000000002</v>
      </c>
      <c r="I131" s="90">
        <v>14437</v>
      </c>
      <c r="J131" s="90">
        <v>0</v>
      </c>
      <c r="K131" s="90">
        <v>43326</v>
      </c>
    </row>
    <row r="132" spans="1:11" x14ac:dyDescent="0.25">
      <c r="A132" s="91">
        <v>44349</v>
      </c>
      <c r="B132" s="90" t="s">
        <v>697</v>
      </c>
      <c r="C132" s="90">
        <v>22.06</v>
      </c>
      <c r="D132" s="90">
        <v>22.27</v>
      </c>
      <c r="E132" s="90">
        <v>21.69</v>
      </c>
      <c r="F132" s="90">
        <v>22.17</v>
      </c>
      <c r="G132" s="90">
        <v>22.090900000000001</v>
      </c>
      <c r="H132" s="90">
        <v>-8.0799999999999997E-2</v>
      </c>
      <c r="I132" s="90">
        <v>11311</v>
      </c>
      <c r="J132" s="90">
        <v>0</v>
      </c>
      <c r="K132" s="90">
        <v>43661</v>
      </c>
    </row>
    <row r="133" spans="1:11" x14ac:dyDescent="0.25">
      <c r="A133" s="91">
        <v>44350</v>
      </c>
      <c r="B133" s="90" t="s">
        <v>697</v>
      </c>
      <c r="C133" s="90">
        <v>22.17</v>
      </c>
      <c r="D133" s="90">
        <v>22.68</v>
      </c>
      <c r="E133" s="90">
        <v>22.1</v>
      </c>
      <c r="F133" s="90">
        <v>22.45</v>
      </c>
      <c r="G133" s="90">
        <v>22.402100000000001</v>
      </c>
      <c r="H133" s="90">
        <v>0.31119999999999998</v>
      </c>
      <c r="I133" s="90">
        <v>9940</v>
      </c>
      <c r="J133" s="90">
        <v>0</v>
      </c>
      <c r="K133" s="90">
        <v>43790</v>
      </c>
    </row>
    <row r="134" spans="1:11" x14ac:dyDescent="0.25">
      <c r="A134" s="91">
        <v>44351</v>
      </c>
      <c r="B134" s="90" t="s">
        <v>697</v>
      </c>
      <c r="C134" s="90">
        <v>22.4</v>
      </c>
      <c r="D134" s="90">
        <v>22.63</v>
      </c>
      <c r="E134" s="90">
        <v>21.47</v>
      </c>
      <c r="F134" s="90">
        <v>21.6</v>
      </c>
      <c r="G134" s="90">
        <v>21.532699999999998</v>
      </c>
      <c r="H134" s="90">
        <v>-0.86939999999999995</v>
      </c>
      <c r="I134" s="90">
        <v>12509</v>
      </c>
      <c r="J134" s="90">
        <v>0</v>
      </c>
      <c r="K134" s="90">
        <v>45739</v>
      </c>
    </row>
    <row r="135" spans="1:11" x14ac:dyDescent="0.25">
      <c r="A135" s="91">
        <v>44354</v>
      </c>
      <c r="B135" s="90" t="s">
        <v>697</v>
      </c>
      <c r="C135" s="90">
        <v>21.65</v>
      </c>
      <c r="D135" s="90">
        <v>21.8</v>
      </c>
      <c r="E135" s="90">
        <v>21.25</v>
      </c>
      <c r="F135" s="90">
        <v>21.3</v>
      </c>
      <c r="G135" s="90">
        <v>21.305299999999999</v>
      </c>
      <c r="H135" s="90">
        <v>-0.22739999999999999</v>
      </c>
      <c r="I135" s="90">
        <v>8700</v>
      </c>
      <c r="J135" s="90">
        <v>0</v>
      </c>
      <c r="K135" s="90">
        <v>47098</v>
      </c>
    </row>
    <row r="136" spans="1:11" x14ac:dyDescent="0.25">
      <c r="A136" s="91">
        <v>44355</v>
      </c>
      <c r="B136" s="90" t="s">
        <v>697</v>
      </c>
      <c r="C136" s="90">
        <v>21.2</v>
      </c>
      <c r="D136" s="90">
        <v>21.77</v>
      </c>
      <c r="E136" s="90">
        <v>21.15</v>
      </c>
      <c r="F136" s="90">
        <v>21.46</v>
      </c>
      <c r="G136" s="90">
        <v>21.4</v>
      </c>
      <c r="H136" s="90">
        <v>9.4700000000000006E-2</v>
      </c>
      <c r="I136" s="90">
        <v>14047</v>
      </c>
      <c r="J136" s="90">
        <v>0</v>
      </c>
      <c r="K136" s="90">
        <v>49550</v>
      </c>
    </row>
    <row r="137" spans="1:11" x14ac:dyDescent="0.25">
      <c r="A137" s="91">
        <v>44356</v>
      </c>
      <c r="B137" s="90" t="s">
        <v>697</v>
      </c>
      <c r="C137" s="90">
        <v>21.46</v>
      </c>
      <c r="D137" s="90">
        <v>21.85</v>
      </c>
      <c r="E137" s="90">
        <v>21.3</v>
      </c>
      <c r="F137" s="90">
        <v>21.67</v>
      </c>
      <c r="G137" s="90">
        <v>21.748699999999999</v>
      </c>
      <c r="H137" s="90">
        <v>0.34870000000000001</v>
      </c>
      <c r="I137" s="90">
        <v>13984</v>
      </c>
      <c r="J137" s="90">
        <v>0</v>
      </c>
      <c r="K137" s="90">
        <v>52988</v>
      </c>
    </row>
    <row r="138" spans="1:11" x14ac:dyDescent="0.25">
      <c r="A138" s="91">
        <v>44357</v>
      </c>
      <c r="B138" s="90" t="s">
        <v>697</v>
      </c>
      <c r="C138" s="90">
        <v>21.7</v>
      </c>
      <c r="D138" s="90">
        <v>21.91</v>
      </c>
      <c r="E138" s="90">
        <v>20.6</v>
      </c>
      <c r="F138" s="90">
        <v>20.81</v>
      </c>
      <c r="G138" s="90">
        <v>20.720300000000002</v>
      </c>
      <c r="H138" s="90">
        <v>-1.0284</v>
      </c>
      <c r="I138" s="90">
        <v>23091</v>
      </c>
      <c r="J138" s="90">
        <v>0</v>
      </c>
      <c r="K138" s="90">
        <v>53731</v>
      </c>
    </row>
    <row r="139" spans="1:11" x14ac:dyDescent="0.25">
      <c r="A139" s="91">
        <v>44358</v>
      </c>
      <c r="B139" s="90" t="s">
        <v>697</v>
      </c>
      <c r="C139" s="90">
        <v>20.8</v>
      </c>
      <c r="D139" s="90">
        <v>20.85</v>
      </c>
      <c r="E139" s="90">
        <v>20.2</v>
      </c>
      <c r="F139" s="90">
        <v>20.309999999999999</v>
      </c>
      <c r="G139" s="90">
        <v>20.338799999999999</v>
      </c>
      <c r="H139" s="90">
        <v>-0.38150000000000001</v>
      </c>
      <c r="I139" s="90">
        <v>22223</v>
      </c>
      <c r="J139" s="90">
        <v>0</v>
      </c>
      <c r="K139" s="90">
        <v>57566</v>
      </c>
    </row>
    <row r="140" spans="1:11" x14ac:dyDescent="0.25">
      <c r="A140" s="91">
        <v>44361</v>
      </c>
      <c r="B140" s="90" t="s">
        <v>697</v>
      </c>
      <c r="C140" s="90">
        <v>20.399999999999999</v>
      </c>
      <c r="D140" s="90">
        <v>20.75</v>
      </c>
      <c r="E140" s="90">
        <v>20.170000000000002</v>
      </c>
      <c r="F140" s="90">
        <v>20.55</v>
      </c>
      <c r="G140" s="90">
        <v>20.5</v>
      </c>
      <c r="H140" s="90">
        <v>0.16120000000000001</v>
      </c>
      <c r="I140" s="90">
        <v>20658</v>
      </c>
      <c r="J140" s="90">
        <v>0</v>
      </c>
      <c r="K140" s="90">
        <v>60742</v>
      </c>
    </row>
    <row r="141" spans="1:11" x14ac:dyDescent="0.25">
      <c r="A141" s="91">
        <v>44362</v>
      </c>
      <c r="B141" s="90" t="s">
        <v>697</v>
      </c>
      <c r="C141" s="90">
        <v>20.6</v>
      </c>
      <c r="D141" s="90">
        <v>21</v>
      </c>
      <c r="E141" s="90">
        <v>20.28</v>
      </c>
      <c r="F141" s="90">
        <v>20.75</v>
      </c>
      <c r="G141" s="90">
        <v>20.865400000000001</v>
      </c>
      <c r="H141" s="90">
        <v>0.3654</v>
      </c>
      <c r="I141" s="90">
        <v>29688</v>
      </c>
      <c r="J141" s="90">
        <v>0</v>
      </c>
      <c r="K141" s="90">
        <v>61593</v>
      </c>
    </row>
    <row r="142" spans="1:11" x14ac:dyDescent="0.25">
      <c r="A142" s="91">
        <v>44363</v>
      </c>
      <c r="B142" s="90" t="s">
        <v>697</v>
      </c>
      <c r="C142" s="90">
        <v>20.71</v>
      </c>
      <c r="D142" s="90">
        <v>21.42</v>
      </c>
      <c r="E142" s="90">
        <v>20.45</v>
      </c>
      <c r="F142" s="90">
        <v>21.3</v>
      </c>
      <c r="G142" s="90">
        <v>21.049800000000001</v>
      </c>
      <c r="H142" s="90">
        <v>0.18440000000000001</v>
      </c>
      <c r="I142" s="90">
        <v>63457</v>
      </c>
      <c r="J142" s="90">
        <v>0</v>
      </c>
      <c r="K142" s="90">
        <v>66268</v>
      </c>
    </row>
    <row r="143" spans="1:11" x14ac:dyDescent="0.25">
      <c r="A143" s="91">
        <v>44364</v>
      </c>
      <c r="B143" s="90" t="s">
        <v>697</v>
      </c>
      <c r="C143" s="90">
        <v>21.23</v>
      </c>
      <c r="D143" s="90">
        <v>21.71</v>
      </c>
      <c r="E143" s="90">
        <v>20.46</v>
      </c>
      <c r="F143" s="90">
        <v>20.91</v>
      </c>
      <c r="G143" s="90">
        <v>20.906199999999998</v>
      </c>
      <c r="H143" s="90">
        <v>-0.14360000000000001</v>
      </c>
      <c r="I143" s="90">
        <v>53891</v>
      </c>
      <c r="J143" s="90">
        <v>0</v>
      </c>
      <c r="K143" s="90">
        <v>70420</v>
      </c>
    </row>
    <row r="144" spans="1:11" x14ac:dyDescent="0.25">
      <c r="A144" s="91">
        <v>44365</v>
      </c>
      <c r="B144" s="90" t="s">
        <v>697</v>
      </c>
      <c r="C144" s="90">
        <v>21</v>
      </c>
      <c r="D144" s="90">
        <v>22.48</v>
      </c>
      <c r="E144" s="90">
        <v>20.75</v>
      </c>
      <c r="F144" s="90">
        <v>22.35</v>
      </c>
      <c r="G144" s="90">
        <v>22.260100000000001</v>
      </c>
      <c r="H144" s="90">
        <v>1.3539000000000001</v>
      </c>
      <c r="I144" s="90">
        <v>72224</v>
      </c>
      <c r="J144" s="90">
        <v>0</v>
      </c>
      <c r="K144" s="90">
        <v>82127</v>
      </c>
    </row>
    <row r="145" spans="1:11" x14ac:dyDescent="0.25">
      <c r="A145" s="91">
        <v>44368</v>
      </c>
      <c r="B145" s="90" t="s">
        <v>697</v>
      </c>
      <c r="C145" s="90">
        <v>22.4</v>
      </c>
      <c r="D145" s="90">
        <v>22.9</v>
      </c>
      <c r="E145" s="90">
        <v>20.95</v>
      </c>
      <c r="F145" s="90">
        <v>21.45</v>
      </c>
      <c r="G145" s="90">
        <v>21.189699999999998</v>
      </c>
      <c r="H145" s="90">
        <v>-1.0704</v>
      </c>
      <c r="I145" s="90">
        <v>57942</v>
      </c>
      <c r="J145" s="90">
        <v>26</v>
      </c>
      <c r="K145" s="90">
        <v>72586</v>
      </c>
    </row>
    <row r="146" spans="1:11" x14ac:dyDescent="0.25">
      <c r="A146" s="91">
        <v>44369</v>
      </c>
      <c r="B146" s="90" t="s">
        <v>697</v>
      </c>
      <c r="C146" s="90">
        <v>21.35</v>
      </c>
      <c r="D146" s="90">
        <v>21.6</v>
      </c>
      <c r="E146" s="90">
        <v>20.3</v>
      </c>
      <c r="F146" s="90">
        <v>20.350000000000001</v>
      </c>
      <c r="G146" s="90">
        <v>20.529900000000001</v>
      </c>
      <c r="H146" s="90">
        <v>-0.65980000000000005</v>
      </c>
      <c r="I146" s="90">
        <v>55258</v>
      </c>
      <c r="J146" s="90">
        <v>0</v>
      </c>
      <c r="K146" s="90">
        <v>74837</v>
      </c>
    </row>
    <row r="147" spans="1:11" x14ac:dyDescent="0.25">
      <c r="A147" s="91">
        <v>44370</v>
      </c>
      <c r="B147" s="90" t="s">
        <v>697</v>
      </c>
      <c r="C147" s="90">
        <v>20.399999999999999</v>
      </c>
      <c r="D147" s="90">
        <v>20.51</v>
      </c>
      <c r="E147" s="90">
        <v>19.93</v>
      </c>
      <c r="F147" s="90">
        <v>20</v>
      </c>
      <c r="G147" s="90">
        <v>20.191800000000001</v>
      </c>
      <c r="H147" s="90">
        <v>-0.33810000000000001</v>
      </c>
      <c r="I147" s="90">
        <v>43136</v>
      </c>
      <c r="J147" s="90">
        <v>0</v>
      </c>
      <c r="K147" s="90">
        <v>78996</v>
      </c>
    </row>
    <row r="148" spans="1:11" x14ac:dyDescent="0.25">
      <c r="A148" s="91">
        <v>44371</v>
      </c>
      <c r="B148" s="90" t="s">
        <v>697</v>
      </c>
      <c r="C148" s="90">
        <v>20.09</v>
      </c>
      <c r="D148" s="90">
        <v>20.100000000000001</v>
      </c>
      <c r="E148" s="90">
        <v>19.649999999999999</v>
      </c>
      <c r="F148" s="90">
        <v>19.77</v>
      </c>
      <c r="G148" s="90">
        <v>19.853000000000002</v>
      </c>
      <c r="H148" s="90">
        <v>-0.33879999999999999</v>
      </c>
      <c r="I148" s="90">
        <v>41237</v>
      </c>
      <c r="J148" s="90">
        <v>0</v>
      </c>
      <c r="K148" s="90">
        <v>83772</v>
      </c>
    </row>
    <row r="149" spans="1:11" x14ac:dyDescent="0.25">
      <c r="A149" s="91">
        <v>44372</v>
      </c>
      <c r="B149" s="90" t="s">
        <v>697</v>
      </c>
      <c r="C149" s="90">
        <v>19.8</v>
      </c>
      <c r="D149" s="90">
        <v>19.98</v>
      </c>
      <c r="E149" s="90">
        <v>19.55</v>
      </c>
      <c r="F149" s="90">
        <v>19.600000000000001</v>
      </c>
      <c r="G149" s="90">
        <v>19.6252</v>
      </c>
      <c r="H149" s="90">
        <v>-0.2278</v>
      </c>
      <c r="I149" s="90">
        <v>38398</v>
      </c>
      <c r="J149" s="90">
        <v>0</v>
      </c>
      <c r="K149" s="90">
        <v>87311</v>
      </c>
    </row>
    <row r="150" spans="1:11" x14ac:dyDescent="0.25">
      <c r="A150" s="91">
        <v>44375</v>
      </c>
      <c r="B150" s="90" t="s">
        <v>697</v>
      </c>
      <c r="C150" s="90">
        <v>19.55</v>
      </c>
      <c r="D150" s="90">
        <v>19.8</v>
      </c>
      <c r="E150" s="90">
        <v>19.350000000000001</v>
      </c>
      <c r="F150" s="90">
        <v>19.5</v>
      </c>
      <c r="G150" s="90">
        <v>19.515999999999998</v>
      </c>
      <c r="H150" s="90">
        <v>-0.10920000000000001</v>
      </c>
      <c r="I150" s="90">
        <v>37580</v>
      </c>
      <c r="J150" s="90">
        <v>0</v>
      </c>
      <c r="K150" s="90">
        <v>92137</v>
      </c>
    </row>
    <row r="151" spans="1:11" x14ac:dyDescent="0.25">
      <c r="A151" s="91">
        <v>44376</v>
      </c>
      <c r="B151" s="90" t="s">
        <v>697</v>
      </c>
      <c r="C151" s="90">
        <v>19.55</v>
      </c>
      <c r="D151" s="90">
        <v>20</v>
      </c>
      <c r="E151" s="90">
        <v>19.350000000000001</v>
      </c>
      <c r="F151" s="90">
        <v>19.77</v>
      </c>
      <c r="G151" s="90">
        <v>19.952999999999999</v>
      </c>
      <c r="H151" s="90">
        <v>0.437</v>
      </c>
      <c r="I151" s="90">
        <v>49467</v>
      </c>
      <c r="J151" s="90">
        <v>0</v>
      </c>
      <c r="K151" s="90">
        <v>97333</v>
      </c>
    </row>
    <row r="152" spans="1:11" x14ac:dyDescent="0.25">
      <c r="A152" s="91">
        <v>44377</v>
      </c>
      <c r="B152" s="90" t="s">
        <v>697</v>
      </c>
      <c r="C152" s="90">
        <v>19.75</v>
      </c>
      <c r="D152" s="90">
        <v>20.149999999999999</v>
      </c>
      <c r="E152" s="90">
        <v>19.55</v>
      </c>
      <c r="F152" s="90">
        <v>19.7</v>
      </c>
      <c r="G152" s="90">
        <v>19.748699999999999</v>
      </c>
      <c r="H152" s="90">
        <v>-0.20430000000000001</v>
      </c>
      <c r="I152" s="90">
        <v>51668</v>
      </c>
      <c r="J152" s="90">
        <v>0</v>
      </c>
      <c r="K152" s="90">
        <v>101501</v>
      </c>
    </row>
    <row r="153" spans="1:11" x14ac:dyDescent="0.25">
      <c r="A153" s="91">
        <v>44378</v>
      </c>
      <c r="B153" s="90" t="s">
        <v>697</v>
      </c>
      <c r="C153" s="90">
        <v>19.72</v>
      </c>
      <c r="D153" s="90">
        <v>19.8</v>
      </c>
      <c r="E153" s="90">
        <v>19.5</v>
      </c>
      <c r="F153" s="90">
        <v>19.579999999999998</v>
      </c>
      <c r="G153" s="90">
        <v>19.544699999999999</v>
      </c>
      <c r="H153" s="90">
        <v>-0.20399999999999999</v>
      </c>
      <c r="I153" s="90">
        <v>40166</v>
      </c>
      <c r="J153" s="90">
        <v>0</v>
      </c>
      <c r="K153" s="90">
        <v>106231</v>
      </c>
    </row>
    <row r="154" spans="1:11" x14ac:dyDescent="0.25">
      <c r="A154" s="91">
        <v>44379</v>
      </c>
      <c r="B154" s="90" t="s">
        <v>697</v>
      </c>
      <c r="C154" s="90">
        <v>19.600000000000001</v>
      </c>
      <c r="D154" s="90">
        <v>19.649999999999999</v>
      </c>
      <c r="E154" s="90">
        <v>18.98</v>
      </c>
      <c r="F154" s="90">
        <v>19.510000000000002</v>
      </c>
      <c r="G154" s="90">
        <v>19.4999</v>
      </c>
      <c r="H154" s="90">
        <v>-4.48E-2</v>
      </c>
      <c r="I154" s="90">
        <v>67292</v>
      </c>
      <c r="J154" s="90">
        <v>1172</v>
      </c>
      <c r="K154" s="90">
        <v>117210</v>
      </c>
    </row>
    <row r="155" spans="1:11" x14ac:dyDescent="0.25">
      <c r="A155" s="91">
        <v>44383</v>
      </c>
      <c r="B155" s="90" t="s">
        <v>697</v>
      </c>
      <c r="C155" s="90">
        <v>19.45</v>
      </c>
      <c r="D155" s="90">
        <v>20.3</v>
      </c>
      <c r="E155" s="90">
        <v>19.25</v>
      </c>
      <c r="F155" s="90">
        <v>19.899999999999999</v>
      </c>
      <c r="G155" s="90">
        <v>19.851299999999998</v>
      </c>
      <c r="H155" s="90">
        <v>0.35139999999999999</v>
      </c>
      <c r="I155" s="90">
        <v>71286</v>
      </c>
      <c r="J155" s="90">
        <v>0</v>
      </c>
      <c r="K155" s="90">
        <v>126807</v>
      </c>
    </row>
    <row r="156" spans="1:11" x14ac:dyDescent="0.25">
      <c r="A156" s="91">
        <v>44384</v>
      </c>
      <c r="B156" s="90" t="s">
        <v>697</v>
      </c>
      <c r="C156" s="90">
        <v>19.899999999999999</v>
      </c>
      <c r="D156" s="90">
        <v>20.45</v>
      </c>
      <c r="E156" s="90">
        <v>19.600000000000001</v>
      </c>
      <c r="F156" s="90">
        <v>19.84</v>
      </c>
      <c r="G156" s="90">
        <v>19.945499999999999</v>
      </c>
      <c r="H156" s="90">
        <v>9.4200000000000006E-2</v>
      </c>
      <c r="I156" s="90">
        <v>56698</v>
      </c>
      <c r="J156" s="90">
        <v>0</v>
      </c>
      <c r="K156" s="90">
        <v>129419</v>
      </c>
    </row>
    <row r="157" spans="1:11" x14ac:dyDescent="0.25">
      <c r="A157" s="91">
        <v>44385</v>
      </c>
      <c r="B157" s="90" t="s">
        <v>697</v>
      </c>
      <c r="C157" s="90">
        <v>19.8</v>
      </c>
      <c r="D157" s="90">
        <v>21.62</v>
      </c>
      <c r="E157" s="90">
        <v>19.75</v>
      </c>
      <c r="F157" s="90">
        <v>21.1</v>
      </c>
      <c r="G157" s="90">
        <v>20.998799999999999</v>
      </c>
      <c r="H157" s="90">
        <v>1.0532999999999999</v>
      </c>
      <c r="I157" s="90">
        <v>114638</v>
      </c>
      <c r="J157" s="90">
        <v>0</v>
      </c>
      <c r="K157" s="90">
        <v>132129</v>
      </c>
    </row>
    <row r="158" spans="1:11" x14ac:dyDescent="0.25">
      <c r="A158" s="91">
        <v>44386</v>
      </c>
      <c r="B158" s="90" t="s">
        <v>697</v>
      </c>
      <c r="C158" s="90">
        <v>21.09</v>
      </c>
      <c r="D158" s="90">
        <v>21.35</v>
      </c>
      <c r="E158" s="90">
        <v>19.649999999999999</v>
      </c>
      <c r="F158" s="90">
        <v>19.899999999999999</v>
      </c>
      <c r="G158" s="90">
        <v>19.8444</v>
      </c>
      <c r="H158" s="90">
        <v>-1.1544000000000001</v>
      </c>
      <c r="I158" s="90">
        <v>88525</v>
      </c>
      <c r="J158" s="90">
        <v>0</v>
      </c>
      <c r="K158" s="90">
        <v>142594</v>
      </c>
    </row>
    <row r="159" spans="1:11" x14ac:dyDescent="0.25">
      <c r="A159" s="91">
        <v>44389</v>
      </c>
      <c r="B159" s="90" t="s">
        <v>697</v>
      </c>
      <c r="C159" s="90">
        <v>19.899999999999999</v>
      </c>
      <c r="D159" s="90">
        <v>20.260000000000002</v>
      </c>
      <c r="E159" s="90">
        <v>19.600000000000001</v>
      </c>
      <c r="F159" s="90">
        <v>19.63</v>
      </c>
      <c r="G159" s="90">
        <v>19.839500000000001</v>
      </c>
      <c r="H159" s="90">
        <v>-4.8999999999999998E-3</v>
      </c>
      <c r="I159" s="90">
        <v>53958</v>
      </c>
      <c r="J159" s="90">
        <v>0</v>
      </c>
      <c r="K159" s="90">
        <v>150674</v>
      </c>
    </row>
    <row r="160" spans="1:11" x14ac:dyDescent="0.25">
      <c r="A160" s="91">
        <v>44390</v>
      </c>
      <c r="B160" s="90" t="s">
        <v>697</v>
      </c>
      <c r="C160" s="90">
        <v>19.649999999999999</v>
      </c>
      <c r="D160" s="90">
        <v>20.100000000000001</v>
      </c>
      <c r="E160" s="90">
        <v>19.39</v>
      </c>
      <c r="F160" s="90">
        <v>20</v>
      </c>
      <c r="G160" s="90">
        <v>20.015699999999999</v>
      </c>
      <c r="H160" s="90">
        <v>0.1762</v>
      </c>
      <c r="I160" s="90">
        <v>59203</v>
      </c>
      <c r="J160" s="90">
        <v>0</v>
      </c>
      <c r="K160" s="90">
        <v>149300</v>
      </c>
    </row>
    <row r="161" spans="1:11" x14ac:dyDescent="0.25">
      <c r="A161" s="91">
        <v>44391</v>
      </c>
      <c r="B161" s="90" t="s">
        <v>697</v>
      </c>
      <c r="C161" s="90">
        <v>20.05</v>
      </c>
      <c r="D161" s="90">
        <v>20.25</v>
      </c>
      <c r="E161" s="90">
        <v>19.420000000000002</v>
      </c>
      <c r="F161" s="90">
        <v>19.62</v>
      </c>
      <c r="G161" s="90">
        <v>19.602900000000002</v>
      </c>
      <c r="H161" s="90">
        <v>-0.4128</v>
      </c>
      <c r="I161" s="90">
        <v>76306</v>
      </c>
      <c r="J161" s="90">
        <v>0</v>
      </c>
      <c r="K161" s="90">
        <v>152024</v>
      </c>
    </row>
    <row r="162" spans="1:11" x14ac:dyDescent="0.25">
      <c r="A162" s="91">
        <v>44392</v>
      </c>
      <c r="B162" s="90" t="s">
        <v>697</v>
      </c>
      <c r="C162" s="90">
        <v>19.649999999999999</v>
      </c>
      <c r="D162" s="90">
        <v>20.350000000000001</v>
      </c>
      <c r="E162" s="90">
        <v>19.600000000000001</v>
      </c>
      <c r="F162" s="90">
        <v>19.899999999999999</v>
      </c>
      <c r="G162" s="90">
        <v>19.814900000000002</v>
      </c>
      <c r="H162" s="90">
        <v>0.21199999999999999</v>
      </c>
      <c r="I162" s="90">
        <v>90356</v>
      </c>
      <c r="J162" s="90">
        <v>834</v>
      </c>
      <c r="K162" s="90">
        <v>159904</v>
      </c>
    </row>
    <row r="163" spans="1:11" x14ac:dyDescent="0.25">
      <c r="A163" s="91">
        <v>44393</v>
      </c>
      <c r="B163" s="90" t="s">
        <v>697</v>
      </c>
      <c r="C163" s="90">
        <v>19.899999999999999</v>
      </c>
      <c r="D163" s="90">
        <v>20.7</v>
      </c>
      <c r="E163" s="90">
        <v>19.3</v>
      </c>
      <c r="F163" s="90">
        <v>20.5</v>
      </c>
      <c r="G163" s="90">
        <v>20.633900000000001</v>
      </c>
      <c r="H163" s="90">
        <v>0.81899999999999995</v>
      </c>
      <c r="I163" s="90">
        <v>99147</v>
      </c>
      <c r="J163" s="90">
        <v>0</v>
      </c>
      <c r="K163" s="90">
        <v>167107</v>
      </c>
    </row>
    <row r="164" spans="1:11" x14ac:dyDescent="0.25">
      <c r="A164" s="91">
        <v>44396</v>
      </c>
      <c r="B164" s="90" t="s">
        <v>697</v>
      </c>
      <c r="C164" s="90">
        <v>20.399999999999999</v>
      </c>
      <c r="D164" s="90">
        <v>24.85</v>
      </c>
      <c r="E164" s="90">
        <v>20.399999999999999</v>
      </c>
      <c r="F164" s="90">
        <v>23.03</v>
      </c>
      <c r="G164" s="90">
        <v>23.6675</v>
      </c>
      <c r="H164" s="90">
        <v>3.0335999999999999</v>
      </c>
      <c r="I164" s="90">
        <v>259446</v>
      </c>
      <c r="J164" s="90">
        <v>776</v>
      </c>
      <c r="K164" s="90">
        <v>179790</v>
      </c>
    </row>
    <row r="165" spans="1:11" x14ac:dyDescent="0.25">
      <c r="A165" s="91">
        <v>44397</v>
      </c>
      <c r="B165" s="90" t="s">
        <v>697</v>
      </c>
      <c r="C165" s="90">
        <v>23.05</v>
      </c>
      <c r="D165" s="90">
        <v>23.65</v>
      </c>
      <c r="E165" s="90">
        <v>21.15</v>
      </c>
      <c r="F165" s="90">
        <v>21.43</v>
      </c>
      <c r="G165" s="90">
        <v>21.485199999999999</v>
      </c>
      <c r="H165" s="90">
        <v>-2.1823000000000001</v>
      </c>
      <c r="I165" s="90">
        <v>150390</v>
      </c>
      <c r="J165" s="90">
        <v>192</v>
      </c>
      <c r="K165" s="90">
        <v>176072</v>
      </c>
    </row>
    <row r="166" spans="1:11" x14ac:dyDescent="0.25">
      <c r="A166" s="91">
        <v>44398</v>
      </c>
      <c r="B166" s="90" t="s">
        <v>697</v>
      </c>
      <c r="C166" s="90">
        <v>21.4</v>
      </c>
      <c r="D166" s="90">
        <v>21.85</v>
      </c>
      <c r="E166" s="90">
        <v>20.05</v>
      </c>
      <c r="F166" s="90">
        <v>20.05</v>
      </c>
      <c r="G166" s="90">
        <v>20.1082</v>
      </c>
      <c r="H166" s="90">
        <v>-1.377</v>
      </c>
      <c r="I166" s="90">
        <v>96457</v>
      </c>
      <c r="J166" s="90">
        <v>1933</v>
      </c>
      <c r="K166" s="90">
        <v>168217</v>
      </c>
    </row>
    <row r="167" spans="1:11" x14ac:dyDescent="0.25">
      <c r="A167" s="91">
        <v>44399</v>
      </c>
      <c r="B167" s="90" t="s">
        <v>697</v>
      </c>
      <c r="C167" s="90">
        <v>20.100000000000001</v>
      </c>
      <c r="D167" s="90">
        <v>20.85</v>
      </c>
      <c r="E167" s="90">
        <v>19.899999999999999</v>
      </c>
      <c r="F167" s="90">
        <v>20.149999999999999</v>
      </c>
      <c r="G167" s="90">
        <v>20.566500000000001</v>
      </c>
      <c r="H167" s="90">
        <v>0.45829999999999999</v>
      </c>
      <c r="I167" s="90">
        <v>82003</v>
      </c>
      <c r="J167" s="90">
        <v>1033</v>
      </c>
      <c r="K167" s="90">
        <v>164216</v>
      </c>
    </row>
    <row r="168" spans="1:11" x14ac:dyDescent="0.25">
      <c r="A168" s="91">
        <v>44400</v>
      </c>
      <c r="B168" s="90" t="s">
        <v>697</v>
      </c>
      <c r="C168" s="90">
        <v>20.2</v>
      </c>
      <c r="D168" s="90">
        <v>20.5</v>
      </c>
      <c r="E168" s="90">
        <v>19.95</v>
      </c>
      <c r="F168" s="90">
        <v>20.5</v>
      </c>
      <c r="G168" s="90">
        <v>20.3675</v>
      </c>
      <c r="H168" s="90">
        <v>-0.19900000000000001</v>
      </c>
      <c r="I168" s="90">
        <v>67116</v>
      </c>
      <c r="J168" s="90">
        <v>0</v>
      </c>
      <c r="K168" s="90">
        <v>159138</v>
      </c>
    </row>
    <row r="169" spans="1:11" x14ac:dyDescent="0.25">
      <c r="A169" s="91">
        <v>44403</v>
      </c>
      <c r="B169" s="90" t="s">
        <v>697</v>
      </c>
      <c r="C169" s="90">
        <v>20.399999999999999</v>
      </c>
      <c r="D169" s="90">
        <v>21.45</v>
      </c>
      <c r="E169" s="90">
        <v>20</v>
      </c>
      <c r="F169" s="90">
        <v>20.100000000000001</v>
      </c>
      <c r="G169" s="90">
        <v>20.149699999999999</v>
      </c>
      <c r="H169" s="90">
        <v>-0.21779999999999999</v>
      </c>
      <c r="I169" s="90">
        <v>68002</v>
      </c>
      <c r="J169" s="90">
        <v>1564</v>
      </c>
      <c r="K169" s="90">
        <v>153024</v>
      </c>
    </row>
    <row r="170" spans="1:11" x14ac:dyDescent="0.25">
      <c r="A170" s="91">
        <v>44404</v>
      </c>
      <c r="B170" s="90" t="s">
        <v>697</v>
      </c>
      <c r="C170" s="90">
        <v>20.149999999999999</v>
      </c>
      <c r="D170" s="90">
        <v>21.9</v>
      </c>
      <c r="E170" s="90">
        <v>20.05</v>
      </c>
      <c r="F170" s="90">
        <v>21.05</v>
      </c>
      <c r="G170" s="90">
        <v>20.714700000000001</v>
      </c>
      <c r="H170" s="90">
        <v>0.56499999999999995</v>
      </c>
      <c r="I170" s="90">
        <v>113181</v>
      </c>
      <c r="J170" s="90">
        <v>0</v>
      </c>
      <c r="K170" s="90">
        <v>145400</v>
      </c>
    </row>
    <row r="171" spans="1:11" x14ac:dyDescent="0.25">
      <c r="A171" s="91">
        <v>44405</v>
      </c>
      <c r="B171" s="90" t="s">
        <v>697</v>
      </c>
      <c r="C171" s="90">
        <v>21.08</v>
      </c>
      <c r="D171" s="90">
        <v>21.25</v>
      </c>
      <c r="E171" s="90">
        <v>19.78</v>
      </c>
      <c r="F171" s="90">
        <v>20.45</v>
      </c>
      <c r="G171" s="90">
        <v>20.108899999999998</v>
      </c>
      <c r="H171" s="90">
        <v>-0.60580000000000001</v>
      </c>
      <c r="I171" s="90">
        <v>87299</v>
      </c>
      <c r="J171" s="90">
        <v>200</v>
      </c>
      <c r="K171" s="90">
        <v>139658</v>
      </c>
    </row>
    <row r="172" spans="1:11" x14ac:dyDescent="0.25">
      <c r="A172" s="91">
        <v>44406</v>
      </c>
      <c r="B172" s="90" t="s">
        <v>697</v>
      </c>
      <c r="C172" s="90">
        <v>20.399999999999999</v>
      </c>
      <c r="D172" s="90">
        <v>20.7</v>
      </c>
      <c r="E172" s="90">
        <v>19.55</v>
      </c>
      <c r="F172" s="90">
        <v>20</v>
      </c>
      <c r="G172" s="90">
        <v>19.709199999999999</v>
      </c>
      <c r="H172" s="90">
        <v>-0.3997</v>
      </c>
      <c r="I172" s="90">
        <v>61839</v>
      </c>
      <c r="J172" s="90">
        <v>1284</v>
      </c>
      <c r="K172" s="90">
        <v>136906</v>
      </c>
    </row>
    <row r="173" spans="1:11" x14ac:dyDescent="0.25">
      <c r="A173" s="91">
        <v>44407</v>
      </c>
      <c r="B173" s="90" t="s">
        <v>697</v>
      </c>
      <c r="C173" s="90">
        <v>20.100000000000001</v>
      </c>
      <c r="D173" s="90">
        <v>21.12</v>
      </c>
      <c r="E173" s="90">
        <v>19.78</v>
      </c>
      <c r="F173" s="90">
        <v>20.25</v>
      </c>
      <c r="G173" s="90">
        <v>20.274000000000001</v>
      </c>
      <c r="H173" s="90">
        <v>0.56479999999999997</v>
      </c>
      <c r="I173" s="90">
        <v>80337</v>
      </c>
      <c r="J173" s="90">
        <v>0</v>
      </c>
      <c r="K173" s="90">
        <v>132323</v>
      </c>
    </row>
    <row r="174" spans="1:11" x14ac:dyDescent="0.25">
      <c r="A174" s="91">
        <v>44410</v>
      </c>
      <c r="B174" s="90" t="s">
        <v>697</v>
      </c>
      <c r="C174" s="90">
        <v>20.45</v>
      </c>
      <c r="D174" s="90">
        <v>21.3</v>
      </c>
      <c r="E174" s="90">
        <v>19.55</v>
      </c>
      <c r="F174" s="90">
        <v>21.05</v>
      </c>
      <c r="G174" s="90">
        <v>21.1496</v>
      </c>
      <c r="H174" s="90">
        <v>0.87560000000000004</v>
      </c>
      <c r="I174" s="90">
        <v>84656</v>
      </c>
      <c r="J174" s="90">
        <v>0</v>
      </c>
      <c r="K174" s="90">
        <v>124828</v>
      </c>
    </row>
    <row r="175" spans="1:11" x14ac:dyDescent="0.25">
      <c r="A175" s="91">
        <v>44411</v>
      </c>
      <c r="B175" s="90" t="s">
        <v>697</v>
      </c>
      <c r="C175" s="90">
        <v>21.1</v>
      </c>
      <c r="D175" s="90">
        <v>21.45</v>
      </c>
      <c r="E175" s="90">
        <v>19.8</v>
      </c>
      <c r="F175" s="90">
        <v>20.05</v>
      </c>
      <c r="G175" s="90">
        <v>19.852499999999999</v>
      </c>
      <c r="H175" s="90">
        <v>-1.2970999999999999</v>
      </c>
      <c r="I175" s="90">
        <v>92430</v>
      </c>
      <c r="J175" s="90">
        <v>164</v>
      </c>
      <c r="K175" s="90">
        <v>117040</v>
      </c>
    </row>
    <row r="176" spans="1:11" x14ac:dyDescent="0.25">
      <c r="A176" s="91">
        <v>44412</v>
      </c>
      <c r="B176" s="90" t="s">
        <v>697</v>
      </c>
      <c r="C176" s="90">
        <v>20</v>
      </c>
      <c r="D176" s="90">
        <v>20.46</v>
      </c>
      <c r="E176" s="90">
        <v>19.600000000000001</v>
      </c>
      <c r="F176" s="90">
        <v>19.91</v>
      </c>
      <c r="G176" s="90">
        <v>19.849399999999999</v>
      </c>
      <c r="H176" s="90">
        <v>-3.0999999999999999E-3</v>
      </c>
      <c r="I176" s="90">
        <v>56908</v>
      </c>
      <c r="J176" s="90">
        <v>50</v>
      </c>
      <c r="K176" s="90">
        <v>109794</v>
      </c>
    </row>
    <row r="177" spans="1:11" x14ac:dyDescent="0.25">
      <c r="A177" s="91">
        <v>44413</v>
      </c>
      <c r="B177" s="90" t="s">
        <v>697</v>
      </c>
      <c r="C177" s="90">
        <v>19.899999999999999</v>
      </c>
      <c r="D177" s="90">
        <v>19.95</v>
      </c>
      <c r="E177" s="90">
        <v>19.25</v>
      </c>
      <c r="F177" s="90">
        <v>19.309999999999999</v>
      </c>
      <c r="G177" s="90">
        <v>19.312899999999999</v>
      </c>
      <c r="H177" s="90">
        <v>-0.53649999999999998</v>
      </c>
      <c r="I177" s="90">
        <v>50098</v>
      </c>
      <c r="J177" s="90">
        <v>158</v>
      </c>
      <c r="K177" s="90">
        <v>102558</v>
      </c>
    </row>
    <row r="178" spans="1:11" x14ac:dyDescent="0.25">
      <c r="A178" s="91">
        <v>44414</v>
      </c>
      <c r="B178" s="90" t="s">
        <v>697</v>
      </c>
      <c r="C178" s="90">
        <v>19.399999999999999</v>
      </c>
      <c r="D178" s="90">
        <v>19.5</v>
      </c>
      <c r="E178" s="90">
        <v>18.649999999999999</v>
      </c>
      <c r="F178" s="90">
        <v>18.78</v>
      </c>
      <c r="G178" s="90">
        <v>18.702400000000001</v>
      </c>
      <c r="H178" s="90">
        <v>-0.61050000000000004</v>
      </c>
      <c r="I178" s="90">
        <v>69232</v>
      </c>
      <c r="J178" s="90">
        <v>0</v>
      </c>
      <c r="K178" s="90">
        <v>100357</v>
      </c>
    </row>
    <row r="179" spans="1:11" x14ac:dyDescent="0.25">
      <c r="A179" s="91">
        <v>44417</v>
      </c>
      <c r="B179" s="90" t="s">
        <v>697</v>
      </c>
      <c r="C179" s="90">
        <v>18.8</v>
      </c>
      <c r="D179" s="90">
        <v>19.350000000000001</v>
      </c>
      <c r="E179" s="90">
        <v>18.25</v>
      </c>
      <c r="F179" s="90">
        <v>18.3</v>
      </c>
      <c r="G179" s="90">
        <v>18.423100000000002</v>
      </c>
      <c r="H179" s="90">
        <v>-0.27929999999999999</v>
      </c>
      <c r="I179" s="90">
        <v>70508</v>
      </c>
      <c r="J179" s="90">
        <v>0</v>
      </c>
      <c r="K179" s="90">
        <v>83900</v>
      </c>
    </row>
    <row r="180" spans="1:11" x14ac:dyDescent="0.25">
      <c r="A180" s="91">
        <v>44418</v>
      </c>
      <c r="B180" s="90" t="s">
        <v>697</v>
      </c>
      <c r="C180" s="90">
        <v>18.399999999999999</v>
      </c>
      <c r="D180" s="90">
        <v>18.600000000000001</v>
      </c>
      <c r="E180" s="90">
        <v>17.8</v>
      </c>
      <c r="F180" s="90">
        <v>18.05</v>
      </c>
      <c r="G180" s="90">
        <v>17.977599999999999</v>
      </c>
      <c r="H180" s="90">
        <v>-0.44550000000000001</v>
      </c>
      <c r="I180" s="90">
        <v>62237</v>
      </c>
      <c r="J180" s="90">
        <v>62</v>
      </c>
      <c r="K180" s="90">
        <v>75378</v>
      </c>
    </row>
    <row r="181" spans="1:11" x14ac:dyDescent="0.25">
      <c r="A181" s="91">
        <v>44419</v>
      </c>
      <c r="B181" s="90" t="s">
        <v>697</v>
      </c>
      <c r="C181" s="90">
        <v>18.05</v>
      </c>
      <c r="D181" s="90">
        <v>18.3</v>
      </c>
      <c r="E181" s="90">
        <v>17.350000000000001</v>
      </c>
      <c r="F181" s="90">
        <v>17.690000000000001</v>
      </c>
      <c r="G181" s="90">
        <v>17.444299999999998</v>
      </c>
      <c r="H181" s="90">
        <v>-0.5333</v>
      </c>
      <c r="I181" s="90">
        <v>73573</v>
      </c>
      <c r="J181" s="90">
        <v>0</v>
      </c>
      <c r="K181" s="90">
        <v>62889</v>
      </c>
    </row>
    <row r="182" spans="1:11" x14ac:dyDescent="0.25">
      <c r="A182" s="91">
        <v>44420</v>
      </c>
      <c r="B182" s="90" t="s">
        <v>697</v>
      </c>
      <c r="C182" s="90">
        <v>17.649999999999999</v>
      </c>
      <c r="D182" s="90">
        <v>17.8</v>
      </c>
      <c r="E182" s="90">
        <v>16.78</v>
      </c>
      <c r="F182" s="90">
        <v>16.850000000000001</v>
      </c>
      <c r="G182" s="90">
        <v>17.002800000000001</v>
      </c>
      <c r="H182" s="90">
        <v>-0.4415</v>
      </c>
      <c r="I182" s="90">
        <v>56780</v>
      </c>
      <c r="J182" s="90">
        <v>80</v>
      </c>
      <c r="K182" s="90">
        <v>52385</v>
      </c>
    </row>
    <row r="183" spans="1:11" x14ac:dyDescent="0.25">
      <c r="A183" s="91">
        <v>44421</v>
      </c>
      <c r="B183" s="90" t="s">
        <v>697</v>
      </c>
      <c r="C183" s="90">
        <v>16.88</v>
      </c>
      <c r="D183" s="90">
        <v>17.05</v>
      </c>
      <c r="E183" s="90">
        <v>16.5</v>
      </c>
      <c r="F183" s="90">
        <v>16.7</v>
      </c>
      <c r="G183" s="90">
        <v>16.631</v>
      </c>
      <c r="H183" s="90">
        <v>-0.37180000000000002</v>
      </c>
      <c r="I183" s="90">
        <v>57486</v>
      </c>
      <c r="J183" s="90">
        <v>0</v>
      </c>
      <c r="K183" s="90">
        <v>45857</v>
      </c>
    </row>
    <row r="184" spans="1:11" x14ac:dyDescent="0.25">
      <c r="A184" s="91">
        <v>44424</v>
      </c>
      <c r="B184" s="90" t="s">
        <v>697</v>
      </c>
      <c r="C184" s="90">
        <v>16.649999999999999</v>
      </c>
      <c r="D184" s="90">
        <v>17.95</v>
      </c>
      <c r="E184" s="90">
        <v>16.45</v>
      </c>
      <c r="F184" s="90">
        <v>16.600000000000001</v>
      </c>
      <c r="G184" s="90">
        <v>16.504000000000001</v>
      </c>
      <c r="H184" s="90">
        <v>-0.127</v>
      </c>
      <c r="I184" s="90">
        <v>64794</v>
      </c>
      <c r="J184" s="90">
        <v>0</v>
      </c>
      <c r="K184" s="90">
        <v>32817</v>
      </c>
    </row>
    <row r="185" spans="1:11" x14ac:dyDescent="0.25">
      <c r="A185" s="91">
        <v>44425</v>
      </c>
      <c r="B185" s="90" t="s">
        <v>697</v>
      </c>
      <c r="C185" s="90">
        <v>16.649999999999999</v>
      </c>
      <c r="D185" s="90">
        <v>19.350000000000001</v>
      </c>
      <c r="E185" s="90">
        <v>16.5</v>
      </c>
      <c r="F185" s="90">
        <v>18.149999999999999</v>
      </c>
      <c r="G185" s="90">
        <v>17.578700000000001</v>
      </c>
      <c r="H185" s="90">
        <v>1.0747</v>
      </c>
      <c r="I185" s="90">
        <v>84418</v>
      </c>
      <c r="J185" s="90">
        <v>0</v>
      </c>
      <c r="K185" s="90">
        <v>18444</v>
      </c>
    </row>
    <row r="186" spans="1:11" x14ac:dyDescent="0.25">
      <c r="A186" s="91">
        <v>44426</v>
      </c>
      <c r="B186" s="90" t="s">
        <v>697</v>
      </c>
      <c r="C186" s="90">
        <v>18</v>
      </c>
      <c r="D186" s="90">
        <v>18.399999999999999</v>
      </c>
      <c r="E186" s="90">
        <v>17.350000000000001</v>
      </c>
      <c r="F186" s="90">
        <v>18.100000000000001</v>
      </c>
      <c r="G186" s="90">
        <v>18.579999999999998</v>
      </c>
      <c r="H186" s="90">
        <v>1.0013000000000001</v>
      </c>
      <c r="I186" s="90">
        <v>641</v>
      </c>
      <c r="J186" s="90">
        <v>0</v>
      </c>
      <c r="K186" s="90">
        <v>17493</v>
      </c>
    </row>
  </sheetData>
  <pageMargins left="0.7" right="0.7" top="0.75" bottom="0.75" header="0.3" footer="0.3"/>
</worksheet>
</file>

<file path=xl/worksheets/sheet2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E088A8-F9C2-43D0-A725-9D4419490DAE}">
  <dimension ref="A1:K186"/>
  <sheetViews>
    <sheetView topLeftCell="A154" workbookViewId="0">
      <selection sqref="A1:K186"/>
    </sheetView>
  </sheetViews>
  <sheetFormatPr defaultRowHeight="15" x14ac:dyDescent="0.25"/>
  <cols>
    <col min="1" max="1" width="16.42578125" customWidth="1"/>
  </cols>
  <sheetData>
    <row r="1" spans="1:11" x14ac:dyDescent="0.25">
      <c r="A1" s="90" t="s">
        <v>0</v>
      </c>
      <c r="B1" s="90" t="s">
        <v>1</v>
      </c>
      <c r="C1" s="90" t="s">
        <v>2</v>
      </c>
      <c r="D1" s="90" t="s">
        <v>3</v>
      </c>
      <c r="E1" s="90" t="s">
        <v>4</v>
      </c>
      <c r="F1" s="90" t="s">
        <v>5</v>
      </c>
      <c r="G1" s="90" t="s">
        <v>6</v>
      </c>
      <c r="H1" s="90" t="s">
        <v>7</v>
      </c>
      <c r="I1" s="90" t="s">
        <v>8</v>
      </c>
      <c r="J1" s="90" t="s">
        <v>9</v>
      </c>
      <c r="K1" s="90" t="s">
        <v>10</v>
      </c>
    </row>
    <row r="2" spans="1:11" x14ac:dyDescent="0.25">
      <c r="A2" s="91">
        <v>44186</v>
      </c>
      <c r="B2" s="90" t="s">
        <v>698</v>
      </c>
      <c r="C2" s="90">
        <v>0</v>
      </c>
      <c r="D2" s="90">
        <v>23</v>
      </c>
      <c r="E2" s="90">
        <v>50</v>
      </c>
      <c r="F2" s="90">
        <v>0</v>
      </c>
      <c r="G2" s="90">
        <v>26.824999999999999</v>
      </c>
      <c r="H2" s="90">
        <v>0</v>
      </c>
      <c r="I2" s="90">
        <v>0</v>
      </c>
      <c r="J2" s="90">
        <v>0</v>
      </c>
      <c r="K2" s="90">
        <v>0</v>
      </c>
    </row>
    <row r="3" spans="1:11" x14ac:dyDescent="0.25">
      <c r="A3" s="91">
        <v>44187</v>
      </c>
      <c r="B3" s="90" t="s">
        <v>698</v>
      </c>
      <c r="C3" s="90">
        <v>0</v>
      </c>
      <c r="D3" s="90">
        <v>23</v>
      </c>
      <c r="E3" s="90">
        <v>50</v>
      </c>
      <c r="F3" s="90">
        <v>0</v>
      </c>
      <c r="G3" s="90">
        <v>26.574999999999999</v>
      </c>
      <c r="H3" s="90">
        <v>-0.25</v>
      </c>
      <c r="I3" s="90">
        <v>0</v>
      </c>
      <c r="J3" s="90">
        <v>0</v>
      </c>
      <c r="K3" s="90">
        <v>0</v>
      </c>
    </row>
    <row r="4" spans="1:11" x14ac:dyDescent="0.25">
      <c r="A4" s="91">
        <v>44188</v>
      </c>
      <c r="B4" s="90" t="s">
        <v>698</v>
      </c>
      <c r="C4" s="90">
        <v>0</v>
      </c>
      <c r="D4" s="90">
        <v>19</v>
      </c>
      <c r="E4" s="90">
        <v>50</v>
      </c>
      <c r="F4" s="90">
        <v>0</v>
      </c>
      <c r="G4" s="90">
        <v>26</v>
      </c>
      <c r="H4" s="90">
        <v>-0.57499999999999996</v>
      </c>
      <c r="I4" s="90">
        <v>0</v>
      </c>
      <c r="J4" s="90">
        <v>0</v>
      </c>
      <c r="K4" s="90">
        <v>0</v>
      </c>
    </row>
    <row r="5" spans="1:11" x14ac:dyDescent="0.25">
      <c r="A5" s="91">
        <v>44189</v>
      </c>
      <c r="B5" s="90" t="s">
        <v>698</v>
      </c>
      <c r="C5" s="90">
        <v>0</v>
      </c>
      <c r="D5" s="90">
        <v>19</v>
      </c>
      <c r="E5" s="90">
        <v>50</v>
      </c>
      <c r="F5" s="90">
        <v>0</v>
      </c>
      <c r="G5" s="90">
        <v>25.925000000000001</v>
      </c>
      <c r="H5" s="90">
        <v>-7.4999999999999997E-2</v>
      </c>
      <c r="I5" s="90">
        <v>0</v>
      </c>
      <c r="J5" s="90">
        <v>0</v>
      </c>
      <c r="K5" s="90">
        <v>0</v>
      </c>
    </row>
    <row r="6" spans="1:11" x14ac:dyDescent="0.25">
      <c r="A6" s="91">
        <v>44193</v>
      </c>
      <c r="B6" s="90" t="s">
        <v>698</v>
      </c>
      <c r="C6" s="90">
        <v>0</v>
      </c>
      <c r="D6" s="90">
        <v>19</v>
      </c>
      <c r="E6" s="90">
        <v>50</v>
      </c>
      <c r="F6" s="90">
        <v>0</v>
      </c>
      <c r="G6" s="90">
        <v>25.824999999999999</v>
      </c>
      <c r="H6" s="90">
        <v>-0.1</v>
      </c>
      <c r="I6" s="90">
        <v>0</v>
      </c>
      <c r="J6" s="90">
        <v>0</v>
      </c>
      <c r="K6" s="90">
        <v>0</v>
      </c>
    </row>
    <row r="7" spans="1:11" x14ac:dyDescent="0.25">
      <c r="A7" s="91">
        <v>44194</v>
      </c>
      <c r="B7" s="90" t="s">
        <v>698</v>
      </c>
      <c r="C7" s="90">
        <v>0</v>
      </c>
      <c r="D7" s="90">
        <v>19</v>
      </c>
      <c r="E7" s="90">
        <v>50</v>
      </c>
      <c r="F7" s="90">
        <v>0</v>
      </c>
      <c r="G7" s="90">
        <v>26.05</v>
      </c>
      <c r="H7" s="90">
        <v>0.22500000000000001</v>
      </c>
      <c r="I7" s="90">
        <v>0</v>
      </c>
      <c r="J7" s="90">
        <v>0</v>
      </c>
      <c r="K7" s="90">
        <v>0</v>
      </c>
    </row>
    <row r="8" spans="1:11" x14ac:dyDescent="0.25">
      <c r="A8" s="91">
        <v>44195</v>
      </c>
      <c r="B8" s="90" t="s">
        <v>698</v>
      </c>
      <c r="C8" s="90">
        <v>0</v>
      </c>
      <c r="D8" s="90">
        <v>19</v>
      </c>
      <c r="E8" s="90">
        <v>50</v>
      </c>
      <c r="F8" s="90">
        <v>0</v>
      </c>
      <c r="G8" s="90">
        <v>26.1</v>
      </c>
      <c r="H8" s="90">
        <v>0.05</v>
      </c>
      <c r="I8" s="90">
        <v>0</v>
      </c>
      <c r="J8" s="90">
        <v>0</v>
      </c>
      <c r="K8" s="90">
        <v>0</v>
      </c>
    </row>
    <row r="9" spans="1:11" x14ac:dyDescent="0.25">
      <c r="A9" s="91">
        <v>44196</v>
      </c>
      <c r="B9" s="90" t="s">
        <v>698</v>
      </c>
      <c r="C9" s="90">
        <v>0</v>
      </c>
      <c r="D9" s="90">
        <v>19</v>
      </c>
      <c r="E9" s="90">
        <v>50</v>
      </c>
      <c r="F9" s="90">
        <v>0</v>
      </c>
      <c r="G9" s="90">
        <v>26.05</v>
      </c>
      <c r="H9" s="90">
        <v>-0.05</v>
      </c>
      <c r="I9" s="90">
        <v>0</v>
      </c>
      <c r="J9" s="90">
        <v>0</v>
      </c>
      <c r="K9" s="90">
        <v>0</v>
      </c>
    </row>
    <row r="10" spans="1:11" x14ac:dyDescent="0.25">
      <c r="A10" s="91">
        <v>44200</v>
      </c>
      <c r="B10" s="90" t="s">
        <v>698</v>
      </c>
      <c r="C10" s="90">
        <v>0</v>
      </c>
      <c r="D10" s="90">
        <v>20</v>
      </c>
      <c r="E10" s="90">
        <v>28.85</v>
      </c>
      <c r="F10" s="90">
        <v>0</v>
      </c>
      <c r="G10" s="90">
        <v>26.524999999999999</v>
      </c>
      <c r="H10" s="90">
        <v>0.47499999999999998</v>
      </c>
      <c r="I10" s="90">
        <v>0</v>
      </c>
      <c r="J10" s="90">
        <v>0</v>
      </c>
      <c r="K10" s="90">
        <v>0</v>
      </c>
    </row>
    <row r="11" spans="1:11" x14ac:dyDescent="0.25">
      <c r="A11" s="91">
        <v>44201</v>
      </c>
      <c r="B11" s="90" t="s">
        <v>698</v>
      </c>
      <c r="C11" s="90">
        <v>0</v>
      </c>
      <c r="D11" s="90">
        <v>19.5</v>
      </c>
      <c r="E11" s="90">
        <v>28.6</v>
      </c>
      <c r="F11" s="90">
        <v>0</v>
      </c>
      <c r="G11" s="90">
        <v>26.05</v>
      </c>
      <c r="H11" s="90">
        <v>-0.47499999999999998</v>
      </c>
      <c r="I11" s="90">
        <v>0</v>
      </c>
      <c r="J11" s="90">
        <v>0</v>
      </c>
      <c r="K11" s="90">
        <v>0</v>
      </c>
    </row>
    <row r="12" spans="1:11" x14ac:dyDescent="0.25">
      <c r="A12" s="91">
        <v>44202</v>
      </c>
      <c r="B12" s="90" t="s">
        <v>698</v>
      </c>
      <c r="C12" s="90">
        <v>25.6</v>
      </c>
      <c r="D12" s="90">
        <v>25.85</v>
      </c>
      <c r="E12" s="90">
        <v>25.6</v>
      </c>
      <c r="F12" s="90">
        <v>25.85</v>
      </c>
      <c r="G12" s="90">
        <v>25.75</v>
      </c>
      <c r="H12" s="90">
        <v>-0.3</v>
      </c>
      <c r="I12" s="90">
        <v>2</v>
      </c>
      <c r="J12" s="90">
        <v>0</v>
      </c>
      <c r="K12" s="90">
        <v>2</v>
      </c>
    </row>
    <row r="13" spans="1:11" x14ac:dyDescent="0.25">
      <c r="A13" s="91">
        <v>44203</v>
      </c>
      <c r="B13" s="90" t="s">
        <v>698</v>
      </c>
      <c r="C13" s="90">
        <v>0</v>
      </c>
      <c r="D13" s="90">
        <v>23.5</v>
      </c>
      <c r="E13" s="90">
        <v>28</v>
      </c>
      <c r="F13" s="90">
        <v>0</v>
      </c>
      <c r="G13" s="90">
        <v>25.75</v>
      </c>
      <c r="H13" s="90">
        <v>0</v>
      </c>
      <c r="I13" s="90">
        <v>0</v>
      </c>
      <c r="J13" s="90">
        <v>0</v>
      </c>
      <c r="K13" s="90">
        <v>2</v>
      </c>
    </row>
    <row r="14" spans="1:11" x14ac:dyDescent="0.25">
      <c r="A14" s="91">
        <v>44204</v>
      </c>
      <c r="B14" s="90" t="s">
        <v>698</v>
      </c>
      <c r="C14" s="90">
        <v>0</v>
      </c>
      <c r="D14" s="90">
        <v>19.5</v>
      </c>
      <c r="E14" s="90">
        <v>28.6</v>
      </c>
      <c r="F14" s="90">
        <v>0</v>
      </c>
      <c r="G14" s="90">
        <v>25.4</v>
      </c>
      <c r="H14" s="90">
        <v>-0.35</v>
      </c>
      <c r="I14" s="90">
        <v>0</v>
      </c>
      <c r="J14" s="90">
        <v>0</v>
      </c>
      <c r="K14" s="90">
        <v>2</v>
      </c>
    </row>
    <row r="15" spans="1:11" x14ac:dyDescent="0.25">
      <c r="A15" s="91">
        <v>44207</v>
      </c>
      <c r="B15" s="90" t="s">
        <v>698</v>
      </c>
      <c r="C15" s="90">
        <v>0</v>
      </c>
      <c r="D15" s="90">
        <v>24</v>
      </c>
      <c r="E15" s="90">
        <v>26.4</v>
      </c>
      <c r="F15" s="90">
        <v>0</v>
      </c>
      <c r="G15" s="90">
        <v>25.2</v>
      </c>
      <c r="H15" s="90">
        <v>-0.2</v>
      </c>
      <c r="I15" s="90">
        <v>0</v>
      </c>
      <c r="J15" s="90">
        <v>0</v>
      </c>
      <c r="K15" s="90">
        <v>2</v>
      </c>
    </row>
    <row r="16" spans="1:11" x14ac:dyDescent="0.25">
      <c r="A16" s="91">
        <v>44208</v>
      </c>
      <c r="B16" s="90" t="s">
        <v>698</v>
      </c>
      <c r="C16" s="90">
        <v>0</v>
      </c>
      <c r="D16" s="90">
        <v>23.5</v>
      </c>
      <c r="E16" s="90">
        <v>28.6</v>
      </c>
      <c r="F16" s="90">
        <v>0</v>
      </c>
      <c r="G16" s="90">
        <v>26.05</v>
      </c>
      <c r="H16" s="90">
        <v>0.85</v>
      </c>
      <c r="I16" s="90">
        <v>0</v>
      </c>
      <c r="J16" s="90">
        <v>0</v>
      </c>
      <c r="K16" s="90">
        <v>2</v>
      </c>
    </row>
    <row r="17" spans="1:11" x14ac:dyDescent="0.25">
      <c r="A17" s="91">
        <v>44209</v>
      </c>
      <c r="B17" s="90" t="s">
        <v>698</v>
      </c>
      <c r="C17" s="90">
        <v>0</v>
      </c>
      <c r="D17" s="90">
        <v>25</v>
      </c>
      <c r="E17" s="90">
        <v>26.35</v>
      </c>
      <c r="F17" s="90">
        <v>0</v>
      </c>
      <c r="G17" s="90">
        <v>26.55</v>
      </c>
      <c r="H17" s="90">
        <v>0.5</v>
      </c>
      <c r="I17" s="90">
        <v>0</v>
      </c>
      <c r="J17" s="90">
        <v>0</v>
      </c>
      <c r="K17" s="90">
        <v>2</v>
      </c>
    </row>
    <row r="18" spans="1:11" x14ac:dyDescent="0.25">
      <c r="A18" s="91">
        <v>44210</v>
      </c>
      <c r="B18" s="90" t="s">
        <v>698</v>
      </c>
      <c r="C18" s="90">
        <v>0</v>
      </c>
      <c r="D18" s="90">
        <v>24.5</v>
      </c>
      <c r="E18" s="90">
        <v>28.6</v>
      </c>
      <c r="F18" s="90">
        <v>0</v>
      </c>
      <c r="G18" s="90">
        <v>26.55</v>
      </c>
      <c r="H18" s="90">
        <v>0</v>
      </c>
      <c r="I18" s="90">
        <v>0</v>
      </c>
      <c r="J18" s="90">
        <v>0</v>
      </c>
      <c r="K18" s="90">
        <v>2</v>
      </c>
    </row>
    <row r="19" spans="1:11" x14ac:dyDescent="0.25">
      <c r="A19" s="91">
        <v>44211</v>
      </c>
      <c r="B19" s="90" t="s">
        <v>698</v>
      </c>
      <c r="C19" s="90">
        <v>26.7</v>
      </c>
      <c r="D19" s="90">
        <v>26.7</v>
      </c>
      <c r="E19" s="90">
        <v>26.7</v>
      </c>
      <c r="F19" s="90">
        <v>26.7</v>
      </c>
      <c r="G19" s="90">
        <v>26.75</v>
      </c>
      <c r="H19" s="90">
        <v>0.2</v>
      </c>
      <c r="I19" s="90">
        <v>1</v>
      </c>
      <c r="J19" s="90">
        <v>0</v>
      </c>
      <c r="K19" s="90">
        <v>3</v>
      </c>
    </row>
    <row r="20" spans="1:11" x14ac:dyDescent="0.25">
      <c r="A20" s="91">
        <v>44215</v>
      </c>
      <c r="B20" s="90" t="s">
        <v>698</v>
      </c>
      <c r="C20" s="90">
        <v>0</v>
      </c>
      <c r="D20" s="90">
        <v>25.7</v>
      </c>
      <c r="E20" s="90">
        <v>28.6</v>
      </c>
      <c r="F20" s="90">
        <v>0</v>
      </c>
      <c r="G20" s="90">
        <v>27.15</v>
      </c>
      <c r="H20" s="90">
        <v>0.4</v>
      </c>
      <c r="I20" s="90">
        <v>0</v>
      </c>
      <c r="J20" s="90">
        <v>0</v>
      </c>
      <c r="K20" s="90">
        <v>3</v>
      </c>
    </row>
    <row r="21" spans="1:11" x14ac:dyDescent="0.25">
      <c r="A21" s="91">
        <v>44216</v>
      </c>
      <c r="B21" s="90" t="s">
        <v>698</v>
      </c>
      <c r="C21" s="90">
        <v>0</v>
      </c>
      <c r="D21" s="90">
        <v>24.4</v>
      </c>
      <c r="E21" s="90">
        <v>28.6</v>
      </c>
      <c r="F21" s="90">
        <v>0</v>
      </c>
      <c r="G21" s="90">
        <v>26.5</v>
      </c>
      <c r="H21" s="90">
        <v>-0.65</v>
      </c>
      <c r="I21" s="90">
        <v>0</v>
      </c>
      <c r="J21" s="90">
        <v>0</v>
      </c>
      <c r="K21" s="90">
        <v>3</v>
      </c>
    </row>
    <row r="22" spans="1:11" x14ac:dyDescent="0.25">
      <c r="A22" s="91">
        <v>44217</v>
      </c>
      <c r="B22" s="90" t="s">
        <v>698</v>
      </c>
      <c r="C22" s="90">
        <v>26.7</v>
      </c>
      <c r="D22" s="90">
        <v>26.7</v>
      </c>
      <c r="E22" s="90">
        <v>26.7</v>
      </c>
      <c r="F22" s="90">
        <v>26.7</v>
      </c>
      <c r="G22" s="90">
        <v>26.675000000000001</v>
      </c>
      <c r="H22" s="90">
        <v>0.17499999999999999</v>
      </c>
      <c r="I22" s="90">
        <v>1</v>
      </c>
      <c r="J22" s="90">
        <v>0</v>
      </c>
      <c r="K22" s="90">
        <v>4</v>
      </c>
    </row>
    <row r="23" spans="1:11" x14ac:dyDescent="0.25">
      <c r="A23" s="91">
        <v>44218</v>
      </c>
      <c r="B23" s="90" t="s">
        <v>698</v>
      </c>
      <c r="C23" s="90">
        <v>27.25</v>
      </c>
      <c r="D23" s="90">
        <v>27.25</v>
      </c>
      <c r="E23" s="90">
        <v>27.15</v>
      </c>
      <c r="F23" s="90">
        <v>27.15</v>
      </c>
      <c r="G23" s="90">
        <v>26.55</v>
      </c>
      <c r="H23" s="90">
        <v>-0.125</v>
      </c>
      <c r="I23" s="90">
        <v>3</v>
      </c>
      <c r="J23" s="90">
        <v>0</v>
      </c>
      <c r="K23" s="90">
        <v>7</v>
      </c>
    </row>
    <row r="24" spans="1:11" x14ac:dyDescent="0.25">
      <c r="A24" s="91">
        <v>44221</v>
      </c>
      <c r="B24" s="90" t="s">
        <v>698</v>
      </c>
      <c r="C24" s="90">
        <v>27.2</v>
      </c>
      <c r="D24" s="90">
        <v>27.9</v>
      </c>
      <c r="E24" s="90">
        <v>27.2</v>
      </c>
      <c r="F24" s="90">
        <v>27.6</v>
      </c>
      <c r="G24" s="90">
        <v>27.574999999999999</v>
      </c>
      <c r="H24" s="90">
        <v>1.0249999999999999</v>
      </c>
      <c r="I24" s="90">
        <v>193</v>
      </c>
      <c r="J24" s="90">
        <v>0</v>
      </c>
      <c r="K24" s="90">
        <v>135</v>
      </c>
    </row>
    <row r="25" spans="1:11" x14ac:dyDescent="0.25">
      <c r="A25" s="91">
        <v>44222</v>
      </c>
      <c r="B25" s="90" t="s">
        <v>698</v>
      </c>
      <c r="C25" s="90">
        <v>27.3</v>
      </c>
      <c r="D25" s="90">
        <v>27.6</v>
      </c>
      <c r="E25" s="90">
        <v>27.3</v>
      </c>
      <c r="F25" s="90">
        <v>27.6</v>
      </c>
      <c r="G25" s="90">
        <v>27.55</v>
      </c>
      <c r="H25" s="90">
        <v>-2.5000000000000001E-2</v>
      </c>
      <c r="I25" s="90">
        <v>12</v>
      </c>
      <c r="J25" s="90">
        <v>0</v>
      </c>
      <c r="K25" s="90">
        <v>137</v>
      </c>
    </row>
    <row r="26" spans="1:11" x14ac:dyDescent="0.25">
      <c r="A26" s="91">
        <v>44223</v>
      </c>
      <c r="B26" s="90" t="s">
        <v>698</v>
      </c>
      <c r="C26" s="90">
        <v>28</v>
      </c>
      <c r="D26" s="90">
        <v>30.05</v>
      </c>
      <c r="E26" s="90">
        <v>27.2</v>
      </c>
      <c r="F26" s="90">
        <v>30.05</v>
      </c>
      <c r="G26" s="90">
        <v>29.05</v>
      </c>
      <c r="H26" s="90">
        <v>1.5</v>
      </c>
      <c r="I26" s="90">
        <v>264</v>
      </c>
      <c r="J26" s="90">
        <v>0</v>
      </c>
      <c r="K26" s="90">
        <v>265</v>
      </c>
    </row>
    <row r="27" spans="1:11" x14ac:dyDescent="0.25">
      <c r="A27" s="91">
        <v>44224</v>
      </c>
      <c r="B27" s="90" t="s">
        <v>698</v>
      </c>
      <c r="C27" s="90">
        <v>28.8</v>
      </c>
      <c r="D27" s="90">
        <v>28.8</v>
      </c>
      <c r="E27" s="90">
        <v>28.45</v>
      </c>
      <c r="F27" s="90">
        <v>28.55</v>
      </c>
      <c r="G27" s="90">
        <v>28.2</v>
      </c>
      <c r="H27" s="90">
        <v>-0.85</v>
      </c>
      <c r="I27" s="90">
        <v>5</v>
      </c>
      <c r="J27" s="90">
        <v>0</v>
      </c>
      <c r="K27" s="90">
        <v>264</v>
      </c>
    </row>
    <row r="28" spans="1:11" x14ac:dyDescent="0.25">
      <c r="A28" s="91">
        <v>44225</v>
      </c>
      <c r="B28" s="90" t="s">
        <v>698</v>
      </c>
      <c r="C28" s="90">
        <v>28.9</v>
      </c>
      <c r="D28" s="90">
        <v>29.6</v>
      </c>
      <c r="E28" s="90">
        <v>28.6</v>
      </c>
      <c r="F28" s="90">
        <v>29.38</v>
      </c>
      <c r="G28" s="90">
        <v>29.074999999999999</v>
      </c>
      <c r="H28" s="90">
        <v>0.875</v>
      </c>
      <c r="I28" s="90">
        <v>184</v>
      </c>
      <c r="J28" s="90">
        <v>0</v>
      </c>
      <c r="K28" s="90">
        <v>358</v>
      </c>
    </row>
    <row r="29" spans="1:11" x14ac:dyDescent="0.25">
      <c r="A29" s="91">
        <v>44228</v>
      </c>
      <c r="B29" s="90" t="s">
        <v>698</v>
      </c>
      <c r="C29" s="90">
        <v>29.3</v>
      </c>
      <c r="D29" s="90">
        <v>29.6</v>
      </c>
      <c r="E29" s="90">
        <v>28.9</v>
      </c>
      <c r="F29" s="90">
        <v>29.19</v>
      </c>
      <c r="G29" s="90">
        <v>28.9</v>
      </c>
      <c r="H29" s="90">
        <v>-0.17499999999999999</v>
      </c>
      <c r="I29" s="90">
        <v>93</v>
      </c>
      <c r="J29" s="90">
        <v>0</v>
      </c>
      <c r="K29" s="90">
        <v>400</v>
      </c>
    </row>
    <row r="30" spans="1:11" x14ac:dyDescent="0.25">
      <c r="A30" s="91">
        <v>44229</v>
      </c>
      <c r="B30" s="90" t="s">
        <v>698</v>
      </c>
      <c r="C30" s="90">
        <v>28.8</v>
      </c>
      <c r="D30" s="90">
        <v>28.8</v>
      </c>
      <c r="E30" s="90">
        <v>28.3</v>
      </c>
      <c r="F30" s="90">
        <v>28.3</v>
      </c>
      <c r="G30" s="90">
        <v>28.3</v>
      </c>
      <c r="H30" s="90">
        <v>-0.6</v>
      </c>
      <c r="I30" s="90">
        <v>12</v>
      </c>
      <c r="J30" s="90">
        <v>0</v>
      </c>
      <c r="K30" s="90">
        <v>396</v>
      </c>
    </row>
    <row r="31" spans="1:11" x14ac:dyDescent="0.25">
      <c r="A31" s="91">
        <v>44230</v>
      </c>
      <c r="B31" s="90" t="s">
        <v>698</v>
      </c>
      <c r="C31" s="90">
        <v>28</v>
      </c>
      <c r="D31" s="90">
        <v>28</v>
      </c>
      <c r="E31" s="90">
        <v>27.9</v>
      </c>
      <c r="F31" s="90">
        <v>27.9</v>
      </c>
      <c r="G31" s="90">
        <v>28.125</v>
      </c>
      <c r="H31" s="90">
        <v>-0.17499999999999999</v>
      </c>
      <c r="I31" s="90">
        <v>3</v>
      </c>
      <c r="J31" s="90">
        <v>0</v>
      </c>
      <c r="K31" s="90">
        <v>397</v>
      </c>
    </row>
    <row r="32" spans="1:11" x14ac:dyDescent="0.25">
      <c r="A32" s="91">
        <v>44231</v>
      </c>
      <c r="B32" s="90" t="s">
        <v>698</v>
      </c>
      <c r="C32" s="90">
        <v>27.7</v>
      </c>
      <c r="D32" s="90">
        <v>27.85</v>
      </c>
      <c r="E32" s="90">
        <v>27.7</v>
      </c>
      <c r="F32" s="90">
        <v>27.85</v>
      </c>
      <c r="G32" s="90">
        <v>27.9</v>
      </c>
      <c r="H32" s="90">
        <v>-0.22500000000000001</v>
      </c>
      <c r="I32" s="90">
        <v>26</v>
      </c>
      <c r="J32" s="90">
        <v>0</v>
      </c>
      <c r="K32" s="90">
        <v>378</v>
      </c>
    </row>
    <row r="33" spans="1:11" x14ac:dyDescent="0.25">
      <c r="A33" s="91">
        <v>44232</v>
      </c>
      <c r="B33" s="90" t="s">
        <v>698</v>
      </c>
      <c r="C33" s="90">
        <v>28</v>
      </c>
      <c r="D33" s="90">
        <v>28</v>
      </c>
      <c r="E33" s="90">
        <v>27.7</v>
      </c>
      <c r="F33" s="90">
        <v>27.7</v>
      </c>
      <c r="G33" s="90">
        <v>27.9</v>
      </c>
      <c r="H33" s="90">
        <v>0</v>
      </c>
      <c r="I33" s="90">
        <v>76</v>
      </c>
      <c r="J33" s="90">
        <v>0</v>
      </c>
      <c r="K33" s="90">
        <v>402</v>
      </c>
    </row>
    <row r="34" spans="1:11" x14ac:dyDescent="0.25">
      <c r="A34" s="91">
        <v>44235</v>
      </c>
      <c r="B34" s="90" t="s">
        <v>698</v>
      </c>
      <c r="C34" s="90">
        <v>28</v>
      </c>
      <c r="D34" s="90">
        <v>28</v>
      </c>
      <c r="E34" s="90">
        <v>27.9</v>
      </c>
      <c r="F34" s="90">
        <v>28</v>
      </c>
      <c r="G34" s="90">
        <v>27.975000000000001</v>
      </c>
      <c r="H34" s="90">
        <v>7.4999999999999997E-2</v>
      </c>
      <c r="I34" s="90">
        <v>5</v>
      </c>
      <c r="J34" s="90">
        <v>0</v>
      </c>
      <c r="K34" s="90">
        <v>407</v>
      </c>
    </row>
    <row r="35" spans="1:11" x14ac:dyDescent="0.25">
      <c r="A35" s="91">
        <v>44236</v>
      </c>
      <c r="B35" s="90" t="s">
        <v>698</v>
      </c>
      <c r="C35" s="90">
        <v>28</v>
      </c>
      <c r="D35" s="90">
        <v>28.15</v>
      </c>
      <c r="E35" s="90">
        <v>27.99</v>
      </c>
      <c r="F35" s="90">
        <v>28.1</v>
      </c>
      <c r="G35" s="90">
        <v>28.15</v>
      </c>
      <c r="H35" s="90">
        <v>0.17499999999999999</v>
      </c>
      <c r="I35" s="90">
        <v>144</v>
      </c>
      <c r="J35" s="90">
        <v>0</v>
      </c>
      <c r="K35" s="90">
        <v>532</v>
      </c>
    </row>
    <row r="36" spans="1:11" x14ac:dyDescent="0.25">
      <c r="A36" s="91">
        <v>44237</v>
      </c>
      <c r="B36" s="90" t="s">
        <v>698</v>
      </c>
      <c r="C36" s="90">
        <v>28.16</v>
      </c>
      <c r="D36" s="90">
        <v>28.9</v>
      </c>
      <c r="E36" s="90">
        <v>28.1</v>
      </c>
      <c r="F36" s="90">
        <v>28.55</v>
      </c>
      <c r="G36" s="90">
        <v>28.6</v>
      </c>
      <c r="H36" s="90">
        <v>0.45</v>
      </c>
      <c r="I36" s="90">
        <v>341</v>
      </c>
      <c r="J36" s="90">
        <v>0</v>
      </c>
      <c r="K36" s="90">
        <v>710</v>
      </c>
    </row>
    <row r="37" spans="1:11" x14ac:dyDescent="0.25">
      <c r="A37" s="91">
        <v>44238</v>
      </c>
      <c r="B37" s="90" t="s">
        <v>698</v>
      </c>
      <c r="C37" s="90">
        <v>28.55</v>
      </c>
      <c r="D37" s="90">
        <v>28.9</v>
      </c>
      <c r="E37" s="90">
        <v>28.45</v>
      </c>
      <c r="F37" s="90">
        <v>28.54</v>
      </c>
      <c r="G37" s="90">
        <v>28.55</v>
      </c>
      <c r="H37" s="90">
        <v>-0.05</v>
      </c>
      <c r="I37" s="90">
        <v>324</v>
      </c>
      <c r="J37" s="90">
        <v>0</v>
      </c>
      <c r="K37" s="90">
        <v>864</v>
      </c>
    </row>
    <row r="38" spans="1:11" x14ac:dyDescent="0.25">
      <c r="A38" s="91">
        <v>44239</v>
      </c>
      <c r="B38" s="90" t="s">
        <v>698</v>
      </c>
      <c r="C38" s="90">
        <v>28.65</v>
      </c>
      <c r="D38" s="90">
        <v>28.9</v>
      </c>
      <c r="E38" s="90">
        <v>28.55</v>
      </c>
      <c r="F38" s="90">
        <v>28.6</v>
      </c>
      <c r="G38" s="90">
        <v>28.725000000000001</v>
      </c>
      <c r="H38" s="90">
        <v>0.17499999999999999</v>
      </c>
      <c r="I38" s="90">
        <v>214</v>
      </c>
      <c r="J38" s="90">
        <v>0</v>
      </c>
      <c r="K38" s="90">
        <v>925</v>
      </c>
    </row>
    <row r="39" spans="1:11" x14ac:dyDescent="0.25">
      <c r="A39" s="91">
        <v>44243</v>
      </c>
      <c r="B39" s="90" t="s">
        <v>698</v>
      </c>
      <c r="C39" s="90">
        <v>28.55</v>
      </c>
      <c r="D39" s="90">
        <v>29.15</v>
      </c>
      <c r="E39" s="90">
        <v>28.45</v>
      </c>
      <c r="F39" s="90">
        <v>29.15</v>
      </c>
      <c r="G39" s="90">
        <v>29.15</v>
      </c>
      <c r="H39" s="90">
        <v>0.42499999999999999</v>
      </c>
      <c r="I39" s="90">
        <v>699</v>
      </c>
      <c r="J39" s="90">
        <v>0</v>
      </c>
      <c r="K39" s="90">
        <v>1061</v>
      </c>
    </row>
    <row r="40" spans="1:11" x14ac:dyDescent="0.25">
      <c r="A40" s="91">
        <v>44244</v>
      </c>
      <c r="B40" s="90" t="s">
        <v>698</v>
      </c>
      <c r="C40" s="90">
        <v>29.1</v>
      </c>
      <c r="D40" s="90">
        <v>29.82</v>
      </c>
      <c r="E40" s="90">
        <v>29.09</v>
      </c>
      <c r="F40" s="90">
        <v>29.35</v>
      </c>
      <c r="G40" s="90">
        <v>29.287500000000001</v>
      </c>
      <c r="H40" s="90">
        <v>0.13750000000000001</v>
      </c>
      <c r="I40" s="90">
        <v>1135</v>
      </c>
      <c r="J40" s="90">
        <v>0</v>
      </c>
      <c r="K40" s="90">
        <v>1501</v>
      </c>
    </row>
    <row r="41" spans="1:11" x14ac:dyDescent="0.25">
      <c r="A41" s="91">
        <v>44245</v>
      </c>
      <c r="B41" s="90" t="s">
        <v>698</v>
      </c>
      <c r="C41" s="90">
        <v>29.4</v>
      </c>
      <c r="D41" s="90">
        <v>29.65</v>
      </c>
      <c r="E41" s="90">
        <v>29.2</v>
      </c>
      <c r="F41" s="90">
        <v>29.37</v>
      </c>
      <c r="G41" s="90">
        <v>29.412500000000001</v>
      </c>
      <c r="H41" s="90">
        <v>0.125</v>
      </c>
      <c r="I41" s="90">
        <v>713</v>
      </c>
      <c r="J41" s="90">
        <v>0</v>
      </c>
      <c r="K41" s="90">
        <v>1782</v>
      </c>
    </row>
    <row r="42" spans="1:11" x14ac:dyDescent="0.25">
      <c r="A42" s="91">
        <v>44246</v>
      </c>
      <c r="B42" s="90" t="s">
        <v>698</v>
      </c>
      <c r="C42" s="90">
        <v>29.4</v>
      </c>
      <c r="D42" s="90">
        <v>29.6</v>
      </c>
      <c r="E42" s="90">
        <v>29.05</v>
      </c>
      <c r="F42" s="90">
        <v>29.37</v>
      </c>
      <c r="G42" s="90">
        <v>29.4</v>
      </c>
      <c r="H42" s="90">
        <v>-1.2500000000000001E-2</v>
      </c>
      <c r="I42" s="90">
        <v>867</v>
      </c>
      <c r="J42" s="90">
        <v>0</v>
      </c>
      <c r="K42" s="90">
        <v>1898</v>
      </c>
    </row>
    <row r="43" spans="1:11" x14ac:dyDescent="0.25">
      <c r="A43" s="91">
        <v>44249</v>
      </c>
      <c r="B43" s="90" t="s">
        <v>698</v>
      </c>
      <c r="C43" s="90">
        <v>29.35</v>
      </c>
      <c r="D43" s="90">
        <v>29.87</v>
      </c>
      <c r="E43" s="90">
        <v>29.17</v>
      </c>
      <c r="F43" s="90">
        <v>29.53</v>
      </c>
      <c r="G43" s="90">
        <v>29.8</v>
      </c>
      <c r="H43" s="90">
        <v>0.4</v>
      </c>
      <c r="I43" s="90">
        <v>1363</v>
      </c>
      <c r="J43" s="90">
        <v>0</v>
      </c>
      <c r="K43" s="90">
        <v>2483</v>
      </c>
    </row>
    <row r="44" spans="1:11" x14ac:dyDescent="0.25">
      <c r="A44" s="91">
        <v>44250</v>
      </c>
      <c r="B44" s="90" t="s">
        <v>698</v>
      </c>
      <c r="C44" s="90">
        <v>29.5</v>
      </c>
      <c r="D44" s="90">
        <v>30.18</v>
      </c>
      <c r="E44" s="90">
        <v>29.25</v>
      </c>
      <c r="F44" s="90">
        <v>29.48</v>
      </c>
      <c r="G44" s="90">
        <v>29.3</v>
      </c>
      <c r="H44" s="90">
        <v>-0.5</v>
      </c>
      <c r="I44" s="90">
        <v>1456</v>
      </c>
      <c r="J44" s="90">
        <v>0</v>
      </c>
      <c r="K44" s="90">
        <v>2996</v>
      </c>
    </row>
    <row r="45" spans="1:11" x14ac:dyDescent="0.25">
      <c r="A45" s="91">
        <v>44251</v>
      </c>
      <c r="B45" s="90" t="s">
        <v>698</v>
      </c>
      <c r="C45" s="90">
        <v>29.45</v>
      </c>
      <c r="D45" s="90">
        <v>29.7</v>
      </c>
      <c r="E45" s="90">
        <v>28.62</v>
      </c>
      <c r="F45" s="90">
        <v>28.7</v>
      </c>
      <c r="G45" s="90">
        <v>28.668800000000001</v>
      </c>
      <c r="H45" s="90">
        <v>-0.63119999999999998</v>
      </c>
      <c r="I45" s="90">
        <v>1337</v>
      </c>
      <c r="J45" s="90">
        <v>0</v>
      </c>
      <c r="K45" s="90">
        <v>3518</v>
      </c>
    </row>
    <row r="46" spans="1:11" x14ac:dyDescent="0.25">
      <c r="A46" s="91">
        <v>44252</v>
      </c>
      <c r="B46" s="90" t="s">
        <v>698</v>
      </c>
      <c r="C46" s="90">
        <v>28.8</v>
      </c>
      <c r="D46" s="90">
        <v>29.66</v>
      </c>
      <c r="E46" s="90">
        <v>28.6</v>
      </c>
      <c r="F46" s="90">
        <v>29.45</v>
      </c>
      <c r="G46" s="90">
        <v>29.311800000000002</v>
      </c>
      <c r="H46" s="90">
        <v>0.64300000000000002</v>
      </c>
      <c r="I46" s="90">
        <v>2267</v>
      </c>
      <c r="J46" s="90">
        <v>0</v>
      </c>
      <c r="K46" s="90">
        <v>3762</v>
      </c>
    </row>
    <row r="47" spans="1:11" x14ac:dyDescent="0.25">
      <c r="A47" s="91">
        <v>44253</v>
      </c>
      <c r="B47" s="90" t="s">
        <v>698</v>
      </c>
      <c r="C47" s="90">
        <v>29.2</v>
      </c>
      <c r="D47" s="90">
        <v>29.35</v>
      </c>
      <c r="E47" s="90">
        <v>28.6</v>
      </c>
      <c r="F47" s="90">
        <v>29.15</v>
      </c>
      <c r="G47" s="90">
        <v>28.9556</v>
      </c>
      <c r="H47" s="90">
        <v>-0.35620000000000002</v>
      </c>
      <c r="I47" s="90">
        <v>1737</v>
      </c>
      <c r="J47" s="90">
        <v>0</v>
      </c>
      <c r="K47" s="90">
        <v>4128</v>
      </c>
    </row>
    <row r="48" spans="1:11" x14ac:dyDescent="0.25">
      <c r="A48" s="91">
        <v>44256</v>
      </c>
      <c r="B48" s="90" t="s">
        <v>698</v>
      </c>
      <c r="C48" s="90">
        <v>28.7</v>
      </c>
      <c r="D48" s="90">
        <v>28.9</v>
      </c>
      <c r="E48" s="90">
        <v>27.98</v>
      </c>
      <c r="F48" s="90">
        <v>28.18</v>
      </c>
      <c r="G48" s="90">
        <v>28.178599999999999</v>
      </c>
      <c r="H48" s="90">
        <v>-0.77700000000000002</v>
      </c>
      <c r="I48" s="90">
        <v>1939</v>
      </c>
      <c r="J48" s="90">
        <v>0</v>
      </c>
      <c r="K48" s="90">
        <v>5007</v>
      </c>
    </row>
    <row r="49" spans="1:11" x14ac:dyDescent="0.25">
      <c r="A49" s="91">
        <v>44257</v>
      </c>
      <c r="B49" s="90" t="s">
        <v>698</v>
      </c>
      <c r="C49" s="90">
        <v>28.2</v>
      </c>
      <c r="D49" s="90">
        <v>28.75</v>
      </c>
      <c r="E49" s="90">
        <v>28.15</v>
      </c>
      <c r="F49" s="90">
        <v>28.55</v>
      </c>
      <c r="G49" s="90">
        <v>28.725000000000001</v>
      </c>
      <c r="H49" s="90">
        <v>0.5464</v>
      </c>
      <c r="I49" s="90">
        <v>2306</v>
      </c>
      <c r="J49" s="90">
        <v>0</v>
      </c>
      <c r="K49" s="90">
        <v>6024</v>
      </c>
    </row>
    <row r="50" spans="1:11" x14ac:dyDescent="0.25">
      <c r="A50" s="91">
        <v>44258</v>
      </c>
      <c r="B50" s="90" t="s">
        <v>698</v>
      </c>
      <c r="C50" s="90">
        <v>28.4</v>
      </c>
      <c r="D50" s="90">
        <v>29</v>
      </c>
      <c r="E50" s="90">
        <v>28.23</v>
      </c>
      <c r="F50" s="90">
        <v>28.95</v>
      </c>
      <c r="G50" s="90">
        <v>28.95</v>
      </c>
      <c r="H50" s="90">
        <v>0.22500000000000001</v>
      </c>
      <c r="I50" s="90">
        <v>1261</v>
      </c>
      <c r="J50" s="90">
        <v>0</v>
      </c>
      <c r="K50" s="90">
        <v>6203</v>
      </c>
    </row>
    <row r="51" spans="1:11" x14ac:dyDescent="0.25">
      <c r="A51" s="91">
        <v>44259</v>
      </c>
      <c r="B51" s="90" t="s">
        <v>698</v>
      </c>
      <c r="C51" s="90">
        <v>28.82</v>
      </c>
      <c r="D51" s="90">
        <v>29.76</v>
      </c>
      <c r="E51" s="90">
        <v>28.45</v>
      </c>
      <c r="F51" s="90">
        <v>29.33</v>
      </c>
      <c r="G51" s="90">
        <v>29.45</v>
      </c>
      <c r="H51" s="90">
        <v>0.5</v>
      </c>
      <c r="I51" s="90">
        <v>1417</v>
      </c>
      <c r="J51" s="90">
        <v>0</v>
      </c>
      <c r="K51" s="90">
        <v>6299</v>
      </c>
    </row>
    <row r="52" spans="1:11" x14ac:dyDescent="0.25">
      <c r="A52" s="91">
        <v>44260</v>
      </c>
      <c r="B52" s="90" t="s">
        <v>698</v>
      </c>
      <c r="C52" s="90">
        <v>29.49</v>
      </c>
      <c r="D52" s="90">
        <v>29.6</v>
      </c>
      <c r="E52" s="90">
        <v>28.3</v>
      </c>
      <c r="F52" s="90">
        <v>28.45</v>
      </c>
      <c r="G52" s="90">
        <v>28.4</v>
      </c>
      <c r="H52" s="90">
        <v>-1.05</v>
      </c>
      <c r="I52" s="90">
        <v>1253</v>
      </c>
      <c r="J52" s="90">
        <v>0</v>
      </c>
      <c r="K52" s="90">
        <v>6452</v>
      </c>
    </row>
    <row r="53" spans="1:11" x14ac:dyDescent="0.25">
      <c r="A53" s="91">
        <v>44263</v>
      </c>
      <c r="B53" s="90" t="s">
        <v>698</v>
      </c>
      <c r="C53" s="90">
        <v>28.25</v>
      </c>
      <c r="D53" s="90">
        <v>28.88</v>
      </c>
      <c r="E53" s="90">
        <v>28.15</v>
      </c>
      <c r="F53" s="90">
        <v>28.65</v>
      </c>
      <c r="G53" s="90">
        <v>28.8</v>
      </c>
      <c r="H53" s="90">
        <v>0.4</v>
      </c>
      <c r="I53" s="90">
        <v>877</v>
      </c>
      <c r="J53" s="90">
        <v>0</v>
      </c>
      <c r="K53" s="90">
        <v>6736</v>
      </c>
    </row>
    <row r="54" spans="1:11" x14ac:dyDescent="0.25">
      <c r="A54" s="91">
        <v>44264</v>
      </c>
      <c r="B54" s="90" t="s">
        <v>698</v>
      </c>
      <c r="C54" s="90">
        <v>28.6</v>
      </c>
      <c r="D54" s="90">
        <v>28.75</v>
      </c>
      <c r="E54" s="90">
        <v>28.1</v>
      </c>
      <c r="F54" s="90">
        <v>28.7</v>
      </c>
      <c r="G54" s="90">
        <v>28.7227</v>
      </c>
      <c r="H54" s="90">
        <v>-7.7299999999999994E-2</v>
      </c>
      <c r="I54" s="90">
        <v>2560</v>
      </c>
      <c r="J54" s="90">
        <v>0</v>
      </c>
      <c r="K54" s="90">
        <v>8038</v>
      </c>
    </row>
    <row r="55" spans="1:11" x14ac:dyDescent="0.25">
      <c r="A55" s="91">
        <v>44265</v>
      </c>
      <c r="B55" s="90" t="s">
        <v>698</v>
      </c>
      <c r="C55" s="90">
        <v>28.75</v>
      </c>
      <c r="D55" s="90">
        <v>28.85</v>
      </c>
      <c r="E55" s="90">
        <v>28.35</v>
      </c>
      <c r="F55" s="90">
        <v>28.55</v>
      </c>
      <c r="G55" s="90">
        <v>28.504200000000001</v>
      </c>
      <c r="H55" s="90">
        <v>-0.2185</v>
      </c>
      <c r="I55" s="90">
        <v>1093</v>
      </c>
      <c r="J55" s="90">
        <v>0</v>
      </c>
      <c r="K55" s="90">
        <v>8386</v>
      </c>
    </row>
    <row r="56" spans="1:11" x14ac:dyDescent="0.25">
      <c r="A56" s="91">
        <v>44266</v>
      </c>
      <c r="B56" s="90" t="s">
        <v>698</v>
      </c>
      <c r="C56" s="90">
        <v>28.6</v>
      </c>
      <c r="D56" s="90">
        <v>28.6</v>
      </c>
      <c r="E56" s="90">
        <v>28.02</v>
      </c>
      <c r="F56" s="90">
        <v>28.15</v>
      </c>
      <c r="G56" s="90">
        <v>28.2</v>
      </c>
      <c r="H56" s="90">
        <v>-0.30420000000000003</v>
      </c>
      <c r="I56" s="90">
        <v>1549</v>
      </c>
      <c r="J56" s="90">
        <v>0</v>
      </c>
      <c r="K56" s="90">
        <v>8944</v>
      </c>
    </row>
    <row r="57" spans="1:11" x14ac:dyDescent="0.25">
      <c r="A57" s="91">
        <v>44267</v>
      </c>
      <c r="B57" s="90" t="s">
        <v>698</v>
      </c>
      <c r="C57" s="90">
        <v>28.25</v>
      </c>
      <c r="D57" s="90">
        <v>28.55</v>
      </c>
      <c r="E57" s="90">
        <v>28.25</v>
      </c>
      <c r="F57" s="90">
        <v>28.31</v>
      </c>
      <c r="G57" s="90">
        <v>28.3</v>
      </c>
      <c r="H57" s="90">
        <v>0.1</v>
      </c>
      <c r="I57" s="90">
        <v>1447</v>
      </c>
      <c r="J57" s="90">
        <v>0</v>
      </c>
      <c r="K57" s="90">
        <v>9486</v>
      </c>
    </row>
    <row r="58" spans="1:11" x14ac:dyDescent="0.25">
      <c r="A58" s="91">
        <v>44270</v>
      </c>
      <c r="B58" s="90" t="s">
        <v>698</v>
      </c>
      <c r="C58" s="90">
        <v>28.36</v>
      </c>
      <c r="D58" s="90">
        <v>28.46</v>
      </c>
      <c r="E58" s="90">
        <v>27.88</v>
      </c>
      <c r="F58" s="90">
        <v>27.97</v>
      </c>
      <c r="G58" s="90">
        <v>27.96</v>
      </c>
      <c r="H58" s="90">
        <v>-0.34</v>
      </c>
      <c r="I58" s="90">
        <v>2528</v>
      </c>
      <c r="J58" s="90">
        <v>0</v>
      </c>
      <c r="K58" s="90">
        <v>9914</v>
      </c>
    </row>
    <row r="59" spans="1:11" x14ac:dyDescent="0.25">
      <c r="A59" s="91">
        <v>44271</v>
      </c>
      <c r="B59" s="90" t="s">
        <v>698</v>
      </c>
      <c r="C59" s="90">
        <v>27.95</v>
      </c>
      <c r="D59" s="90">
        <v>28.1</v>
      </c>
      <c r="E59" s="90">
        <v>27.29</v>
      </c>
      <c r="F59" s="90">
        <v>27.83</v>
      </c>
      <c r="G59" s="90">
        <v>27.85</v>
      </c>
      <c r="H59" s="90">
        <v>-0.11</v>
      </c>
      <c r="I59" s="90">
        <v>1966</v>
      </c>
      <c r="J59" s="90">
        <v>0</v>
      </c>
      <c r="K59" s="90">
        <v>9772</v>
      </c>
    </row>
    <row r="60" spans="1:11" x14ac:dyDescent="0.25">
      <c r="A60" s="91">
        <v>44272</v>
      </c>
      <c r="B60" s="90" t="s">
        <v>698</v>
      </c>
      <c r="C60" s="90">
        <v>27.86</v>
      </c>
      <c r="D60" s="90">
        <v>28.05</v>
      </c>
      <c r="E60" s="90">
        <v>27.15</v>
      </c>
      <c r="F60" s="90">
        <v>27.25</v>
      </c>
      <c r="G60" s="90">
        <v>27.2</v>
      </c>
      <c r="H60" s="90">
        <v>-0.65</v>
      </c>
      <c r="I60" s="90">
        <v>2122</v>
      </c>
      <c r="J60" s="90">
        <v>0</v>
      </c>
      <c r="K60" s="90">
        <v>9681</v>
      </c>
    </row>
    <row r="61" spans="1:11" x14ac:dyDescent="0.25">
      <c r="A61" s="91">
        <v>44273</v>
      </c>
      <c r="B61" s="90" t="s">
        <v>698</v>
      </c>
      <c r="C61" s="90">
        <v>27.27</v>
      </c>
      <c r="D61" s="90">
        <v>27.43</v>
      </c>
      <c r="E61" s="90">
        <v>27</v>
      </c>
      <c r="F61" s="90">
        <v>27.3</v>
      </c>
      <c r="G61" s="90">
        <v>27.2667</v>
      </c>
      <c r="H61" s="90">
        <v>6.6699999999999995E-2</v>
      </c>
      <c r="I61" s="90">
        <v>3511</v>
      </c>
      <c r="J61" s="90">
        <v>0</v>
      </c>
      <c r="K61" s="90">
        <v>9729</v>
      </c>
    </row>
    <row r="62" spans="1:11" x14ac:dyDescent="0.25">
      <c r="A62" s="91">
        <v>44274</v>
      </c>
      <c r="B62" s="90" t="s">
        <v>698</v>
      </c>
      <c r="C62" s="90">
        <v>27.26</v>
      </c>
      <c r="D62" s="90">
        <v>27.65</v>
      </c>
      <c r="E62" s="90">
        <v>27.1</v>
      </c>
      <c r="F62" s="90">
        <v>27.6</v>
      </c>
      <c r="G62" s="90">
        <v>27.487500000000001</v>
      </c>
      <c r="H62" s="90">
        <v>0.2208</v>
      </c>
      <c r="I62" s="90">
        <v>3360</v>
      </c>
      <c r="J62" s="90">
        <v>0</v>
      </c>
      <c r="K62" s="90">
        <v>10243</v>
      </c>
    </row>
    <row r="63" spans="1:11" x14ac:dyDescent="0.25">
      <c r="A63" s="91">
        <v>44277</v>
      </c>
      <c r="B63" s="90" t="s">
        <v>698</v>
      </c>
      <c r="C63" s="90">
        <v>27.57</v>
      </c>
      <c r="D63" s="90">
        <v>27.7</v>
      </c>
      <c r="E63" s="90">
        <v>26.3</v>
      </c>
      <c r="F63" s="90">
        <v>26.34</v>
      </c>
      <c r="G63" s="90">
        <v>26.4925</v>
      </c>
      <c r="H63" s="90">
        <v>-0.995</v>
      </c>
      <c r="I63" s="90">
        <v>4028</v>
      </c>
      <c r="J63" s="90">
        <v>0</v>
      </c>
      <c r="K63" s="90">
        <v>9804</v>
      </c>
    </row>
    <row r="64" spans="1:11" x14ac:dyDescent="0.25">
      <c r="A64" s="91">
        <v>44278</v>
      </c>
      <c r="B64" s="90" t="s">
        <v>698</v>
      </c>
      <c r="C64" s="90">
        <v>26.35</v>
      </c>
      <c r="D64" s="90">
        <v>26.8</v>
      </c>
      <c r="E64" s="90">
        <v>26.3</v>
      </c>
      <c r="F64" s="90">
        <v>26.4</v>
      </c>
      <c r="G64" s="90">
        <v>26.551300000000001</v>
      </c>
      <c r="H64" s="90">
        <v>5.8799999999999998E-2</v>
      </c>
      <c r="I64" s="90">
        <v>3299</v>
      </c>
      <c r="J64" s="90">
        <v>0</v>
      </c>
      <c r="K64" s="90">
        <v>9694</v>
      </c>
    </row>
    <row r="65" spans="1:11" x14ac:dyDescent="0.25">
      <c r="A65" s="91">
        <v>44279</v>
      </c>
      <c r="B65" s="90" t="s">
        <v>698</v>
      </c>
      <c r="C65" s="90">
        <v>26.4</v>
      </c>
      <c r="D65" s="90">
        <v>26.7</v>
      </c>
      <c r="E65" s="90">
        <v>26.25</v>
      </c>
      <c r="F65" s="90">
        <v>26.4</v>
      </c>
      <c r="G65" s="90">
        <v>26.590499999999999</v>
      </c>
      <c r="H65" s="90">
        <v>3.9199999999999999E-2</v>
      </c>
      <c r="I65" s="90">
        <v>3156</v>
      </c>
      <c r="J65" s="90">
        <v>0</v>
      </c>
      <c r="K65" s="90">
        <v>9525</v>
      </c>
    </row>
    <row r="66" spans="1:11" x14ac:dyDescent="0.25">
      <c r="A66" s="91">
        <v>44280</v>
      </c>
      <c r="B66" s="90" t="s">
        <v>698</v>
      </c>
      <c r="C66" s="90">
        <v>26.4</v>
      </c>
      <c r="D66" s="90">
        <v>26.95</v>
      </c>
      <c r="E66" s="90">
        <v>26.12</v>
      </c>
      <c r="F66" s="90">
        <v>26.2</v>
      </c>
      <c r="G66" s="90">
        <v>26.2</v>
      </c>
      <c r="H66" s="90">
        <v>-0.39050000000000001</v>
      </c>
      <c r="I66" s="90">
        <v>2175</v>
      </c>
      <c r="J66" s="90">
        <v>0</v>
      </c>
      <c r="K66" s="90">
        <v>9708</v>
      </c>
    </row>
    <row r="67" spans="1:11" x14ac:dyDescent="0.25">
      <c r="A67" s="91">
        <v>44281</v>
      </c>
      <c r="B67" s="90" t="s">
        <v>698</v>
      </c>
      <c r="C67" s="90">
        <v>26.21</v>
      </c>
      <c r="D67" s="90">
        <v>26.25</v>
      </c>
      <c r="E67" s="90">
        <v>25.51</v>
      </c>
      <c r="F67" s="90">
        <v>25.78</v>
      </c>
      <c r="G67" s="90">
        <v>25.708100000000002</v>
      </c>
      <c r="H67" s="90">
        <v>-0.4919</v>
      </c>
      <c r="I67" s="90">
        <v>2842</v>
      </c>
      <c r="J67" s="90">
        <v>0</v>
      </c>
      <c r="K67" s="90">
        <v>10146</v>
      </c>
    </row>
    <row r="68" spans="1:11" x14ac:dyDescent="0.25">
      <c r="A68" s="91">
        <v>44284</v>
      </c>
      <c r="B68" s="90" t="s">
        <v>698</v>
      </c>
      <c r="C68" s="90">
        <v>25.9</v>
      </c>
      <c r="D68" s="90">
        <v>26.25</v>
      </c>
      <c r="E68" s="90">
        <v>25.46</v>
      </c>
      <c r="F68" s="90">
        <v>25.48</v>
      </c>
      <c r="G68" s="90">
        <v>25.625</v>
      </c>
      <c r="H68" s="90">
        <v>-8.3099999999999993E-2</v>
      </c>
      <c r="I68" s="90">
        <v>3279</v>
      </c>
      <c r="J68" s="90">
        <v>0</v>
      </c>
      <c r="K68" s="90">
        <v>9484</v>
      </c>
    </row>
    <row r="69" spans="1:11" x14ac:dyDescent="0.25">
      <c r="A69" s="91">
        <v>44285</v>
      </c>
      <c r="B69" s="90" t="s">
        <v>698</v>
      </c>
      <c r="C69" s="90">
        <v>25.42</v>
      </c>
      <c r="D69" s="90">
        <v>25.62</v>
      </c>
      <c r="E69" s="90">
        <v>24.92</v>
      </c>
      <c r="F69" s="90">
        <v>25</v>
      </c>
      <c r="G69" s="90">
        <v>24.95</v>
      </c>
      <c r="H69" s="90">
        <v>-0.67500000000000004</v>
      </c>
      <c r="I69" s="90">
        <v>2069</v>
      </c>
      <c r="J69" s="90">
        <v>0</v>
      </c>
      <c r="K69" s="90">
        <v>9464</v>
      </c>
    </row>
    <row r="70" spans="1:11" x14ac:dyDescent="0.25">
      <c r="A70" s="91">
        <v>44286</v>
      </c>
      <c r="B70" s="90" t="s">
        <v>698</v>
      </c>
      <c r="C70" s="90">
        <v>25.06</v>
      </c>
      <c r="D70" s="90">
        <v>25.1</v>
      </c>
      <c r="E70" s="90">
        <v>24.61</v>
      </c>
      <c r="F70" s="90">
        <v>24.83</v>
      </c>
      <c r="G70" s="90">
        <v>24.851900000000001</v>
      </c>
      <c r="H70" s="90">
        <v>-9.8100000000000007E-2</v>
      </c>
      <c r="I70" s="90">
        <v>1518</v>
      </c>
      <c r="J70" s="90">
        <v>0</v>
      </c>
      <c r="K70" s="90">
        <v>9356</v>
      </c>
    </row>
    <row r="71" spans="1:11" x14ac:dyDescent="0.25">
      <c r="A71" s="91">
        <v>44287</v>
      </c>
      <c r="B71" s="90" t="s">
        <v>698</v>
      </c>
      <c r="C71" s="90">
        <v>24.8</v>
      </c>
      <c r="D71" s="90">
        <v>24.85</v>
      </c>
      <c r="E71" s="90">
        <v>24.35</v>
      </c>
      <c r="F71" s="90">
        <v>24.38</v>
      </c>
      <c r="G71" s="90">
        <v>24.478300000000001</v>
      </c>
      <c r="H71" s="90">
        <v>-0.37359999999999999</v>
      </c>
      <c r="I71" s="90">
        <v>1598</v>
      </c>
      <c r="J71" s="90">
        <v>0</v>
      </c>
      <c r="K71" s="90">
        <v>9565</v>
      </c>
    </row>
    <row r="72" spans="1:11" x14ac:dyDescent="0.25">
      <c r="A72" s="91">
        <v>44291</v>
      </c>
      <c r="B72" s="90" t="s">
        <v>698</v>
      </c>
      <c r="C72" s="90">
        <v>24.4</v>
      </c>
      <c r="D72" s="90">
        <v>24.4</v>
      </c>
      <c r="E72" s="90">
        <v>24</v>
      </c>
      <c r="F72" s="90">
        <v>24.1</v>
      </c>
      <c r="G72" s="90">
        <v>24.05</v>
      </c>
      <c r="H72" s="90">
        <v>-0.42830000000000001</v>
      </c>
      <c r="I72" s="90">
        <v>1980</v>
      </c>
      <c r="J72" s="90">
        <v>0</v>
      </c>
      <c r="K72" s="90">
        <v>9535</v>
      </c>
    </row>
    <row r="73" spans="1:11" x14ac:dyDescent="0.25">
      <c r="A73" s="91">
        <v>44292</v>
      </c>
      <c r="B73" s="90" t="s">
        <v>698</v>
      </c>
      <c r="C73" s="90">
        <v>24.1</v>
      </c>
      <c r="D73" s="90">
        <v>24.21</v>
      </c>
      <c r="E73" s="90">
        <v>23.86</v>
      </c>
      <c r="F73" s="90">
        <v>24.07</v>
      </c>
      <c r="G73" s="90">
        <v>23.95</v>
      </c>
      <c r="H73" s="90">
        <v>-0.1</v>
      </c>
      <c r="I73" s="90">
        <v>1891</v>
      </c>
      <c r="J73" s="90">
        <v>0</v>
      </c>
      <c r="K73" s="90">
        <v>9381</v>
      </c>
    </row>
    <row r="74" spans="1:11" x14ac:dyDescent="0.25">
      <c r="A74" s="91">
        <v>44293</v>
      </c>
      <c r="B74" s="90" t="s">
        <v>698</v>
      </c>
      <c r="C74" s="90">
        <v>24.07</v>
      </c>
      <c r="D74" s="90">
        <v>24.1</v>
      </c>
      <c r="E74" s="90">
        <v>23.7</v>
      </c>
      <c r="F74" s="90">
        <v>23.75</v>
      </c>
      <c r="G74" s="90">
        <v>23.8</v>
      </c>
      <c r="H74" s="90">
        <v>-0.15</v>
      </c>
      <c r="I74" s="90">
        <v>1581</v>
      </c>
      <c r="J74" s="90">
        <v>0</v>
      </c>
      <c r="K74" s="90">
        <v>9392</v>
      </c>
    </row>
    <row r="75" spans="1:11" x14ac:dyDescent="0.25">
      <c r="A75" s="91">
        <v>44294</v>
      </c>
      <c r="B75" s="90" t="s">
        <v>698</v>
      </c>
      <c r="C75" s="90">
        <v>23.72</v>
      </c>
      <c r="D75" s="90">
        <v>24.05</v>
      </c>
      <c r="E75" s="90">
        <v>23.6</v>
      </c>
      <c r="F75" s="90">
        <v>23.75</v>
      </c>
      <c r="G75" s="90">
        <v>23.8</v>
      </c>
      <c r="H75" s="90">
        <v>0</v>
      </c>
      <c r="I75" s="90">
        <v>2800</v>
      </c>
      <c r="J75" s="90">
        <v>0</v>
      </c>
      <c r="K75" s="90">
        <v>9847</v>
      </c>
    </row>
    <row r="76" spans="1:11" x14ac:dyDescent="0.25">
      <c r="A76" s="91">
        <v>44295</v>
      </c>
      <c r="B76" s="90" t="s">
        <v>698</v>
      </c>
      <c r="C76" s="90">
        <v>23.8</v>
      </c>
      <c r="D76" s="90">
        <v>24.15</v>
      </c>
      <c r="E76" s="90">
        <v>23.74</v>
      </c>
      <c r="F76" s="90">
        <v>24</v>
      </c>
      <c r="G76" s="90">
        <v>23.9</v>
      </c>
      <c r="H76" s="90">
        <v>0.1</v>
      </c>
      <c r="I76" s="90">
        <v>1145</v>
      </c>
      <c r="J76" s="90">
        <v>0</v>
      </c>
      <c r="K76" s="90">
        <v>9939</v>
      </c>
    </row>
    <row r="77" spans="1:11" x14ac:dyDescent="0.25">
      <c r="A77" s="91">
        <v>44298</v>
      </c>
      <c r="B77" s="90" t="s">
        <v>698</v>
      </c>
      <c r="C77" s="90">
        <v>24</v>
      </c>
      <c r="D77" s="90">
        <v>24.35</v>
      </c>
      <c r="E77" s="90">
        <v>23.75</v>
      </c>
      <c r="F77" s="90">
        <v>23.83</v>
      </c>
      <c r="G77" s="90">
        <v>23.7818</v>
      </c>
      <c r="H77" s="90">
        <v>-0.1182</v>
      </c>
      <c r="I77" s="90">
        <v>2243</v>
      </c>
      <c r="J77" s="90">
        <v>0</v>
      </c>
      <c r="K77" s="90">
        <v>9653</v>
      </c>
    </row>
    <row r="78" spans="1:11" x14ac:dyDescent="0.25">
      <c r="A78" s="91">
        <v>44299</v>
      </c>
      <c r="B78" s="90" t="s">
        <v>698</v>
      </c>
      <c r="C78" s="90">
        <v>23.85</v>
      </c>
      <c r="D78" s="90">
        <v>24.1</v>
      </c>
      <c r="E78" s="90">
        <v>23.78</v>
      </c>
      <c r="F78" s="90">
        <v>24.04</v>
      </c>
      <c r="G78" s="90">
        <v>24.024000000000001</v>
      </c>
      <c r="H78" s="90">
        <v>0.2422</v>
      </c>
      <c r="I78" s="90">
        <v>2514</v>
      </c>
      <c r="J78" s="90">
        <v>0</v>
      </c>
      <c r="K78" s="90">
        <v>9822</v>
      </c>
    </row>
    <row r="79" spans="1:11" x14ac:dyDescent="0.25">
      <c r="A79" s="91">
        <v>44300</v>
      </c>
      <c r="B79" s="90" t="s">
        <v>698</v>
      </c>
      <c r="C79" s="90">
        <v>24.08</v>
      </c>
      <c r="D79" s="90">
        <v>24.26</v>
      </c>
      <c r="E79" s="90">
        <v>23.99</v>
      </c>
      <c r="F79" s="90">
        <v>24.2</v>
      </c>
      <c r="G79" s="90">
        <v>24.25</v>
      </c>
      <c r="H79" s="90">
        <v>0.22600000000000001</v>
      </c>
      <c r="I79" s="90">
        <v>2036</v>
      </c>
      <c r="J79" s="90">
        <v>0</v>
      </c>
      <c r="K79" s="90">
        <v>9971</v>
      </c>
    </row>
    <row r="80" spans="1:11" x14ac:dyDescent="0.25">
      <c r="A80" s="91">
        <v>44301</v>
      </c>
      <c r="B80" s="90" t="s">
        <v>698</v>
      </c>
      <c r="C80" s="90">
        <v>24.1</v>
      </c>
      <c r="D80" s="90">
        <v>24.22</v>
      </c>
      <c r="E80" s="90">
        <v>23.7</v>
      </c>
      <c r="F80" s="90">
        <v>24.12</v>
      </c>
      <c r="G80" s="90">
        <v>24.05</v>
      </c>
      <c r="H80" s="90">
        <v>-0.2</v>
      </c>
      <c r="I80" s="90">
        <v>3119</v>
      </c>
      <c r="J80" s="90">
        <v>0</v>
      </c>
      <c r="K80" s="90">
        <v>10138</v>
      </c>
    </row>
    <row r="81" spans="1:11" x14ac:dyDescent="0.25">
      <c r="A81" s="91">
        <v>44302</v>
      </c>
      <c r="B81" s="90" t="s">
        <v>698</v>
      </c>
      <c r="C81" s="90">
        <v>24.15</v>
      </c>
      <c r="D81" s="90">
        <v>24.26</v>
      </c>
      <c r="E81" s="90">
        <v>23.81</v>
      </c>
      <c r="F81" s="90">
        <v>23.9</v>
      </c>
      <c r="G81" s="90">
        <v>23.95</v>
      </c>
      <c r="H81" s="90">
        <v>-0.1</v>
      </c>
      <c r="I81" s="90">
        <v>5203</v>
      </c>
      <c r="J81" s="90">
        <v>0</v>
      </c>
      <c r="K81" s="90">
        <v>10202</v>
      </c>
    </row>
    <row r="82" spans="1:11" x14ac:dyDescent="0.25">
      <c r="A82" s="91">
        <v>44305</v>
      </c>
      <c r="B82" s="90" t="s">
        <v>698</v>
      </c>
      <c r="C82" s="90">
        <v>23.98</v>
      </c>
      <c r="D82" s="90">
        <v>24.6</v>
      </c>
      <c r="E82" s="90">
        <v>23.88</v>
      </c>
      <c r="F82" s="90">
        <v>24.3</v>
      </c>
      <c r="G82" s="90">
        <v>24.386399999999998</v>
      </c>
      <c r="H82" s="90">
        <v>0.43640000000000001</v>
      </c>
      <c r="I82" s="90">
        <v>4109</v>
      </c>
      <c r="J82" s="90">
        <v>0</v>
      </c>
      <c r="K82" s="90">
        <v>11191</v>
      </c>
    </row>
    <row r="83" spans="1:11" x14ac:dyDescent="0.25">
      <c r="A83" s="91">
        <v>44306</v>
      </c>
      <c r="B83" s="90" t="s">
        <v>698</v>
      </c>
      <c r="C83" s="90">
        <v>24.3</v>
      </c>
      <c r="D83" s="90">
        <v>25.06</v>
      </c>
      <c r="E83" s="90">
        <v>24.28</v>
      </c>
      <c r="F83" s="90">
        <v>24.85</v>
      </c>
      <c r="G83" s="90">
        <v>24.8</v>
      </c>
      <c r="H83" s="90">
        <v>0.41360000000000002</v>
      </c>
      <c r="I83" s="90">
        <v>4260</v>
      </c>
      <c r="J83" s="90">
        <v>0</v>
      </c>
      <c r="K83" s="90">
        <v>11769</v>
      </c>
    </row>
    <row r="84" spans="1:11" x14ac:dyDescent="0.25">
      <c r="A84" s="91">
        <v>44307</v>
      </c>
      <c r="B84" s="90" t="s">
        <v>698</v>
      </c>
      <c r="C84" s="90">
        <v>24.86</v>
      </c>
      <c r="D84" s="90">
        <v>25.02</v>
      </c>
      <c r="E84" s="90">
        <v>24.17</v>
      </c>
      <c r="F84" s="90">
        <v>24.5</v>
      </c>
      <c r="G84" s="90">
        <v>24.292899999999999</v>
      </c>
      <c r="H84" s="90">
        <v>-0.5071</v>
      </c>
      <c r="I84" s="90">
        <v>5142</v>
      </c>
      <c r="J84" s="90">
        <v>0</v>
      </c>
      <c r="K84" s="90">
        <v>11614</v>
      </c>
    </row>
    <row r="85" spans="1:11" x14ac:dyDescent="0.25">
      <c r="A85" s="91">
        <v>44308</v>
      </c>
      <c r="B85" s="90" t="s">
        <v>698</v>
      </c>
      <c r="C85" s="90">
        <v>24.45</v>
      </c>
      <c r="D85" s="90">
        <v>25.07</v>
      </c>
      <c r="E85" s="90">
        <v>24.15</v>
      </c>
      <c r="F85" s="90">
        <v>24.95</v>
      </c>
      <c r="G85" s="90">
        <v>24.95</v>
      </c>
      <c r="H85" s="90">
        <v>0.65710000000000002</v>
      </c>
      <c r="I85" s="90">
        <v>5849</v>
      </c>
      <c r="J85" s="90">
        <v>0</v>
      </c>
      <c r="K85" s="90">
        <v>11694</v>
      </c>
    </row>
    <row r="86" spans="1:11" x14ac:dyDescent="0.25">
      <c r="A86" s="91">
        <v>44309</v>
      </c>
      <c r="B86" s="90" t="s">
        <v>698</v>
      </c>
      <c r="C86" s="90">
        <v>24.87</v>
      </c>
      <c r="D86" s="90">
        <v>24.95</v>
      </c>
      <c r="E86" s="90">
        <v>24.5</v>
      </c>
      <c r="F86" s="90">
        <v>24.65</v>
      </c>
      <c r="G86" s="90">
        <v>24.65</v>
      </c>
      <c r="H86" s="90">
        <v>-0.3</v>
      </c>
      <c r="I86" s="90">
        <v>5327</v>
      </c>
      <c r="J86" s="90">
        <v>0</v>
      </c>
      <c r="K86" s="90">
        <v>12554</v>
      </c>
    </row>
    <row r="87" spans="1:11" x14ac:dyDescent="0.25">
      <c r="A87" s="91">
        <v>44312</v>
      </c>
      <c r="B87" s="90" t="s">
        <v>698</v>
      </c>
      <c r="C87" s="90">
        <v>24.67</v>
      </c>
      <c r="D87" s="90">
        <v>24.68</v>
      </c>
      <c r="E87" s="90">
        <v>24.4</v>
      </c>
      <c r="F87" s="90">
        <v>24.5</v>
      </c>
      <c r="G87" s="90">
        <v>24.55</v>
      </c>
      <c r="H87" s="90">
        <v>-0.1</v>
      </c>
      <c r="I87" s="90">
        <v>3888</v>
      </c>
      <c r="J87" s="90">
        <v>0</v>
      </c>
      <c r="K87" s="90">
        <v>12515</v>
      </c>
    </row>
    <row r="88" spans="1:11" x14ac:dyDescent="0.25">
      <c r="A88" s="91">
        <v>44313</v>
      </c>
      <c r="B88" s="90" t="s">
        <v>698</v>
      </c>
      <c r="C88" s="90">
        <v>24.49</v>
      </c>
      <c r="D88" s="90">
        <v>24.75</v>
      </c>
      <c r="E88" s="90">
        <v>24.05</v>
      </c>
      <c r="F88" s="90">
        <v>24.1</v>
      </c>
      <c r="G88" s="90">
        <v>24.193899999999999</v>
      </c>
      <c r="H88" s="90">
        <v>-0.35610000000000003</v>
      </c>
      <c r="I88" s="90">
        <v>4931</v>
      </c>
      <c r="J88" s="90">
        <v>0</v>
      </c>
      <c r="K88" s="90">
        <v>11963</v>
      </c>
    </row>
    <row r="89" spans="1:11" x14ac:dyDescent="0.25">
      <c r="A89" s="91">
        <v>44314</v>
      </c>
      <c r="B89" s="90" t="s">
        <v>698</v>
      </c>
      <c r="C89" s="90">
        <v>24.1</v>
      </c>
      <c r="D89" s="90">
        <v>24.3</v>
      </c>
      <c r="E89" s="90">
        <v>24</v>
      </c>
      <c r="F89" s="90">
        <v>24.04</v>
      </c>
      <c r="G89" s="90">
        <v>24.252500000000001</v>
      </c>
      <c r="H89" s="90">
        <v>5.8599999999999999E-2</v>
      </c>
      <c r="I89" s="90">
        <v>2965</v>
      </c>
      <c r="J89" s="90">
        <v>0</v>
      </c>
      <c r="K89" s="90">
        <v>12040</v>
      </c>
    </row>
    <row r="90" spans="1:11" x14ac:dyDescent="0.25">
      <c r="A90" s="91">
        <v>44315</v>
      </c>
      <c r="B90" s="90" t="s">
        <v>698</v>
      </c>
      <c r="C90" s="90">
        <v>24.06</v>
      </c>
      <c r="D90" s="90">
        <v>24.58</v>
      </c>
      <c r="E90" s="90">
        <v>23.85</v>
      </c>
      <c r="F90" s="90">
        <v>24.2</v>
      </c>
      <c r="G90" s="90">
        <v>24.175000000000001</v>
      </c>
      <c r="H90" s="90">
        <v>-7.7499999999999999E-2</v>
      </c>
      <c r="I90" s="90">
        <v>3104</v>
      </c>
      <c r="J90" s="90">
        <v>0</v>
      </c>
      <c r="K90" s="90">
        <v>12137</v>
      </c>
    </row>
    <row r="91" spans="1:11" x14ac:dyDescent="0.25">
      <c r="A91" s="91">
        <v>44316</v>
      </c>
      <c r="B91" s="90" t="s">
        <v>698</v>
      </c>
      <c r="C91" s="90">
        <v>24.25</v>
      </c>
      <c r="D91" s="90">
        <v>24.6</v>
      </c>
      <c r="E91" s="90">
        <v>24.22</v>
      </c>
      <c r="F91" s="90">
        <v>24.51</v>
      </c>
      <c r="G91" s="90">
        <v>24.55</v>
      </c>
      <c r="H91" s="90">
        <v>0.375</v>
      </c>
      <c r="I91" s="90">
        <v>3505</v>
      </c>
      <c r="J91" s="90">
        <v>0</v>
      </c>
      <c r="K91" s="90">
        <v>12314</v>
      </c>
    </row>
    <row r="92" spans="1:11" x14ac:dyDescent="0.25">
      <c r="A92" s="91">
        <v>44319</v>
      </c>
      <c r="B92" s="90" t="s">
        <v>698</v>
      </c>
      <c r="C92" s="90">
        <v>24.51</v>
      </c>
      <c r="D92" s="90">
        <v>24.51</v>
      </c>
      <c r="E92" s="90">
        <v>24</v>
      </c>
      <c r="F92" s="90">
        <v>24.01</v>
      </c>
      <c r="G92" s="90">
        <v>24.074400000000001</v>
      </c>
      <c r="H92" s="90">
        <v>-0.47560000000000002</v>
      </c>
      <c r="I92" s="90">
        <v>3664</v>
      </c>
      <c r="J92" s="90">
        <v>0</v>
      </c>
      <c r="K92" s="90">
        <v>12715</v>
      </c>
    </row>
    <row r="93" spans="1:11" x14ac:dyDescent="0.25">
      <c r="A93" s="91">
        <v>44320</v>
      </c>
      <c r="B93" s="90" t="s">
        <v>698</v>
      </c>
      <c r="C93" s="90">
        <v>24</v>
      </c>
      <c r="D93" s="90">
        <v>24.88</v>
      </c>
      <c r="E93" s="90">
        <v>24</v>
      </c>
      <c r="F93" s="90">
        <v>24.5</v>
      </c>
      <c r="G93" s="90">
        <v>24.45</v>
      </c>
      <c r="H93" s="90">
        <v>0.37559999999999999</v>
      </c>
      <c r="I93" s="90">
        <v>5938</v>
      </c>
      <c r="J93" s="90">
        <v>0</v>
      </c>
      <c r="K93" s="90">
        <v>12469</v>
      </c>
    </row>
    <row r="94" spans="1:11" x14ac:dyDescent="0.25">
      <c r="A94" s="91">
        <v>44321</v>
      </c>
      <c r="B94" s="90" t="s">
        <v>698</v>
      </c>
      <c r="C94" s="90">
        <v>24.55</v>
      </c>
      <c r="D94" s="90">
        <v>24.55</v>
      </c>
      <c r="E94" s="90">
        <v>23.96</v>
      </c>
      <c r="F94" s="90">
        <v>24.15</v>
      </c>
      <c r="G94" s="90">
        <v>24.099599999999999</v>
      </c>
      <c r="H94" s="90">
        <v>-0.35039999999999999</v>
      </c>
      <c r="I94" s="90">
        <v>4239</v>
      </c>
      <c r="J94" s="90">
        <v>0</v>
      </c>
      <c r="K94" s="90">
        <v>12632</v>
      </c>
    </row>
    <row r="95" spans="1:11" x14ac:dyDescent="0.25">
      <c r="A95" s="91">
        <v>44322</v>
      </c>
      <c r="B95" s="90" t="s">
        <v>698</v>
      </c>
      <c r="C95" s="90">
        <v>24.14</v>
      </c>
      <c r="D95" s="90">
        <v>24.42</v>
      </c>
      <c r="E95" s="90">
        <v>23.87</v>
      </c>
      <c r="F95" s="90">
        <v>24.15</v>
      </c>
      <c r="G95" s="90">
        <v>24.072700000000001</v>
      </c>
      <c r="H95" s="90">
        <v>-2.69E-2</v>
      </c>
      <c r="I95" s="90">
        <v>4902</v>
      </c>
      <c r="J95" s="90">
        <v>0</v>
      </c>
      <c r="K95" s="90">
        <v>12341</v>
      </c>
    </row>
    <row r="96" spans="1:11" x14ac:dyDescent="0.25">
      <c r="A96" s="91">
        <v>44323</v>
      </c>
      <c r="B96" s="90" t="s">
        <v>698</v>
      </c>
      <c r="C96" s="90">
        <v>24.17</v>
      </c>
      <c r="D96" s="90">
        <v>24.22</v>
      </c>
      <c r="E96" s="90">
        <v>23.5</v>
      </c>
      <c r="F96" s="90">
        <v>23.55</v>
      </c>
      <c r="G96" s="90">
        <v>23.6</v>
      </c>
      <c r="H96" s="90">
        <v>-0.47270000000000001</v>
      </c>
      <c r="I96" s="90">
        <v>5851</v>
      </c>
      <c r="J96" s="90">
        <v>0</v>
      </c>
      <c r="K96" s="90">
        <v>13828</v>
      </c>
    </row>
    <row r="97" spans="1:11" x14ac:dyDescent="0.25">
      <c r="A97" s="91">
        <v>44326</v>
      </c>
      <c r="B97" s="90" t="s">
        <v>698</v>
      </c>
      <c r="C97" s="90">
        <v>23.56</v>
      </c>
      <c r="D97" s="90">
        <v>24.08</v>
      </c>
      <c r="E97" s="90">
        <v>23.25</v>
      </c>
      <c r="F97" s="90">
        <v>24.08</v>
      </c>
      <c r="G97" s="90">
        <v>24.000599999999999</v>
      </c>
      <c r="H97" s="90">
        <v>0.40060000000000001</v>
      </c>
      <c r="I97" s="90">
        <v>4941</v>
      </c>
      <c r="J97" s="90">
        <v>0</v>
      </c>
      <c r="K97" s="90">
        <v>14158</v>
      </c>
    </row>
    <row r="98" spans="1:11" x14ac:dyDescent="0.25">
      <c r="A98" s="91">
        <v>44327</v>
      </c>
      <c r="B98" s="90" t="s">
        <v>698</v>
      </c>
      <c r="C98" s="90">
        <v>24</v>
      </c>
      <c r="D98" s="90">
        <v>25.05</v>
      </c>
      <c r="E98" s="90">
        <v>23.94</v>
      </c>
      <c r="F98" s="90">
        <v>25.03</v>
      </c>
      <c r="G98" s="90">
        <v>24.9</v>
      </c>
      <c r="H98" s="90">
        <v>0.89939999999999998</v>
      </c>
      <c r="I98" s="90">
        <v>10836</v>
      </c>
      <c r="J98" s="90">
        <v>0</v>
      </c>
      <c r="K98" s="90">
        <v>14218</v>
      </c>
    </row>
    <row r="99" spans="1:11" x14ac:dyDescent="0.25">
      <c r="A99" s="91">
        <v>44328</v>
      </c>
      <c r="B99" s="90" t="s">
        <v>698</v>
      </c>
      <c r="C99" s="90">
        <v>24.99</v>
      </c>
      <c r="D99" s="90">
        <v>26.98</v>
      </c>
      <c r="E99" s="90">
        <v>24.85</v>
      </c>
      <c r="F99" s="90">
        <v>26.75</v>
      </c>
      <c r="G99" s="90">
        <v>26.711200000000002</v>
      </c>
      <c r="H99" s="90">
        <v>1.8111999999999999</v>
      </c>
      <c r="I99" s="90">
        <v>15259</v>
      </c>
      <c r="J99" s="90">
        <v>0</v>
      </c>
      <c r="K99" s="90">
        <v>16735</v>
      </c>
    </row>
    <row r="100" spans="1:11" x14ac:dyDescent="0.25">
      <c r="A100" s="91">
        <v>44329</v>
      </c>
      <c r="B100" s="90" t="s">
        <v>698</v>
      </c>
      <c r="C100" s="90">
        <v>26.7</v>
      </c>
      <c r="D100" s="90">
        <v>26.85</v>
      </c>
      <c r="E100" s="90">
        <v>24.95</v>
      </c>
      <c r="F100" s="90">
        <v>25.45</v>
      </c>
      <c r="G100" s="90">
        <v>25.211300000000001</v>
      </c>
      <c r="H100" s="90">
        <v>-1.4999</v>
      </c>
      <c r="I100" s="90">
        <v>8844</v>
      </c>
      <c r="J100" s="90">
        <v>0</v>
      </c>
      <c r="K100" s="90">
        <v>17561</v>
      </c>
    </row>
    <row r="101" spans="1:11" x14ac:dyDescent="0.25">
      <c r="A101" s="91">
        <v>44330</v>
      </c>
      <c r="B101" s="90" t="s">
        <v>698</v>
      </c>
      <c r="C101" s="90">
        <v>25.45</v>
      </c>
      <c r="D101" s="90">
        <v>25.5</v>
      </c>
      <c r="E101" s="90">
        <v>23.6</v>
      </c>
      <c r="F101" s="90">
        <v>23.75</v>
      </c>
      <c r="G101" s="90">
        <v>23.813800000000001</v>
      </c>
      <c r="H101" s="90">
        <v>-1.3975</v>
      </c>
      <c r="I101" s="90">
        <v>7539</v>
      </c>
      <c r="J101" s="90">
        <v>0</v>
      </c>
      <c r="K101" s="90">
        <v>18001</v>
      </c>
    </row>
    <row r="102" spans="1:11" x14ac:dyDescent="0.25">
      <c r="A102" s="91">
        <v>44333</v>
      </c>
      <c r="B102" s="90" t="s">
        <v>698</v>
      </c>
      <c r="C102" s="90">
        <v>23.76</v>
      </c>
      <c r="D102" s="90">
        <v>24.93</v>
      </c>
      <c r="E102" s="90">
        <v>23.75</v>
      </c>
      <c r="F102" s="90">
        <v>24.18</v>
      </c>
      <c r="G102" s="90">
        <v>24.4148</v>
      </c>
      <c r="H102" s="90">
        <v>0.60099999999999998</v>
      </c>
      <c r="I102" s="90">
        <v>8761</v>
      </c>
      <c r="J102" s="90">
        <v>0</v>
      </c>
      <c r="K102" s="90">
        <v>18623</v>
      </c>
    </row>
    <row r="103" spans="1:11" x14ac:dyDescent="0.25">
      <c r="A103" s="91">
        <v>44334</v>
      </c>
      <c r="B103" s="90" t="s">
        <v>698</v>
      </c>
      <c r="C103" s="90">
        <v>24.15</v>
      </c>
      <c r="D103" s="90">
        <v>25.06</v>
      </c>
      <c r="E103" s="90">
        <v>23.75</v>
      </c>
      <c r="F103" s="90">
        <v>24.9</v>
      </c>
      <c r="G103" s="90">
        <v>24.985299999999999</v>
      </c>
      <c r="H103" s="90">
        <v>0.57050000000000001</v>
      </c>
      <c r="I103" s="90">
        <v>10273</v>
      </c>
      <c r="J103" s="90">
        <v>0</v>
      </c>
      <c r="K103" s="90">
        <v>19371</v>
      </c>
    </row>
    <row r="104" spans="1:11" x14ac:dyDescent="0.25">
      <c r="A104" s="91">
        <v>44335</v>
      </c>
      <c r="B104" s="90" t="s">
        <v>698</v>
      </c>
      <c r="C104" s="90">
        <v>24.93</v>
      </c>
      <c r="D104" s="90">
        <v>26.47</v>
      </c>
      <c r="E104" s="90">
        <v>24.87</v>
      </c>
      <c r="F104" s="90">
        <v>25.45</v>
      </c>
      <c r="G104" s="90">
        <v>25.25</v>
      </c>
      <c r="H104" s="90">
        <v>0.26469999999999999</v>
      </c>
      <c r="I104" s="90">
        <v>11628</v>
      </c>
      <c r="J104" s="90">
        <v>0</v>
      </c>
      <c r="K104" s="90">
        <v>20784</v>
      </c>
    </row>
    <row r="105" spans="1:11" x14ac:dyDescent="0.25">
      <c r="A105" s="91">
        <v>44336</v>
      </c>
      <c r="B105" s="90" t="s">
        <v>698</v>
      </c>
      <c r="C105" s="90">
        <v>25.45</v>
      </c>
      <c r="D105" s="90">
        <v>25.62</v>
      </c>
      <c r="E105" s="90">
        <v>24.46</v>
      </c>
      <c r="F105" s="90">
        <v>24.7</v>
      </c>
      <c r="G105" s="90">
        <v>24.649100000000001</v>
      </c>
      <c r="H105" s="90">
        <v>-0.60089999999999999</v>
      </c>
      <c r="I105" s="90">
        <v>5249</v>
      </c>
      <c r="J105" s="90">
        <v>0</v>
      </c>
      <c r="K105" s="90">
        <v>21003</v>
      </c>
    </row>
    <row r="106" spans="1:11" x14ac:dyDescent="0.25">
      <c r="A106" s="91">
        <v>44337</v>
      </c>
      <c r="B106" s="90" t="s">
        <v>698</v>
      </c>
      <c r="C106" s="90">
        <v>24.67</v>
      </c>
      <c r="D106" s="90">
        <v>24.67</v>
      </c>
      <c r="E106" s="90">
        <v>24.15</v>
      </c>
      <c r="F106" s="90">
        <v>24.3</v>
      </c>
      <c r="G106" s="90">
        <v>24.357399999999998</v>
      </c>
      <c r="H106" s="90">
        <v>-0.29170000000000001</v>
      </c>
      <c r="I106" s="90">
        <v>5812</v>
      </c>
      <c r="J106" s="90">
        <v>0</v>
      </c>
      <c r="K106" s="90">
        <v>21395</v>
      </c>
    </row>
    <row r="107" spans="1:11" x14ac:dyDescent="0.25">
      <c r="A107" s="91">
        <v>44340</v>
      </c>
      <c r="B107" s="90" t="s">
        <v>698</v>
      </c>
      <c r="C107" s="90">
        <v>24.36</v>
      </c>
      <c r="D107" s="90">
        <v>24.48</v>
      </c>
      <c r="E107" s="90">
        <v>23.52</v>
      </c>
      <c r="F107" s="90">
        <v>23.65</v>
      </c>
      <c r="G107" s="90">
        <v>23.7</v>
      </c>
      <c r="H107" s="90">
        <v>-0.65739999999999998</v>
      </c>
      <c r="I107" s="90">
        <v>3723</v>
      </c>
      <c r="J107" s="90">
        <v>0</v>
      </c>
      <c r="K107" s="90">
        <v>20887</v>
      </c>
    </row>
    <row r="108" spans="1:11" x14ac:dyDescent="0.25">
      <c r="A108" s="91">
        <v>44341</v>
      </c>
      <c r="B108" s="90" t="s">
        <v>698</v>
      </c>
      <c r="C108" s="90">
        <v>23.7</v>
      </c>
      <c r="D108" s="90">
        <v>24.05</v>
      </c>
      <c r="E108" s="90">
        <v>23.55</v>
      </c>
      <c r="F108" s="90">
        <v>23.79</v>
      </c>
      <c r="G108" s="90">
        <v>23.897400000000001</v>
      </c>
      <c r="H108" s="90">
        <v>0.19739999999999999</v>
      </c>
      <c r="I108" s="90">
        <v>4101</v>
      </c>
      <c r="J108" s="90">
        <v>0</v>
      </c>
      <c r="K108" s="90">
        <v>21198</v>
      </c>
    </row>
    <row r="109" spans="1:11" x14ac:dyDescent="0.25">
      <c r="A109" s="91">
        <v>44342</v>
      </c>
      <c r="B109" s="90" t="s">
        <v>698</v>
      </c>
      <c r="C109" s="90">
        <v>23.8</v>
      </c>
      <c r="D109" s="90">
        <v>23.82</v>
      </c>
      <c r="E109" s="90">
        <v>23.2</v>
      </c>
      <c r="F109" s="90">
        <v>23.2</v>
      </c>
      <c r="G109" s="90">
        <v>23.2715</v>
      </c>
      <c r="H109" s="90">
        <v>-0.62590000000000001</v>
      </c>
      <c r="I109" s="90">
        <v>5442</v>
      </c>
      <c r="J109" s="90">
        <v>0</v>
      </c>
      <c r="K109" s="90">
        <v>21159</v>
      </c>
    </row>
    <row r="110" spans="1:11" x14ac:dyDescent="0.25">
      <c r="A110" s="91">
        <v>44343</v>
      </c>
      <c r="B110" s="90" t="s">
        <v>698</v>
      </c>
      <c r="C110" s="90">
        <v>23.3</v>
      </c>
      <c r="D110" s="90">
        <v>23.52</v>
      </c>
      <c r="E110" s="90">
        <v>22.45</v>
      </c>
      <c r="F110" s="90">
        <v>22.52</v>
      </c>
      <c r="G110" s="90">
        <v>22.58</v>
      </c>
      <c r="H110" s="90">
        <v>-0.6915</v>
      </c>
      <c r="I110" s="90">
        <v>6830</v>
      </c>
      <c r="J110" s="90">
        <v>0</v>
      </c>
      <c r="K110" s="90">
        <v>21946</v>
      </c>
    </row>
    <row r="111" spans="1:11" x14ac:dyDescent="0.25">
      <c r="A111" s="91">
        <v>44344</v>
      </c>
      <c r="B111" s="90" t="s">
        <v>698</v>
      </c>
      <c r="C111" s="90">
        <v>22.55</v>
      </c>
      <c r="D111" s="90">
        <v>22.7</v>
      </c>
      <c r="E111" s="90">
        <v>22.3</v>
      </c>
      <c r="F111" s="90">
        <v>22.6</v>
      </c>
      <c r="G111" s="90">
        <v>22.662600000000001</v>
      </c>
      <c r="H111" s="90">
        <v>8.2600000000000007E-2</v>
      </c>
      <c r="I111" s="90">
        <v>6834</v>
      </c>
      <c r="J111" s="90">
        <v>0</v>
      </c>
      <c r="K111" s="90">
        <v>21787</v>
      </c>
    </row>
    <row r="112" spans="1:11" x14ac:dyDescent="0.25">
      <c r="A112" s="91">
        <v>44348</v>
      </c>
      <c r="B112" s="90" t="s">
        <v>698</v>
      </c>
      <c r="C112" s="90">
        <v>22.61</v>
      </c>
      <c r="D112" s="90">
        <v>22.9</v>
      </c>
      <c r="E112" s="90">
        <v>22.32</v>
      </c>
      <c r="F112" s="90">
        <v>22.75</v>
      </c>
      <c r="G112" s="90">
        <v>22.855599999999999</v>
      </c>
      <c r="H112" s="90">
        <v>0.193</v>
      </c>
      <c r="I112" s="90">
        <v>11987</v>
      </c>
      <c r="J112" s="90">
        <v>0</v>
      </c>
      <c r="K112" s="90">
        <v>24366</v>
      </c>
    </row>
    <row r="113" spans="1:11" x14ac:dyDescent="0.25">
      <c r="A113" s="91">
        <v>44349</v>
      </c>
      <c r="B113" s="90" t="s">
        <v>698</v>
      </c>
      <c r="C113" s="90">
        <v>22.85</v>
      </c>
      <c r="D113" s="90">
        <v>23.05</v>
      </c>
      <c r="E113" s="90">
        <v>22.45</v>
      </c>
      <c r="F113" s="90">
        <v>22.9</v>
      </c>
      <c r="G113" s="90">
        <v>22.916499999999999</v>
      </c>
      <c r="H113" s="90">
        <v>6.0900000000000003E-2</v>
      </c>
      <c r="I113" s="90">
        <v>6454</v>
      </c>
      <c r="J113" s="90">
        <v>0</v>
      </c>
      <c r="K113" s="90">
        <v>24329</v>
      </c>
    </row>
    <row r="114" spans="1:11" x14ac:dyDescent="0.25">
      <c r="A114" s="91">
        <v>44350</v>
      </c>
      <c r="B114" s="90" t="s">
        <v>698</v>
      </c>
      <c r="C114" s="90">
        <v>22.95</v>
      </c>
      <c r="D114" s="90">
        <v>23.4</v>
      </c>
      <c r="E114" s="90">
        <v>22.9</v>
      </c>
      <c r="F114" s="90">
        <v>23.15</v>
      </c>
      <c r="G114" s="90">
        <v>23.15</v>
      </c>
      <c r="H114" s="90">
        <v>0.23350000000000001</v>
      </c>
      <c r="I114" s="90">
        <v>6313</v>
      </c>
      <c r="J114" s="90">
        <v>0</v>
      </c>
      <c r="K114" s="90">
        <v>25458</v>
      </c>
    </row>
    <row r="115" spans="1:11" x14ac:dyDescent="0.25">
      <c r="A115" s="91">
        <v>44351</v>
      </c>
      <c r="B115" s="90" t="s">
        <v>698</v>
      </c>
      <c r="C115" s="90">
        <v>23.12</v>
      </c>
      <c r="D115" s="90">
        <v>23.33</v>
      </c>
      <c r="E115" s="90">
        <v>22.37</v>
      </c>
      <c r="F115" s="90">
        <v>22.55</v>
      </c>
      <c r="G115" s="90">
        <v>22.4</v>
      </c>
      <c r="H115" s="90">
        <v>-0.75</v>
      </c>
      <c r="I115" s="90">
        <v>9437</v>
      </c>
      <c r="J115" s="90">
        <v>0</v>
      </c>
      <c r="K115" s="90">
        <v>25863</v>
      </c>
    </row>
    <row r="116" spans="1:11" x14ac:dyDescent="0.25">
      <c r="A116" s="91">
        <v>44354</v>
      </c>
      <c r="B116" s="90" t="s">
        <v>698</v>
      </c>
      <c r="C116" s="90">
        <v>22.6</v>
      </c>
      <c r="D116" s="90">
        <v>22.7</v>
      </c>
      <c r="E116" s="90">
        <v>22.2</v>
      </c>
      <c r="F116" s="90">
        <v>22.25</v>
      </c>
      <c r="G116" s="90">
        <v>22.250599999999999</v>
      </c>
      <c r="H116" s="90">
        <v>-0.14940000000000001</v>
      </c>
      <c r="I116" s="90">
        <v>5784</v>
      </c>
      <c r="J116" s="90">
        <v>0</v>
      </c>
      <c r="K116" s="90">
        <v>25521</v>
      </c>
    </row>
    <row r="117" spans="1:11" x14ac:dyDescent="0.25">
      <c r="A117" s="91">
        <v>44355</v>
      </c>
      <c r="B117" s="90" t="s">
        <v>698</v>
      </c>
      <c r="C117" s="90">
        <v>22.2</v>
      </c>
      <c r="D117" s="90">
        <v>22.62</v>
      </c>
      <c r="E117" s="90">
        <v>22.05</v>
      </c>
      <c r="F117" s="90">
        <v>22.35</v>
      </c>
      <c r="G117" s="90">
        <v>22.25</v>
      </c>
      <c r="H117" s="90">
        <v>-5.9999999999999995E-4</v>
      </c>
      <c r="I117" s="90">
        <v>7701</v>
      </c>
      <c r="J117" s="90">
        <v>0</v>
      </c>
      <c r="K117" s="90">
        <v>25441</v>
      </c>
    </row>
    <row r="118" spans="1:11" x14ac:dyDescent="0.25">
      <c r="A118" s="91">
        <v>44356</v>
      </c>
      <c r="B118" s="90" t="s">
        <v>698</v>
      </c>
      <c r="C118" s="90">
        <v>22.35</v>
      </c>
      <c r="D118" s="90">
        <v>22.7</v>
      </c>
      <c r="E118" s="90">
        <v>22.2</v>
      </c>
      <c r="F118" s="90">
        <v>22.5</v>
      </c>
      <c r="G118" s="90">
        <v>22.578499999999998</v>
      </c>
      <c r="H118" s="90">
        <v>0.32850000000000001</v>
      </c>
      <c r="I118" s="90">
        <v>6823</v>
      </c>
      <c r="J118" s="90">
        <v>0</v>
      </c>
      <c r="K118" s="90">
        <v>26043</v>
      </c>
    </row>
    <row r="119" spans="1:11" x14ac:dyDescent="0.25">
      <c r="A119" s="91">
        <v>44357</v>
      </c>
      <c r="B119" s="90" t="s">
        <v>698</v>
      </c>
      <c r="C119" s="90">
        <v>22.55</v>
      </c>
      <c r="D119" s="90">
        <v>22.7</v>
      </c>
      <c r="E119" s="90">
        <v>21.52</v>
      </c>
      <c r="F119" s="90">
        <v>21.69</v>
      </c>
      <c r="G119" s="90">
        <v>21.607800000000001</v>
      </c>
      <c r="H119" s="90">
        <v>-0.97070000000000001</v>
      </c>
      <c r="I119" s="90">
        <v>11574</v>
      </c>
      <c r="J119" s="90">
        <v>0</v>
      </c>
      <c r="K119" s="90">
        <v>25363</v>
      </c>
    </row>
    <row r="120" spans="1:11" x14ac:dyDescent="0.25">
      <c r="A120" s="91">
        <v>44358</v>
      </c>
      <c r="B120" s="90" t="s">
        <v>698</v>
      </c>
      <c r="C120" s="90">
        <v>21.7</v>
      </c>
      <c r="D120" s="90">
        <v>21.75</v>
      </c>
      <c r="E120" s="90">
        <v>21.15</v>
      </c>
      <c r="F120" s="90">
        <v>21.35</v>
      </c>
      <c r="G120" s="90">
        <v>21.393599999999999</v>
      </c>
      <c r="H120" s="90">
        <v>-0.2142</v>
      </c>
      <c r="I120" s="90">
        <v>15596</v>
      </c>
      <c r="J120" s="90">
        <v>0</v>
      </c>
      <c r="K120" s="90">
        <v>26317</v>
      </c>
    </row>
    <row r="121" spans="1:11" x14ac:dyDescent="0.25">
      <c r="A121" s="91">
        <v>44361</v>
      </c>
      <c r="B121" s="90" t="s">
        <v>698</v>
      </c>
      <c r="C121" s="90">
        <v>21.4</v>
      </c>
      <c r="D121" s="90">
        <v>21.73</v>
      </c>
      <c r="E121" s="90">
        <v>21.22</v>
      </c>
      <c r="F121" s="90">
        <v>21.6</v>
      </c>
      <c r="G121" s="90">
        <v>21.488299999999999</v>
      </c>
      <c r="H121" s="90">
        <v>9.4700000000000006E-2</v>
      </c>
      <c r="I121" s="90">
        <v>10275</v>
      </c>
      <c r="J121" s="90">
        <v>0</v>
      </c>
      <c r="K121" s="90">
        <v>27515</v>
      </c>
    </row>
    <row r="122" spans="1:11" x14ac:dyDescent="0.25">
      <c r="A122" s="91">
        <v>44362</v>
      </c>
      <c r="B122" s="90" t="s">
        <v>698</v>
      </c>
      <c r="C122" s="90">
        <v>21.6</v>
      </c>
      <c r="D122" s="90">
        <v>22</v>
      </c>
      <c r="E122" s="90">
        <v>21.35</v>
      </c>
      <c r="F122" s="90">
        <v>21.75</v>
      </c>
      <c r="G122" s="90">
        <v>21.802</v>
      </c>
      <c r="H122" s="90">
        <v>0.31369999999999998</v>
      </c>
      <c r="I122" s="90">
        <v>12543</v>
      </c>
      <c r="J122" s="90">
        <v>0</v>
      </c>
      <c r="K122" s="90">
        <v>27689</v>
      </c>
    </row>
    <row r="123" spans="1:11" x14ac:dyDescent="0.25">
      <c r="A123" s="91">
        <v>44363</v>
      </c>
      <c r="B123" s="90" t="s">
        <v>698</v>
      </c>
      <c r="C123" s="90">
        <v>21.7</v>
      </c>
      <c r="D123" s="90">
        <v>22.26</v>
      </c>
      <c r="E123" s="90">
        <v>21.5</v>
      </c>
      <c r="F123" s="90">
        <v>22.15</v>
      </c>
      <c r="G123" s="90">
        <v>21.989699999999999</v>
      </c>
      <c r="H123" s="90">
        <v>0.18770000000000001</v>
      </c>
      <c r="I123" s="90">
        <v>17709</v>
      </c>
      <c r="J123" s="90">
        <v>0</v>
      </c>
      <c r="K123" s="90">
        <v>27867</v>
      </c>
    </row>
    <row r="124" spans="1:11" x14ac:dyDescent="0.25">
      <c r="A124" s="91">
        <v>44364</v>
      </c>
      <c r="B124" s="90" t="s">
        <v>698</v>
      </c>
      <c r="C124" s="90">
        <v>22.14</v>
      </c>
      <c r="D124" s="90">
        <v>22.52</v>
      </c>
      <c r="E124" s="90">
        <v>21.45</v>
      </c>
      <c r="F124" s="90">
        <v>21.85</v>
      </c>
      <c r="G124" s="90">
        <v>21.807400000000001</v>
      </c>
      <c r="H124" s="90">
        <v>-0.18229999999999999</v>
      </c>
      <c r="I124" s="90">
        <v>12587</v>
      </c>
      <c r="J124" s="90">
        <v>0</v>
      </c>
      <c r="K124" s="90">
        <v>28389</v>
      </c>
    </row>
    <row r="125" spans="1:11" x14ac:dyDescent="0.25">
      <c r="A125" s="91">
        <v>44365</v>
      </c>
      <c r="B125" s="90" t="s">
        <v>698</v>
      </c>
      <c r="C125" s="90">
        <v>21.75</v>
      </c>
      <c r="D125" s="90">
        <v>23.11</v>
      </c>
      <c r="E125" s="90">
        <v>21.69</v>
      </c>
      <c r="F125" s="90">
        <v>22.97</v>
      </c>
      <c r="G125" s="90">
        <v>22.915800000000001</v>
      </c>
      <c r="H125" s="90">
        <v>1.1084000000000001</v>
      </c>
      <c r="I125" s="90">
        <v>19867</v>
      </c>
      <c r="J125" s="90">
        <v>0</v>
      </c>
      <c r="K125" s="90">
        <v>31684</v>
      </c>
    </row>
    <row r="126" spans="1:11" x14ac:dyDescent="0.25">
      <c r="A126" s="91">
        <v>44368</v>
      </c>
      <c r="B126" s="90" t="s">
        <v>698</v>
      </c>
      <c r="C126" s="90">
        <v>22.98</v>
      </c>
      <c r="D126" s="90">
        <v>23.48</v>
      </c>
      <c r="E126" s="90">
        <v>21.85</v>
      </c>
      <c r="F126" s="90">
        <v>22.27</v>
      </c>
      <c r="G126" s="90">
        <v>22.0825</v>
      </c>
      <c r="H126" s="90">
        <v>-0.83330000000000004</v>
      </c>
      <c r="I126" s="90">
        <v>14649</v>
      </c>
      <c r="J126" s="90">
        <v>0</v>
      </c>
      <c r="K126" s="90">
        <v>29066</v>
      </c>
    </row>
    <row r="127" spans="1:11" x14ac:dyDescent="0.25">
      <c r="A127" s="91">
        <v>44369</v>
      </c>
      <c r="B127" s="90" t="s">
        <v>698</v>
      </c>
      <c r="C127" s="90">
        <v>22.25</v>
      </c>
      <c r="D127" s="90">
        <v>22.45</v>
      </c>
      <c r="E127" s="90">
        <v>21.35</v>
      </c>
      <c r="F127" s="90">
        <v>21.45</v>
      </c>
      <c r="G127" s="90">
        <v>21.6</v>
      </c>
      <c r="H127" s="90">
        <v>-0.48249999999999998</v>
      </c>
      <c r="I127" s="90">
        <v>13319</v>
      </c>
      <c r="J127" s="90">
        <v>0</v>
      </c>
      <c r="K127" s="90">
        <v>31518</v>
      </c>
    </row>
    <row r="128" spans="1:11" x14ac:dyDescent="0.25">
      <c r="A128" s="91">
        <v>44370</v>
      </c>
      <c r="B128" s="90" t="s">
        <v>698</v>
      </c>
      <c r="C128" s="90">
        <v>21.42</v>
      </c>
      <c r="D128" s="90">
        <v>21.55</v>
      </c>
      <c r="E128" s="90">
        <v>21.05</v>
      </c>
      <c r="F128" s="90">
        <v>21.1</v>
      </c>
      <c r="G128" s="90">
        <v>21.268999999999998</v>
      </c>
      <c r="H128" s="90">
        <v>-0.33100000000000002</v>
      </c>
      <c r="I128" s="90">
        <v>11366</v>
      </c>
      <c r="J128" s="90">
        <v>0</v>
      </c>
      <c r="K128" s="90">
        <v>32426</v>
      </c>
    </row>
    <row r="129" spans="1:11" x14ac:dyDescent="0.25">
      <c r="A129" s="91">
        <v>44371</v>
      </c>
      <c r="B129" s="90" t="s">
        <v>698</v>
      </c>
      <c r="C129" s="90">
        <v>21.16</v>
      </c>
      <c r="D129" s="90">
        <v>21.2</v>
      </c>
      <c r="E129" s="90">
        <v>20.77</v>
      </c>
      <c r="F129" s="90">
        <v>20.87</v>
      </c>
      <c r="G129" s="90">
        <v>20.95</v>
      </c>
      <c r="H129" s="90">
        <v>-0.31900000000000001</v>
      </c>
      <c r="I129" s="90">
        <v>8504</v>
      </c>
      <c r="J129" s="90">
        <v>0</v>
      </c>
      <c r="K129" s="90">
        <v>31760</v>
      </c>
    </row>
    <row r="130" spans="1:11" x14ac:dyDescent="0.25">
      <c r="A130" s="91">
        <v>44372</v>
      </c>
      <c r="B130" s="90" t="s">
        <v>698</v>
      </c>
      <c r="C130" s="90">
        <v>20.9</v>
      </c>
      <c r="D130" s="90">
        <v>21.07</v>
      </c>
      <c r="E130" s="90">
        <v>20.75</v>
      </c>
      <c r="F130" s="90">
        <v>20.75</v>
      </c>
      <c r="G130" s="90">
        <v>20.849799999999998</v>
      </c>
      <c r="H130" s="90">
        <v>-0.1002</v>
      </c>
      <c r="I130" s="90">
        <v>8235</v>
      </c>
      <c r="J130" s="90">
        <v>0</v>
      </c>
      <c r="K130" s="90">
        <v>31972</v>
      </c>
    </row>
    <row r="131" spans="1:11" x14ac:dyDescent="0.25">
      <c r="A131" s="91">
        <v>44375</v>
      </c>
      <c r="B131" s="90" t="s">
        <v>698</v>
      </c>
      <c r="C131" s="90">
        <v>20.7</v>
      </c>
      <c r="D131" s="90">
        <v>20.96</v>
      </c>
      <c r="E131" s="90">
        <v>20.56</v>
      </c>
      <c r="F131" s="90">
        <v>20.75</v>
      </c>
      <c r="G131" s="90">
        <v>20.75</v>
      </c>
      <c r="H131" s="90">
        <v>-9.98E-2</v>
      </c>
      <c r="I131" s="90">
        <v>6994</v>
      </c>
      <c r="J131" s="90">
        <v>0</v>
      </c>
      <c r="K131" s="90">
        <v>32149</v>
      </c>
    </row>
    <row r="132" spans="1:11" x14ac:dyDescent="0.25">
      <c r="A132" s="91">
        <v>44376</v>
      </c>
      <c r="B132" s="90" t="s">
        <v>698</v>
      </c>
      <c r="C132" s="90">
        <v>20.75</v>
      </c>
      <c r="D132" s="90">
        <v>21.15</v>
      </c>
      <c r="E132" s="90">
        <v>20.53</v>
      </c>
      <c r="F132" s="90">
        <v>20.9</v>
      </c>
      <c r="G132" s="90">
        <v>21.100999999999999</v>
      </c>
      <c r="H132" s="90">
        <v>0.35099999999999998</v>
      </c>
      <c r="I132" s="90">
        <v>8984</v>
      </c>
      <c r="J132" s="90">
        <v>0</v>
      </c>
      <c r="K132" s="90">
        <v>31969</v>
      </c>
    </row>
    <row r="133" spans="1:11" x14ac:dyDescent="0.25">
      <c r="A133" s="91">
        <v>44377</v>
      </c>
      <c r="B133" s="90" t="s">
        <v>698</v>
      </c>
      <c r="C133" s="90">
        <v>20.95</v>
      </c>
      <c r="D133" s="90">
        <v>21.3</v>
      </c>
      <c r="E133" s="90">
        <v>20.8</v>
      </c>
      <c r="F133" s="90">
        <v>20.95</v>
      </c>
      <c r="G133" s="90">
        <v>21.013999999999999</v>
      </c>
      <c r="H133" s="90">
        <v>-8.6999999999999994E-2</v>
      </c>
      <c r="I133" s="90">
        <v>11208</v>
      </c>
      <c r="J133" s="90">
        <v>0</v>
      </c>
      <c r="K133" s="90">
        <v>31757</v>
      </c>
    </row>
    <row r="134" spans="1:11" x14ac:dyDescent="0.25">
      <c r="A134" s="91">
        <v>44378</v>
      </c>
      <c r="B134" s="90" t="s">
        <v>698</v>
      </c>
      <c r="C134" s="90">
        <v>20.95</v>
      </c>
      <c r="D134" s="90">
        <v>21.02</v>
      </c>
      <c r="E134" s="90">
        <v>20.75</v>
      </c>
      <c r="F134" s="90">
        <v>20.85</v>
      </c>
      <c r="G134" s="90">
        <v>20.83</v>
      </c>
      <c r="H134" s="90">
        <v>-0.184</v>
      </c>
      <c r="I134" s="90">
        <v>8481</v>
      </c>
      <c r="J134" s="90">
        <v>0</v>
      </c>
      <c r="K134" s="90">
        <v>32408</v>
      </c>
    </row>
    <row r="135" spans="1:11" x14ac:dyDescent="0.25">
      <c r="A135" s="91">
        <v>44379</v>
      </c>
      <c r="B135" s="90" t="s">
        <v>698</v>
      </c>
      <c r="C135" s="90">
        <v>20.9</v>
      </c>
      <c r="D135" s="90">
        <v>20.9</v>
      </c>
      <c r="E135" s="90">
        <v>20.329999999999998</v>
      </c>
      <c r="F135" s="90">
        <v>20.79</v>
      </c>
      <c r="G135" s="90">
        <v>20.7956</v>
      </c>
      <c r="H135" s="90">
        <v>-3.44E-2</v>
      </c>
      <c r="I135" s="90">
        <v>12637</v>
      </c>
      <c r="J135" s="90">
        <v>0</v>
      </c>
      <c r="K135" s="90">
        <v>33157</v>
      </c>
    </row>
    <row r="136" spans="1:11" x14ac:dyDescent="0.25">
      <c r="A136" s="91">
        <v>44383</v>
      </c>
      <c r="B136" s="90" t="s">
        <v>698</v>
      </c>
      <c r="C136" s="90">
        <v>20.8</v>
      </c>
      <c r="D136" s="90">
        <v>21.44</v>
      </c>
      <c r="E136" s="90">
        <v>20.64</v>
      </c>
      <c r="F136" s="90">
        <v>21.05</v>
      </c>
      <c r="G136" s="90">
        <v>21.0533</v>
      </c>
      <c r="H136" s="90">
        <v>0.25769999999999998</v>
      </c>
      <c r="I136" s="90">
        <v>16204</v>
      </c>
      <c r="J136" s="90">
        <v>0</v>
      </c>
      <c r="K136" s="90">
        <v>34758</v>
      </c>
    </row>
    <row r="137" spans="1:11" x14ac:dyDescent="0.25">
      <c r="A137" s="91">
        <v>44384</v>
      </c>
      <c r="B137" s="90" t="s">
        <v>698</v>
      </c>
      <c r="C137" s="90">
        <v>21.1</v>
      </c>
      <c r="D137" s="90">
        <v>21.58</v>
      </c>
      <c r="E137" s="90">
        <v>20.87</v>
      </c>
      <c r="F137" s="90">
        <v>21.11</v>
      </c>
      <c r="G137" s="90">
        <v>21.173100000000002</v>
      </c>
      <c r="H137" s="90">
        <v>0.1198</v>
      </c>
      <c r="I137" s="90">
        <v>12539</v>
      </c>
      <c r="J137" s="90">
        <v>0</v>
      </c>
      <c r="K137" s="90">
        <v>35170</v>
      </c>
    </row>
    <row r="138" spans="1:11" x14ac:dyDescent="0.25">
      <c r="A138" s="91">
        <v>44385</v>
      </c>
      <c r="B138" s="90" t="s">
        <v>698</v>
      </c>
      <c r="C138" s="90">
        <v>21</v>
      </c>
      <c r="D138" s="90">
        <v>22.55</v>
      </c>
      <c r="E138" s="90">
        <v>21</v>
      </c>
      <c r="F138" s="90">
        <v>22.05</v>
      </c>
      <c r="G138" s="90">
        <v>21.998999999999999</v>
      </c>
      <c r="H138" s="90">
        <v>0.82589999999999997</v>
      </c>
      <c r="I138" s="90">
        <v>25758</v>
      </c>
      <c r="J138" s="90">
        <v>0</v>
      </c>
      <c r="K138" s="90">
        <v>35168</v>
      </c>
    </row>
    <row r="139" spans="1:11" x14ac:dyDescent="0.25">
      <c r="A139" s="91">
        <v>44386</v>
      </c>
      <c r="B139" s="90" t="s">
        <v>698</v>
      </c>
      <c r="C139" s="90">
        <v>22.06</v>
      </c>
      <c r="D139" s="90">
        <v>22.25</v>
      </c>
      <c r="E139" s="90">
        <v>20.91</v>
      </c>
      <c r="F139" s="90">
        <v>21.16</v>
      </c>
      <c r="G139" s="90">
        <v>21.08</v>
      </c>
      <c r="H139" s="90">
        <v>-0.91900000000000004</v>
      </c>
      <c r="I139" s="90">
        <v>17618</v>
      </c>
      <c r="J139" s="90">
        <v>0</v>
      </c>
      <c r="K139" s="90">
        <v>34870</v>
      </c>
    </row>
    <row r="140" spans="1:11" x14ac:dyDescent="0.25">
      <c r="A140" s="91">
        <v>44389</v>
      </c>
      <c r="B140" s="90" t="s">
        <v>698</v>
      </c>
      <c r="C140" s="90">
        <v>21.16</v>
      </c>
      <c r="D140" s="90">
        <v>21.5</v>
      </c>
      <c r="E140" s="90">
        <v>21</v>
      </c>
      <c r="F140" s="90">
        <v>21.04</v>
      </c>
      <c r="G140" s="90">
        <v>21.249199999999998</v>
      </c>
      <c r="H140" s="90">
        <v>0.16919999999999999</v>
      </c>
      <c r="I140" s="90">
        <v>11516</v>
      </c>
      <c r="J140" s="90">
        <v>0</v>
      </c>
      <c r="K140" s="90">
        <v>35532</v>
      </c>
    </row>
    <row r="141" spans="1:11" x14ac:dyDescent="0.25">
      <c r="A141" s="91">
        <v>44390</v>
      </c>
      <c r="B141" s="90" t="s">
        <v>698</v>
      </c>
      <c r="C141" s="90">
        <v>21.05</v>
      </c>
      <c r="D141" s="90">
        <v>21.5</v>
      </c>
      <c r="E141" s="90">
        <v>20.88</v>
      </c>
      <c r="F141" s="90">
        <v>21.45</v>
      </c>
      <c r="G141" s="90">
        <v>21.4009</v>
      </c>
      <c r="H141" s="90">
        <v>0.1517</v>
      </c>
      <c r="I141" s="90">
        <v>11869</v>
      </c>
      <c r="J141" s="90">
        <v>0</v>
      </c>
      <c r="K141" s="90">
        <v>36144</v>
      </c>
    </row>
    <row r="142" spans="1:11" x14ac:dyDescent="0.25">
      <c r="A142" s="91">
        <v>44391</v>
      </c>
      <c r="B142" s="90" t="s">
        <v>698</v>
      </c>
      <c r="C142" s="90">
        <v>21.45</v>
      </c>
      <c r="D142" s="90">
        <v>21.6</v>
      </c>
      <c r="E142" s="90">
        <v>20.9</v>
      </c>
      <c r="F142" s="90">
        <v>21.15</v>
      </c>
      <c r="G142" s="90">
        <v>21.150700000000001</v>
      </c>
      <c r="H142" s="90">
        <v>-0.25019999999999998</v>
      </c>
      <c r="I142" s="90">
        <v>19548</v>
      </c>
      <c r="J142" s="90">
        <v>0</v>
      </c>
      <c r="K142" s="90">
        <v>40654</v>
      </c>
    </row>
    <row r="143" spans="1:11" x14ac:dyDescent="0.25">
      <c r="A143" s="91">
        <v>44392</v>
      </c>
      <c r="B143" s="90" t="s">
        <v>698</v>
      </c>
      <c r="C143" s="90">
        <v>21.16</v>
      </c>
      <c r="D143" s="90">
        <v>21.8</v>
      </c>
      <c r="E143" s="90">
        <v>21.15</v>
      </c>
      <c r="F143" s="90">
        <v>21.3</v>
      </c>
      <c r="G143" s="90">
        <v>21.215699999999998</v>
      </c>
      <c r="H143" s="90">
        <v>6.5000000000000002E-2</v>
      </c>
      <c r="I143" s="90">
        <v>19691</v>
      </c>
      <c r="J143" s="90">
        <v>0</v>
      </c>
      <c r="K143" s="90">
        <v>42448</v>
      </c>
    </row>
    <row r="144" spans="1:11" x14ac:dyDescent="0.25">
      <c r="A144" s="91">
        <v>44393</v>
      </c>
      <c r="B144" s="90" t="s">
        <v>698</v>
      </c>
      <c r="C144" s="90">
        <v>21.31</v>
      </c>
      <c r="D144" s="90">
        <v>21.81</v>
      </c>
      <c r="E144" s="90">
        <v>20.77</v>
      </c>
      <c r="F144" s="90">
        <v>21.66</v>
      </c>
      <c r="G144" s="90">
        <v>21.746500000000001</v>
      </c>
      <c r="H144" s="90">
        <v>0.53080000000000005</v>
      </c>
      <c r="I144" s="90">
        <v>26655</v>
      </c>
      <c r="J144" s="90">
        <v>0</v>
      </c>
      <c r="K144" s="90">
        <v>44142</v>
      </c>
    </row>
    <row r="145" spans="1:11" x14ac:dyDescent="0.25">
      <c r="A145" s="91">
        <v>44396</v>
      </c>
      <c r="B145" s="90" t="s">
        <v>698</v>
      </c>
      <c r="C145" s="90">
        <v>21.66</v>
      </c>
      <c r="D145" s="90">
        <v>24.4</v>
      </c>
      <c r="E145" s="90">
        <v>21.57</v>
      </c>
      <c r="F145" s="90">
        <v>23.27</v>
      </c>
      <c r="G145" s="90">
        <v>23.965</v>
      </c>
      <c r="H145" s="90">
        <v>2.2185000000000001</v>
      </c>
      <c r="I145" s="90">
        <v>65382</v>
      </c>
      <c r="J145" s="90">
        <v>0</v>
      </c>
      <c r="K145" s="90">
        <v>45088</v>
      </c>
    </row>
    <row r="146" spans="1:11" x14ac:dyDescent="0.25">
      <c r="A146" s="91">
        <v>44397</v>
      </c>
      <c r="B146" s="90" t="s">
        <v>698</v>
      </c>
      <c r="C146" s="90">
        <v>23.1</v>
      </c>
      <c r="D146" s="90">
        <v>23.81</v>
      </c>
      <c r="E146" s="90">
        <v>22.35</v>
      </c>
      <c r="F146" s="90">
        <v>22.61</v>
      </c>
      <c r="G146" s="90">
        <v>22.600100000000001</v>
      </c>
      <c r="H146" s="90">
        <v>-1.3649</v>
      </c>
      <c r="I146" s="90">
        <v>44768</v>
      </c>
      <c r="J146" s="90">
        <v>0</v>
      </c>
      <c r="K146" s="90">
        <v>49070</v>
      </c>
    </row>
    <row r="147" spans="1:11" x14ac:dyDescent="0.25">
      <c r="A147" s="91">
        <v>44398</v>
      </c>
      <c r="B147" s="90" t="s">
        <v>698</v>
      </c>
      <c r="C147" s="90">
        <v>22.65</v>
      </c>
      <c r="D147" s="90">
        <v>22.95</v>
      </c>
      <c r="E147" s="90">
        <v>21.45</v>
      </c>
      <c r="F147" s="90">
        <v>21.49</v>
      </c>
      <c r="G147" s="90">
        <v>21.646799999999999</v>
      </c>
      <c r="H147" s="90">
        <v>-0.95330000000000004</v>
      </c>
      <c r="I147" s="90">
        <v>52992</v>
      </c>
      <c r="J147" s="90">
        <v>0</v>
      </c>
      <c r="K147" s="90">
        <v>50876</v>
      </c>
    </row>
    <row r="148" spans="1:11" x14ac:dyDescent="0.25">
      <c r="A148" s="91">
        <v>44399</v>
      </c>
      <c r="B148" s="90" t="s">
        <v>698</v>
      </c>
      <c r="C148" s="90">
        <v>21.5</v>
      </c>
      <c r="D148" s="90">
        <v>21.98</v>
      </c>
      <c r="E148" s="90">
        <v>21.3</v>
      </c>
      <c r="F148" s="90">
        <v>21.5</v>
      </c>
      <c r="G148" s="90">
        <v>21.85</v>
      </c>
      <c r="H148" s="90">
        <v>0.20319999999999999</v>
      </c>
      <c r="I148" s="90">
        <v>49417</v>
      </c>
      <c r="J148" s="90">
        <v>37</v>
      </c>
      <c r="K148" s="90">
        <v>55407</v>
      </c>
    </row>
    <row r="149" spans="1:11" x14ac:dyDescent="0.25">
      <c r="A149" s="91">
        <v>44400</v>
      </c>
      <c r="B149" s="90" t="s">
        <v>698</v>
      </c>
      <c r="C149" s="90">
        <v>21.55</v>
      </c>
      <c r="D149" s="90">
        <v>21.8</v>
      </c>
      <c r="E149" s="90">
        <v>21.35</v>
      </c>
      <c r="F149" s="90">
        <v>21.74</v>
      </c>
      <c r="G149" s="90">
        <v>21.650600000000001</v>
      </c>
      <c r="H149" s="90">
        <v>-0.19939999999999999</v>
      </c>
      <c r="I149" s="90">
        <v>43266</v>
      </c>
      <c r="J149" s="90">
        <v>0</v>
      </c>
      <c r="K149" s="90">
        <v>57214</v>
      </c>
    </row>
    <row r="150" spans="1:11" x14ac:dyDescent="0.25">
      <c r="A150" s="91">
        <v>44403</v>
      </c>
      <c r="B150" s="90" t="s">
        <v>698</v>
      </c>
      <c r="C150" s="90">
        <v>21.7</v>
      </c>
      <c r="D150" s="90">
        <v>22.48</v>
      </c>
      <c r="E150" s="90">
        <v>21.45</v>
      </c>
      <c r="F150" s="90">
        <v>21.58</v>
      </c>
      <c r="G150" s="90">
        <v>21.694700000000001</v>
      </c>
      <c r="H150" s="90">
        <v>4.41E-2</v>
      </c>
      <c r="I150" s="90">
        <v>47206</v>
      </c>
      <c r="J150" s="90">
        <v>276</v>
      </c>
      <c r="K150" s="90">
        <v>61582</v>
      </c>
    </row>
    <row r="151" spans="1:11" x14ac:dyDescent="0.25">
      <c r="A151" s="91">
        <v>44404</v>
      </c>
      <c r="B151" s="90" t="s">
        <v>698</v>
      </c>
      <c r="C151" s="90">
        <v>21.6</v>
      </c>
      <c r="D151" s="90">
        <v>23</v>
      </c>
      <c r="E151" s="90">
        <v>21.55</v>
      </c>
      <c r="F151" s="90">
        <v>22.38</v>
      </c>
      <c r="G151" s="90">
        <v>22.200500000000002</v>
      </c>
      <c r="H151" s="90">
        <v>0.50580000000000003</v>
      </c>
      <c r="I151" s="90">
        <v>66222</v>
      </c>
      <c r="J151" s="90">
        <v>0</v>
      </c>
      <c r="K151" s="90">
        <v>69955</v>
      </c>
    </row>
    <row r="152" spans="1:11" x14ac:dyDescent="0.25">
      <c r="A152" s="91">
        <v>44405</v>
      </c>
      <c r="B152" s="90" t="s">
        <v>698</v>
      </c>
      <c r="C152" s="90">
        <v>22.4</v>
      </c>
      <c r="D152" s="90">
        <v>22.5</v>
      </c>
      <c r="E152" s="90">
        <v>21.5</v>
      </c>
      <c r="F152" s="90">
        <v>22.05</v>
      </c>
      <c r="G152" s="90">
        <v>21.799900000000001</v>
      </c>
      <c r="H152" s="90">
        <v>-0.40060000000000001</v>
      </c>
      <c r="I152" s="90">
        <v>57967</v>
      </c>
      <c r="J152" s="90">
        <v>0</v>
      </c>
      <c r="K152" s="90">
        <v>75437</v>
      </c>
    </row>
    <row r="153" spans="1:11" x14ac:dyDescent="0.25">
      <c r="A153" s="91">
        <v>44406</v>
      </c>
      <c r="B153" s="90" t="s">
        <v>698</v>
      </c>
      <c r="C153" s="90">
        <v>22.05</v>
      </c>
      <c r="D153" s="90">
        <v>22.23</v>
      </c>
      <c r="E153" s="90">
        <v>21.4</v>
      </c>
      <c r="F153" s="90">
        <v>21.75</v>
      </c>
      <c r="G153" s="90">
        <v>21.548300000000001</v>
      </c>
      <c r="H153" s="90">
        <v>-0.25159999999999999</v>
      </c>
      <c r="I153" s="90">
        <v>47851</v>
      </c>
      <c r="J153" s="90">
        <v>460</v>
      </c>
      <c r="K153" s="90">
        <v>79565</v>
      </c>
    </row>
    <row r="154" spans="1:11" x14ac:dyDescent="0.25">
      <c r="A154" s="91">
        <v>44407</v>
      </c>
      <c r="B154" s="90" t="s">
        <v>698</v>
      </c>
      <c r="C154" s="90">
        <v>21.9</v>
      </c>
      <c r="D154" s="90">
        <v>22.57</v>
      </c>
      <c r="E154" s="90">
        <v>21.5</v>
      </c>
      <c r="F154" s="90">
        <v>21.95</v>
      </c>
      <c r="G154" s="90">
        <v>22.0749</v>
      </c>
      <c r="H154" s="90">
        <v>0.52659999999999996</v>
      </c>
      <c r="I154" s="90">
        <v>60616</v>
      </c>
      <c r="J154" s="90">
        <v>0</v>
      </c>
      <c r="K154" s="90">
        <v>86801</v>
      </c>
    </row>
    <row r="155" spans="1:11" x14ac:dyDescent="0.25">
      <c r="A155" s="91">
        <v>44410</v>
      </c>
      <c r="B155" s="90" t="s">
        <v>698</v>
      </c>
      <c r="C155" s="90">
        <v>21.95</v>
      </c>
      <c r="D155" s="90">
        <v>22.8</v>
      </c>
      <c r="E155" s="90">
        <v>21.42</v>
      </c>
      <c r="F155" s="90">
        <v>22.55</v>
      </c>
      <c r="G155" s="90">
        <v>22.7197</v>
      </c>
      <c r="H155" s="90">
        <v>0.64480000000000004</v>
      </c>
      <c r="I155" s="90">
        <v>56382</v>
      </c>
      <c r="J155" s="90">
        <v>0</v>
      </c>
      <c r="K155" s="90">
        <v>92668</v>
      </c>
    </row>
    <row r="156" spans="1:11" x14ac:dyDescent="0.25">
      <c r="A156" s="91">
        <v>44411</v>
      </c>
      <c r="B156" s="90" t="s">
        <v>698</v>
      </c>
      <c r="C156" s="90">
        <v>22.6</v>
      </c>
      <c r="D156" s="90">
        <v>22.82</v>
      </c>
      <c r="E156" s="90">
        <v>21.75</v>
      </c>
      <c r="F156" s="90">
        <v>21.95</v>
      </c>
      <c r="G156" s="90">
        <v>21.8428</v>
      </c>
      <c r="H156" s="90">
        <v>-0.87690000000000001</v>
      </c>
      <c r="I156" s="90">
        <v>66645</v>
      </c>
      <c r="J156" s="90">
        <v>136</v>
      </c>
      <c r="K156" s="90">
        <v>102200</v>
      </c>
    </row>
    <row r="157" spans="1:11" x14ac:dyDescent="0.25">
      <c r="A157" s="91">
        <v>44412</v>
      </c>
      <c r="B157" s="90" t="s">
        <v>698</v>
      </c>
      <c r="C157" s="90">
        <v>21.95</v>
      </c>
      <c r="D157" s="90">
        <v>22.25</v>
      </c>
      <c r="E157" s="90">
        <v>21.55</v>
      </c>
      <c r="F157" s="90">
        <v>21.75</v>
      </c>
      <c r="G157" s="90">
        <v>21.7559</v>
      </c>
      <c r="H157" s="90">
        <v>-8.6900000000000005E-2</v>
      </c>
      <c r="I157" s="90">
        <v>45532</v>
      </c>
      <c r="J157" s="90">
        <v>50</v>
      </c>
      <c r="K157" s="90">
        <v>105951</v>
      </c>
    </row>
    <row r="158" spans="1:11" x14ac:dyDescent="0.25">
      <c r="A158" s="91">
        <v>44413</v>
      </c>
      <c r="B158" s="90" t="s">
        <v>698</v>
      </c>
      <c r="C158" s="90">
        <v>21.78</v>
      </c>
      <c r="D158" s="90">
        <v>21.8</v>
      </c>
      <c r="E158" s="90">
        <v>21.25</v>
      </c>
      <c r="F158" s="90">
        <v>21.3</v>
      </c>
      <c r="G158" s="90">
        <v>21.289200000000001</v>
      </c>
      <c r="H158" s="90">
        <v>-0.4667</v>
      </c>
      <c r="I158" s="90">
        <v>44047</v>
      </c>
      <c r="J158" s="90">
        <v>192</v>
      </c>
      <c r="K158" s="90">
        <v>110914</v>
      </c>
    </row>
    <row r="159" spans="1:11" x14ac:dyDescent="0.25">
      <c r="A159" s="91">
        <v>44414</v>
      </c>
      <c r="B159" s="90" t="s">
        <v>698</v>
      </c>
      <c r="C159" s="90">
        <v>21.35</v>
      </c>
      <c r="D159" s="90">
        <v>21.45</v>
      </c>
      <c r="E159" s="90">
        <v>20.7</v>
      </c>
      <c r="F159" s="90">
        <v>20.79</v>
      </c>
      <c r="G159" s="90">
        <v>20.751000000000001</v>
      </c>
      <c r="H159" s="90">
        <v>-0.53820000000000001</v>
      </c>
      <c r="I159" s="90">
        <v>70695</v>
      </c>
      <c r="J159" s="90">
        <v>0</v>
      </c>
      <c r="K159" s="90">
        <v>122289</v>
      </c>
    </row>
    <row r="160" spans="1:11" x14ac:dyDescent="0.25">
      <c r="A160" s="91">
        <v>44417</v>
      </c>
      <c r="B160" s="90" t="s">
        <v>698</v>
      </c>
      <c r="C160" s="90">
        <v>20.75</v>
      </c>
      <c r="D160" s="90">
        <v>21.23</v>
      </c>
      <c r="E160" s="90">
        <v>20.45</v>
      </c>
      <c r="F160" s="90">
        <v>20.6</v>
      </c>
      <c r="G160" s="90">
        <v>20.686699999999998</v>
      </c>
      <c r="H160" s="90">
        <v>-6.4299999999999996E-2</v>
      </c>
      <c r="I160" s="90">
        <v>64494</v>
      </c>
      <c r="J160" s="90">
        <v>0</v>
      </c>
      <c r="K160" s="90">
        <v>130029</v>
      </c>
    </row>
    <row r="161" spans="1:11" x14ac:dyDescent="0.25">
      <c r="A161" s="91">
        <v>44418</v>
      </c>
      <c r="B161" s="90" t="s">
        <v>698</v>
      </c>
      <c r="C161" s="90">
        <v>20.56</v>
      </c>
      <c r="D161" s="90">
        <v>20.8</v>
      </c>
      <c r="E161" s="90">
        <v>20.100000000000001</v>
      </c>
      <c r="F161" s="90">
        <v>20.38</v>
      </c>
      <c r="G161" s="90">
        <v>20.345600000000001</v>
      </c>
      <c r="H161" s="90">
        <v>-0.34110000000000001</v>
      </c>
      <c r="I161" s="90">
        <v>62612</v>
      </c>
      <c r="J161" s="90">
        <v>0</v>
      </c>
      <c r="K161" s="90">
        <v>139957</v>
      </c>
    </row>
    <row r="162" spans="1:11" x14ac:dyDescent="0.25">
      <c r="A162" s="91">
        <v>44419</v>
      </c>
      <c r="B162" s="90" t="s">
        <v>698</v>
      </c>
      <c r="C162" s="90">
        <v>20.399999999999999</v>
      </c>
      <c r="D162" s="90">
        <v>20.6</v>
      </c>
      <c r="E162" s="90">
        <v>19.68</v>
      </c>
      <c r="F162" s="90">
        <v>19.88</v>
      </c>
      <c r="G162" s="90">
        <v>19.7318</v>
      </c>
      <c r="H162" s="90">
        <v>-0.61380000000000001</v>
      </c>
      <c r="I162" s="90">
        <v>81886</v>
      </c>
      <c r="J162" s="90">
        <v>0</v>
      </c>
      <c r="K162" s="90">
        <v>151261</v>
      </c>
    </row>
    <row r="163" spans="1:11" x14ac:dyDescent="0.25">
      <c r="A163" s="91">
        <v>44420</v>
      </c>
      <c r="B163" s="90" t="s">
        <v>698</v>
      </c>
      <c r="C163" s="90">
        <v>19.899999999999999</v>
      </c>
      <c r="D163" s="90">
        <v>20</v>
      </c>
      <c r="E163" s="90">
        <v>19.2</v>
      </c>
      <c r="F163" s="90">
        <v>19.28</v>
      </c>
      <c r="G163" s="90">
        <v>19.3979</v>
      </c>
      <c r="H163" s="90">
        <v>-0.33389999999999997</v>
      </c>
      <c r="I163" s="90">
        <v>64204</v>
      </c>
      <c r="J163" s="90">
        <v>220</v>
      </c>
      <c r="K163" s="90">
        <v>157617</v>
      </c>
    </row>
    <row r="164" spans="1:11" x14ac:dyDescent="0.25">
      <c r="A164" s="91">
        <v>44421</v>
      </c>
      <c r="B164" s="90" t="s">
        <v>698</v>
      </c>
      <c r="C164" s="90">
        <v>19.309999999999999</v>
      </c>
      <c r="D164" s="90">
        <v>19.600000000000001</v>
      </c>
      <c r="E164" s="90">
        <v>19.05</v>
      </c>
      <c r="F164" s="90">
        <v>19.600000000000001</v>
      </c>
      <c r="G164" s="90">
        <v>19.486000000000001</v>
      </c>
      <c r="H164" s="90">
        <v>8.8099999999999998E-2</v>
      </c>
      <c r="I164" s="90">
        <v>78031</v>
      </c>
      <c r="J164" s="90">
        <v>195</v>
      </c>
      <c r="K164" s="90">
        <v>168770</v>
      </c>
    </row>
    <row r="165" spans="1:11" x14ac:dyDescent="0.25">
      <c r="A165" s="91">
        <v>44424</v>
      </c>
      <c r="B165" s="90" t="s">
        <v>698</v>
      </c>
      <c r="C165" s="90">
        <v>19.57</v>
      </c>
      <c r="D165" s="90">
        <v>20.36</v>
      </c>
      <c r="E165" s="90">
        <v>19.55</v>
      </c>
      <c r="F165" s="90">
        <v>19.7</v>
      </c>
      <c r="G165" s="90">
        <v>19.623699999999999</v>
      </c>
      <c r="H165" s="90">
        <v>0.13769999999999999</v>
      </c>
      <c r="I165" s="90">
        <v>88913</v>
      </c>
      <c r="J165" s="90">
        <v>0</v>
      </c>
      <c r="K165" s="90">
        <v>178922</v>
      </c>
    </row>
    <row r="166" spans="1:11" x14ac:dyDescent="0.25">
      <c r="A166" s="91">
        <v>44425</v>
      </c>
      <c r="B166" s="90" t="s">
        <v>698</v>
      </c>
      <c r="C166" s="90">
        <v>19.649999999999999</v>
      </c>
      <c r="D166" s="90">
        <v>21.2</v>
      </c>
      <c r="E166" s="90">
        <v>19.649999999999999</v>
      </c>
      <c r="F166" s="90">
        <v>20.440000000000001</v>
      </c>
      <c r="G166" s="90">
        <v>20.169699999999999</v>
      </c>
      <c r="H166" s="90">
        <v>0.54600000000000004</v>
      </c>
      <c r="I166" s="90">
        <v>142487</v>
      </c>
      <c r="J166" s="90">
        <v>0</v>
      </c>
      <c r="K166" s="90">
        <v>182792</v>
      </c>
    </row>
    <row r="167" spans="1:11" x14ac:dyDescent="0.25">
      <c r="A167" s="91">
        <v>44426</v>
      </c>
      <c r="B167" s="90" t="s">
        <v>698</v>
      </c>
      <c r="C167" s="90">
        <v>20.399999999999999</v>
      </c>
      <c r="D167" s="90">
        <v>21.95</v>
      </c>
      <c r="E167" s="90">
        <v>20</v>
      </c>
      <c r="F167" s="90">
        <v>21.65</v>
      </c>
      <c r="G167" s="90">
        <v>21.7058</v>
      </c>
      <c r="H167" s="90">
        <v>1.5361</v>
      </c>
      <c r="I167" s="90">
        <v>101407</v>
      </c>
      <c r="J167" s="90">
        <v>0</v>
      </c>
      <c r="K167" s="90">
        <v>176750</v>
      </c>
    </row>
    <row r="168" spans="1:11" x14ac:dyDescent="0.25">
      <c r="A168" s="91">
        <v>44427</v>
      </c>
      <c r="B168" s="90" t="s">
        <v>698</v>
      </c>
      <c r="C168" s="90">
        <v>21.65</v>
      </c>
      <c r="D168" s="90">
        <v>23.2</v>
      </c>
      <c r="E168" s="90">
        <v>21.3</v>
      </c>
      <c r="F168" s="90">
        <v>22.24</v>
      </c>
      <c r="G168" s="90">
        <v>22.346</v>
      </c>
      <c r="H168" s="90">
        <v>0.64019999999999999</v>
      </c>
      <c r="I168" s="90">
        <v>197377</v>
      </c>
      <c r="J168" s="90">
        <v>948</v>
      </c>
      <c r="K168" s="90">
        <v>171989</v>
      </c>
    </row>
    <row r="169" spans="1:11" x14ac:dyDescent="0.25">
      <c r="A169" s="91">
        <v>44428</v>
      </c>
      <c r="B169" s="90" t="s">
        <v>698</v>
      </c>
      <c r="C169" s="90">
        <v>22.2</v>
      </c>
      <c r="D169" s="90">
        <v>23.1</v>
      </c>
      <c r="E169" s="90">
        <v>20.350000000000001</v>
      </c>
      <c r="F169" s="90">
        <v>20.56</v>
      </c>
      <c r="G169" s="90">
        <v>20.5273</v>
      </c>
      <c r="H169" s="90">
        <v>-1.8187</v>
      </c>
      <c r="I169" s="90">
        <v>126294</v>
      </c>
      <c r="J169" s="90">
        <v>0</v>
      </c>
      <c r="K169" s="90">
        <v>155872</v>
      </c>
    </row>
    <row r="170" spans="1:11" x14ac:dyDescent="0.25">
      <c r="A170" s="91">
        <v>44431</v>
      </c>
      <c r="B170" s="90" t="s">
        <v>698</v>
      </c>
      <c r="C170" s="90">
        <v>20.6</v>
      </c>
      <c r="D170" s="90">
        <v>20.6</v>
      </c>
      <c r="E170" s="90">
        <v>19.45</v>
      </c>
      <c r="F170" s="90">
        <v>19.7</v>
      </c>
      <c r="G170" s="90">
        <v>19.846800000000002</v>
      </c>
      <c r="H170" s="90">
        <v>-0.68049999999999999</v>
      </c>
      <c r="I170" s="90">
        <v>94276</v>
      </c>
      <c r="J170" s="90">
        <v>390</v>
      </c>
      <c r="K170" s="90">
        <v>145909</v>
      </c>
    </row>
    <row r="171" spans="1:11" x14ac:dyDescent="0.25">
      <c r="A171" s="91">
        <v>44432</v>
      </c>
      <c r="B171" s="90" t="s">
        <v>698</v>
      </c>
      <c r="C171" s="90">
        <v>19.7</v>
      </c>
      <c r="D171" s="90">
        <v>19.899999999999999</v>
      </c>
      <c r="E171" s="90">
        <v>19.5</v>
      </c>
      <c r="F171" s="90">
        <v>19.649999999999999</v>
      </c>
      <c r="G171" s="90">
        <v>19.730599999999999</v>
      </c>
      <c r="H171" s="90">
        <v>-0.1162</v>
      </c>
      <c r="I171" s="90">
        <v>60186</v>
      </c>
      <c r="J171" s="90">
        <v>79</v>
      </c>
      <c r="K171" s="90">
        <v>141750</v>
      </c>
    </row>
    <row r="172" spans="1:11" x14ac:dyDescent="0.25">
      <c r="A172" s="91">
        <v>44433</v>
      </c>
      <c r="B172" s="90" t="s">
        <v>698</v>
      </c>
      <c r="C172" s="90">
        <v>19.649999999999999</v>
      </c>
      <c r="D172" s="90">
        <v>19.899999999999999</v>
      </c>
      <c r="E172" s="90">
        <v>19.149999999999999</v>
      </c>
      <c r="F172" s="90">
        <v>19.25</v>
      </c>
      <c r="G172" s="90">
        <v>19.232800000000001</v>
      </c>
      <c r="H172" s="90">
        <v>-0.49780000000000002</v>
      </c>
      <c r="I172" s="90">
        <v>55067</v>
      </c>
      <c r="J172" s="90">
        <v>973</v>
      </c>
      <c r="K172" s="90">
        <v>139775</v>
      </c>
    </row>
    <row r="173" spans="1:11" x14ac:dyDescent="0.25">
      <c r="A173" s="91">
        <v>44434</v>
      </c>
      <c r="B173" s="90" t="s">
        <v>698</v>
      </c>
      <c r="C173" s="90">
        <v>19.3</v>
      </c>
      <c r="D173" s="90">
        <v>20.45</v>
      </c>
      <c r="E173" s="90">
        <v>19.25</v>
      </c>
      <c r="F173" s="90">
        <v>20.149999999999999</v>
      </c>
      <c r="G173" s="90">
        <v>20.122900000000001</v>
      </c>
      <c r="H173" s="90">
        <v>0.8901</v>
      </c>
      <c r="I173" s="90">
        <v>107636</v>
      </c>
      <c r="J173" s="90">
        <v>0</v>
      </c>
      <c r="K173" s="90">
        <v>134269</v>
      </c>
    </row>
    <row r="174" spans="1:11" x14ac:dyDescent="0.25">
      <c r="A174" s="91">
        <v>44435</v>
      </c>
      <c r="B174" s="90" t="s">
        <v>698</v>
      </c>
      <c r="C174" s="90">
        <v>20.149999999999999</v>
      </c>
      <c r="D174" s="90">
        <v>20.399999999999999</v>
      </c>
      <c r="E174" s="90">
        <v>18.8</v>
      </c>
      <c r="F174" s="90">
        <v>19.05</v>
      </c>
      <c r="G174" s="90">
        <v>18.9529</v>
      </c>
      <c r="H174" s="90">
        <v>-1.17</v>
      </c>
      <c r="I174" s="90">
        <v>81083</v>
      </c>
      <c r="J174" s="90">
        <v>0</v>
      </c>
      <c r="K174" s="90">
        <v>127739</v>
      </c>
    </row>
    <row r="175" spans="1:11" x14ac:dyDescent="0.25">
      <c r="A175" s="91">
        <v>44438</v>
      </c>
      <c r="B175" s="90" t="s">
        <v>698</v>
      </c>
      <c r="C175" s="90">
        <v>19.100000000000001</v>
      </c>
      <c r="D175" s="90">
        <v>19.2</v>
      </c>
      <c r="E175" s="90">
        <v>18.649999999999999</v>
      </c>
      <c r="F175" s="90">
        <v>18.7</v>
      </c>
      <c r="G175" s="90">
        <v>18.745999999999999</v>
      </c>
      <c r="H175" s="90">
        <v>-0.2069</v>
      </c>
      <c r="I175" s="90">
        <v>65128</v>
      </c>
      <c r="J175" s="90">
        <v>978</v>
      </c>
      <c r="K175" s="90">
        <v>120924</v>
      </c>
    </row>
    <row r="176" spans="1:11" x14ac:dyDescent="0.25">
      <c r="A176" s="91">
        <v>44439</v>
      </c>
      <c r="B176" s="90" t="s">
        <v>698</v>
      </c>
      <c r="C176" s="90">
        <v>18.7</v>
      </c>
      <c r="D176" s="90">
        <v>19.100000000000001</v>
      </c>
      <c r="E176" s="90">
        <v>18.43</v>
      </c>
      <c r="F176" s="90">
        <v>18.600000000000001</v>
      </c>
      <c r="G176" s="90">
        <v>18.621200000000002</v>
      </c>
      <c r="H176" s="90">
        <v>-0.12479999999999999</v>
      </c>
      <c r="I176" s="90">
        <v>66371</v>
      </c>
      <c r="J176" s="90">
        <v>0</v>
      </c>
      <c r="K176" s="90">
        <v>117945</v>
      </c>
    </row>
    <row r="177" spans="1:11" x14ac:dyDescent="0.25">
      <c r="A177" s="91">
        <v>44440</v>
      </c>
      <c r="B177" s="90" t="s">
        <v>698</v>
      </c>
      <c r="C177" s="90">
        <v>18.5</v>
      </c>
      <c r="D177" s="90">
        <v>18.760000000000002</v>
      </c>
      <c r="E177" s="90">
        <v>17.899999999999999</v>
      </c>
      <c r="F177" s="90">
        <v>18.100000000000001</v>
      </c>
      <c r="G177" s="90">
        <v>18.080500000000001</v>
      </c>
      <c r="H177" s="90">
        <v>-0.54069999999999996</v>
      </c>
      <c r="I177" s="90">
        <v>76389</v>
      </c>
      <c r="J177" s="90">
        <v>425</v>
      </c>
      <c r="K177" s="90">
        <v>114027</v>
      </c>
    </row>
    <row r="178" spans="1:11" x14ac:dyDescent="0.25">
      <c r="A178" s="91">
        <v>44441</v>
      </c>
      <c r="B178" s="90" t="s">
        <v>698</v>
      </c>
      <c r="C178" s="90">
        <v>18.100000000000001</v>
      </c>
      <c r="D178" s="90">
        <v>18.45</v>
      </c>
      <c r="E178" s="90">
        <v>17.75</v>
      </c>
      <c r="F178" s="90">
        <v>18.100000000000001</v>
      </c>
      <c r="G178" s="90">
        <v>17.963200000000001</v>
      </c>
      <c r="H178" s="90">
        <v>-0.1173</v>
      </c>
      <c r="I178" s="90">
        <v>69977</v>
      </c>
      <c r="J178" s="90">
        <v>0</v>
      </c>
      <c r="K178" s="90">
        <v>106319</v>
      </c>
    </row>
    <row r="179" spans="1:11" x14ac:dyDescent="0.25">
      <c r="A179" s="91">
        <v>44442</v>
      </c>
      <c r="B179" s="90" t="s">
        <v>698</v>
      </c>
      <c r="C179" s="90">
        <v>18.05</v>
      </c>
      <c r="D179" s="90">
        <v>18.649999999999999</v>
      </c>
      <c r="E179" s="90">
        <v>17.850000000000001</v>
      </c>
      <c r="F179" s="90">
        <v>18.260000000000002</v>
      </c>
      <c r="G179" s="90">
        <v>18.352799999999998</v>
      </c>
      <c r="H179" s="90">
        <v>0.3896</v>
      </c>
      <c r="I179" s="90">
        <v>81359</v>
      </c>
      <c r="J179" s="90">
        <v>0</v>
      </c>
      <c r="K179" s="90">
        <v>93221</v>
      </c>
    </row>
    <row r="180" spans="1:11" x14ac:dyDescent="0.25">
      <c r="A180" s="91">
        <v>44446</v>
      </c>
      <c r="B180" s="90" t="s">
        <v>698</v>
      </c>
      <c r="C180" s="90">
        <v>18.3</v>
      </c>
      <c r="D180" s="90">
        <v>19.3</v>
      </c>
      <c r="E180" s="90">
        <v>17.899999999999999</v>
      </c>
      <c r="F180" s="90">
        <v>18.920000000000002</v>
      </c>
      <c r="G180" s="90">
        <v>18.831399999999999</v>
      </c>
      <c r="H180" s="90">
        <v>0.47860000000000003</v>
      </c>
      <c r="I180" s="90">
        <v>86267</v>
      </c>
      <c r="J180" s="90">
        <v>0</v>
      </c>
      <c r="K180" s="90">
        <v>83752</v>
      </c>
    </row>
    <row r="181" spans="1:11" x14ac:dyDescent="0.25">
      <c r="A181" s="91">
        <v>44447</v>
      </c>
      <c r="B181" s="90" t="s">
        <v>698</v>
      </c>
      <c r="C181" s="90">
        <v>18.899999999999999</v>
      </c>
      <c r="D181" s="90">
        <v>20.149999999999999</v>
      </c>
      <c r="E181" s="90">
        <v>18.7</v>
      </c>
      <c r="F181" s="90">
        <v>19.100000000000001</v>
      </c>
      <c r="G181" s="90">
        <v>18.765799999999999</v>
      </c>
      <c r="H181" s="90">
        <v>-6.5600000000000006E-2</v>
      </c>
      <c r="I181" s="90">
        <v>98829</v>
      </c>
      <c r="J181" s="90">
        <v>0</v>
      </c>
      <c r="K181" s="90">
        <v>74917</v>
      </c>
    </row>
    <row r="182" spans="1:11" x14ac:dyDescent="0.25">
      <c r="A182" s="91">
        <v>44448</v>
      </c>
      <c r="B182" s="90" t="s">
        <v>698</v>
      </c>
      <c r="C182" s="90">
        <v>19.100000000000001</v>
      </c>
      <c r="D182" s="90">
        <v>20.100000000000001</v>
      </c>
      <c r="E182" s="90">
        <v>18.329999999999998</v>
      </c>
      <c r="F182" s="90">
        <v>19.399999999999999</v>
      </c>
      <c r="G182" s="90">
        <v>19.371600000000001</v>
      </c>
      <c r="H182" s="90">
        <v>0.60580000000000001</v>
      </c>
      <c r="I182" s="90">
        <v>104019</v>
      </c>
      <c r="J182" s="90">
        <v>0</v>
      </c>
      <c r="K182" s="90">
        <v>61109</v>
      </c>
    </row>
    <row r="183" spans="1:11" x14ac:dyDescent="0.25">
      <c r="A183" s="91">
        <v>44449</v>
      </c>
      <c r="B183" s="90" t="s">
        <v>698</v>
      </c>
      <c r="C183" s="90">
        <v>19.5</v>
      </c>
      <c r="D183" s="90">
        <v>20.71</v>
      </c>
      <c r="E183" s="90">
        <v>18.100000000000001</v>
      </c>
      <c r="F183" s="90">
        <v>20.49</v>
      </c>
      <c r="G183" s="90">
        <v>20.6249</v>
      </c>
      <c r="H183" s="90">
        <v>1.2533000000000001</v>
      </c>
      <c r="I183" s="90">
        <v>110074</v>
      </c>
      <c r="J183" s="90">
        <v>0</v>
      </c>
      <c r="K183" s="90">
        <v>49216</v>
      </c>
    </row>
    <row r="184" spans="1:11" x14ac:dyDescent="0.25">
      <c r="A184" s="91">
        <v>44452</v>
      </c>
      <c r="B184" s="90" t="s">
        <v>698</v>
      </c>
      <c r="C184" s="90">
        <v>20.399999999999999</v>
      </c>
      <c r="D184" s="90">
        <v>20.8</v>
      </c>
      <c r="E184" s="90">
        <v>19.05</v>
      </c>
      <c r="F184" s="90">
        <v>19.25</v>
      </c>
      <c r="G184" s="90">
        <v>19.297999999999998</v>
      </c>
      <c r="H184" s="90">
        <v>-1.3269</v>
      </c>
      <c r="I184" s="90">
        <v>94848</v>
      </c>
      <c r="J184" s="90">
        <v>0</v>
      </c>
      <c r="K184" s="90">
        <v>31839</v>
      </c>
    </row>
    <row r="185" spans="1:11" x14ac:dyDescent="0.25">
      <c r="A185" s="91">
        <v>44453</v>
      </c>
      <c r="B185" s="90" t="s">
        <v>698</v>
      </c>
      <c r="C185" s="90">
        <v>19.3</v>
      </c>
      <c r="D185" s="90">
        <v>20.399999999999999</v>
      </c>
      <c r="E185" s="90">
        <v>18.649999999999999</v>
      </c>
      <c r="F185" s="90">
        <v>19.649999999999999</v>
      </c>
      <c r="G185" s="90">
        <v>19.715</v>
      </c>
      <c r="H185" s="90">
        <v>0.41699999999999998</v>
      </c>
      <c r="I185" s="90">
        <v>81624</v>
      </c>
      <c r="J185" s="90">
        <v>0</v>
      </c>
      <c r="K185" s="90">
        <v>18717</v>
      </c>
    </row>
    <row r="186" spans="1:11" x14ac:dyDescent="0.25">
      <c r="A186" s="91">
        <v>44454</v>
      </c>
      <c r="B186" s="90" t="s">
        <v>698</v>
      </c>
      <c r="C186" s="90">
        <v>19.5</v>
      </c>
      <c r="D186" s="90">
        <v>19.829999999999998</v>
      </c>
      <c r="E186" s="90">
        <v>18.95</v>
      </c>
      <c r="F186" s="90">
        <v>19.399999999999999</v>
      </c>
      <c r="G186" s="90">
        <v>19.79</v>
      </c>
      <c r="H186" s="90">
        <v>7.4999999999999997E-2</v>
      </c>
      <c r="I186" s="90">
        <v>1049</v>
      </c>
      <c r="J186" s="90">
        <v>0</v>
      </c>
      <c r="K186" s="90">
        <v>17398</v>
      </c>
    </row>
  </sheetData>
  <pageMargins left="0.7" right="0.7" top="0.75" bottom="0.75" header="0.3" footer="0.3"/>
</worksheet>
</file>

<file path=xl/worksheets/sheet2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863502-474A-4689-9966-53AE5CD1699E}">
  <dimension ref="A1:K189"/>
  <sheetViews>
    <sheetView topLeftCell="A161" workbookViewId="0">
      <selection activeCell="M195" sqref="M195"/>
    </sheetView>
  </sheetViews>
  <sheetFormatPr defaultRowHeight="15" x14ac:dyDescent="0.25"/>
  <cols>
    <col min="1" max="1" width="12" customWidth="1"/>
  </cols>
  <sheetData>
    <row r="1" spans="1:11" x14ac:dyDescent="0.25">
      <c r="A1" s="90" t="s">
        <v>0</v>
      </c>
      <c r="B1" s="90" t="s">
        <v>1</v>
      </c>
      <c r="C1" s="90" t="s">
        <v>2</v>
      </c>
      <c r="D1" s="90" t="s">
        <v>3</v>
      </c>
      <c r="E1" s="90" t="s">
        <v>4</v>
      </c>
      <c r="F1" s="90" t="s">
        <v>5</v>
      </c>
      <c r="G1" s="90" t="s">
        <v>6</v>
      </c>
      <c r="H1" s="90" t="s">
        <v>7</v>
      </c>
      <c r="I1" s="90" t="s">
        <v>8</v>
      </c>
      <c r="J1" s="90" t="s">
        <v>9</v>
      </c>
      <c r="K1" s="90" t="s">
        <v>10</v>
      </c>
    </row>
    <row r="2" spans="1:11" x14ac:dyDescent="0.25">
      <c r="A2" s="91">
        <v>44221</v>
      </c>
      <c r="B2" s="90" t="s">
        <v>699</v>
      </c>
      <c r="C2" s="90">
        <v>0</v>
      </c>
      <c r="D2" s="90">
        <v>16.850000000000001</v>
      </c>
      <c r="E2" s="90">
        <v>28.8</v>
      </c>
      <c r="F2" s="90">
        <v>0</v>
      </c>
      <c r="G2" s="90">
        <v>27.574999999999999</v>
      </c>
      <c r="H2" s="90">
        <v>0</v>
      </c>
      <c r="I2" s="90">
        <v>0</v>
      </c>
      <c r="J2" s="90">
        <v>0</v>
      </c>
      <c r="K2" s="90">
        <v>0</v>
      </c>
    </row>
    <row r="3" spans="1:11" x14ac:dyDescent="0.25">
      <c r="A3" s="91">
        <v>44222</v>
      </c>
      <c r="B3" s="90" t="s">
        <v>699</v>
      </c>
      <c r="C3" s="90">
        <v>0</v>
      </c>
      <c r="D3" s="90">
        <v>16.649999999999999</v>
      </c>
      <c r="E3" s="90">
        <v>28.8</v>
      </c>
      <c r="F3" s="90">
        <v>0</v>
      </c>
      <c r="G3" s="90">
        <v>27.55</v>
      </c>
      <c r="H3" s="90">
        <v>-2.5000000000000001E-2</v>
      </c>
      <c r="I3" s="90">
        <v>0</v>
      </c>
      <c r="J3" s="90">
        <v>0</v>
      </c>
      <c r="K3" s="90">
        <v>0</v>
      </c>
    </row>
    <row r="4" spans="1:11" x14ac:dyDescent="0.25">
      <c r="A4" s="91">
        <v>44223</v>
      </c>
      <c r="B4" s="90" t="s">
        <v>699</v>
      </c>
      <c r="C4" s="90">
        <v>28.8</v>
      </c>
      <c r="D4" s="90">
        <v>28.8</v>
      </c>
      <c r="E4" s="90">
        <v>28.8</v>
      </c>
      <c r="F4" s="90">
        <v>28.8</v>
      </c>
      <c r="G4" s="90">
        <v>29.05</v>
      </c>
      <c r="H4" s="90">
        <v>1.5</v>
      </c>
      <c r="I4" s="90">
        <v>1</v>
      </c>
      <c r="J4" s="90">
        <v>0</v>
      </c>
      <c r="K4" s="90">
        <v>1</v>
      </c>
    </row>
    <row r="5" spans="1:11" x14ac:dyDescent="0.25">
      <c r="A5" s="91">
        <v>44224</v>
      </c>
      <c r="B5" s="90" t="s">
        <v>699</v>
      </c>
      <c r="C5" s="90">
        <v>0</v>
      </c>
      <c r="D5" s="90">
        <v>25.7</v>
      </c>
      <c r="E5" s="90">
        <v>34.799999999999997</v>
      </c>
      <c r="F5" s="90">
        <v>0</v>
      </c>
      <c r="G5" s="90">
        <v>28.2</v>
      </c>
      <c r="H5" s="90">
        <v>-0.85</v>
      </c>
      <c r="I5" s="90">
        <v>0</v>
      </c>
      <c r="J5" s="90">
        <v>0</v>
      </c>
      <c r="K5" s="90">
        <v>1</v>
      </c>
    </row>
    <row r="6" spans="1:11" x14ac:dyDescent="0.25">
      <c r="A6" s="91">
        <v>44225</v>
      </c>
      <c r="B6" s="90" t="s">
        <v>699</v>
      </c>
      <c r="C6" s="90">
        <v>0</v>
      </c>
      <c r="D6" s="90">
        <v>26.2</v>
      </c>
      <c r="E6" s="90">
        <v>29.3</v>
      </c>
      <c r="F6" s="90">
        <v>0</v>
      </c>
      <c r="G6" s="90">
        <v>29.1</v>
      </c>
      <c r="H6" s="90">
        <v>0.9</v>
      </c>
      <c r="I6" s="90">
        <v>0</v>
      </c>
      <c r="J6" s="90">
        <v>0</v>
      </c>
      <c r="K6" s="90">
        <v>1</v>
      </c>
    </row>
    <row r="7" spans="1:11" x14ac:dyDescent="0.25">
      <c r="A7" s="91">
        <v>44228</v>
      </c>
      <c r="B7" s="90" t="s">
        <v>699</v>
      </c>
      <c r="C7" s="90">
        <v>0</v>
      </c>
      <c r="D7" s="90">
        <v>26.7</v>
      </c>
      <c r="E7" s="90">
        <v>32.799999999999997</v>
      </c>
      <c r="F7" s="90">
        <v>0</v>
      </c>
      <c r="G7" s="90">
        <v>29.75</v>
      </c>
      <c r="H7" s="90">
        <v>0.65</v>
      </c>
      <c r="I7" s="90">
        <v>0</v>
      </c>
      <c r="J7" s="90">
        <v>0</v>
      </c>
      <c r="K7" s="90">
        <v>1</v>
      </c>
    </row>
    <row r="8" spans="1:11" x14ac:dyDescent="0.25">
      <c r="A8" s="91">
        <v>44229</v>
      </c>
      <c r="B8" s="90" t="s">
        <v>699</v>
      </c>
      <c r="C8" s="90">
        <v>0</v>
      </c>
      <c r="D8" s="90">
        <v>26.7</v>
      </c>
      <c r="E8" s="90">
        <v>29.6</v>
      </c>
      <c r="F8" s="90">
        <v>0</v>
      </c>
      <c r="G8" s="90">
        <v>29.75</v>
      </c>
      <c r="H8" s="90">
        <v>0</v>
      </c>
      <c r="I8" s="90">
        <v>0</v>
      </c>
      <c r="J8" s="90">
        <v>0</v>
      </c>
      <c r="K8" s="90">
        <v>1</v>
      </c>
    </row>
    <row r="9" spans="1:11" x14ac:dyDescent="0.25">
      <c r="A9" s="91">
        <v>44230</v>
      </c>
      <c r="B9" s="90" t="s">
        <v>699</v>
      </c>
      <c r="C9" s="90">
        <v>28</v>
      </c>
      <c r="D9" s="90">
        <v>28</v>
      </c>
      <c r="E9" s="90">
        <v>27.9</v>
      </c>
      <c r="F9" s="90">
        <v>27.9</v>
      </c>
      <c r="G9" s="90">
        <v>29.75</v>
      </c>
      <c r="H9" s="90">
        <v>0</v>
      </c>
      <c r="I9" s="90">
        <v>2</v>
      </c>
      <c r="J9" s="90">
        <v>0</v>
      </c>
      <c r="K9" s="90">
        <v>2</v>
      </c>
    </row>
    <row r="10" spans="1:11" x14ac:dyDescent="0.25">
      <c r="A10" s="91">
        <v>44231</v>
      </c>
      <c r="B10" s="90" t="s">
        <v>699</v>
      </c>
      <c r="C10" s="90">
        <v>0</v>
      </c>
      <c r="D10" s="90">
        <v>26.7</v>
      </c>
      <c r="E10" s="90">
        <v>29.7</v>
      </c>
      <c r="F10" s="90">
        <v>0</v>
      </c>
      <c r="G10" s="90">
        <v>29.75</v>
      </c>
      <c r="H10" s="90">
        <v>0</v>
      </c>
      <c r="I10" s="90">
        <v>0</v>
      </c>
      <c r="J10" s="90">
        <v>0</v>
      </c>
      <c r="K10" s="90">
        <v>2</v>
      </c>
    </row>
    <row r="11" spans="1:11" x14ac:dyDescent="0.25">
      <c r="A11" s="91">
        <v>44232</v>
      </c>
      <c r="B11" s="90" t="s">
        <v>699</v>
      </c>
      <c r="C11" s="90">
        <v>0</v>
      </c>
      <c r="D11" s="90">
        <v>26.95</v>
      </c>
      <c r="E11" s="90">
        <v>28</v>
      </c>
      <c r="F11" s="90">
        <v>0</v>
      </c>
      <c r="G11" s="90">
        <v>27.475000000000001</v>
      </c>
      <c r="H11" s="90">
        <v>-2.2749999999999999</v>
      </c>
      <c r="I11" s="90">
        <v>0</v>
      </c>
      <c r="J11" s="90">
        <v>0</v>
      </c>
      <c r="K11" s="90">
        <v>2</v>
      </c>
    </row>
    <row r="12" spans="1:11" x14ac:dyDescent="0.25">
      <c r="A12" s="91">
        <v>44235</v>
      </c>
      <c r="B12" s="90" t="s">
        <v>699</v>
      </c>
      <c r="C12" s="90">
        <v>0</v>
      </c>
      <c r="D12" s="90">
        <v>26.95</v>
      </c>
      <c r="E12" s="90">
        <v>32.799999999999997</v>
      </c>
      <c r="F12" s="90">
        <v>0</v>
      </c>
      <c r="G12" s="90">
        <v>27.975000000000001</v>
      </c>
      <c r="H12" s="90">
        <v>0.5</v>
      </c>
      <c r="I12" s="90">
        <v>0</v>
      </c>
      <c r="J12" s="90">
        <v>0</v>
      </c>
      <c r="K12" s="90">
        <v>2</v>
      </c>
    </row>
    <row r="13" spans="1:11" x14ac:dyDescent="0.25">
      <c r="A13" s="91">
        <v>44236</v>
      </c>
      <c r="B13" s="90" t="s">
        <v>699</v>
      </c>
      <c r="C13" s="90">
        <v>0</v>
      </c>
      <c r="D13" s="90">
        <v>26.95</v>
      </c>
      <c r="E13" s="90">
        <v>32.799999999999997</v>
      </c>
      <c r="F13" s="90">
        <v>0</v>
      </c>
      <c r="G13" s="90">
        <v>28.15</v>
      </c>
      <c r="H13" s="90">
        <v>0.17499999999999999</v>
      </c>
      <c r="I13" s="90">
        <v>0</v>
      </c>
      <c r="J13" s="90">
        <v>0</v>
      </c>
      <c r="K13" s="90">
        <v>2</v>
      </c>
    </row>
    <row r="14" spans="1:11" x14ac:dyDescent="0.25">
      <c r="A14" s="91">
        <v>44237</v>
      </c>
      <c r="B14" s="90" t="s">
        <v>699</v>
      </c>
      <c r="C14" s="90">
        <v>0</v>
      </c>
      <c r="D14" s="90">
        <v>27.2</v>
      </c>
      <c r="E14" s="90">
        <v>29.95</v>
      </c>
      <c r="F14" s="90">
        <v>0</v>
      </c>
      <c r="G14" s="90">
        <v>28.475000000000001</v>
      </c>
      <c r="H14" s="90">
        <v>0.32500000000000001</v>
      </c>
      <c r="I14" s="90">
        <v>0</v>
      </c>
      <c r="J14" s="90">
        <v>0</v>
      </c>
      <c r="K14" s="90">
        <v>2</v>
      </c>
    </row>
    <row r="15" spans="1:11" x14ac:dyDescent="0.25">
      <c r="A15" s="91">
        <v>44238</v>
      </c>
      <c r="B15" s="90" t="s">
        <v>699</v>
      </c>
      <c r="C15" s="90">
        <v>28.7</v>
      </c>
      <c r="D15" s="90">
        <v>28.7</v>
      </c>
      <c r="E15" s="90">
        <v>28.7</v>
      </c>
      <c r="F15" s="90">
        <v>28.7</v>
      </c>
      <c r="G15" s="90">
        <v>28.55</v>
      </c>
      <c r="H15" s="90">
        <v>7.4999999999999997E-2</v>
      </c>
      <c r="I15" s="90">
        <v>1</v>
      </c>
      <c r="J15" s="90">
        <v>0</v>
      </c>
      <c r="K15" s="90">
        <v>3</v>
      </c>
    </row>
    <row r="16" spans="1:11" x14ac:dyDescent="0.25">
      <c r="A16" s="91">
        <v>44239</v>
      </c>
      <c r="B16" s="90" t="s">
        <v>699</v>
      </c>
      <c r="C16" s="90">
        <v>0</v>
      </c>
      <c r="D16" s="90">
        <v>28.05</v>
      </c>
      <c r="E16" s="90">
        <v>32.799999999999997</v>
      </c>
      <c r="F16" s="90">
        <v>0</v>
      </c>
      <c r="G16" s="90">
        <v>28.725000000000001</v>
      </c>
      <c r="H16" s="90">
        <v>0.17499999999999999</v>
      </c>
      <c r="I16" s="90">
        <v>0</v>
      </c>
      <c r="J16" s="90">
        <v>0</v>
      </c>
      <c r="K16" s="90">
        <v>3</v>
      </c>
    </row>
    <row r="17" spans="1:11" x14ac:dyDescent="0.25">
      <c r="A17" s="91">
        <v>44243</v>
      </c>
      <c r="B17" s="90" t="s">
        <v>699</v>
      </c>
      <c r="C17" s="90">
        <v>28.91</v>
      </c>
      <c r="D17" s="90">
        <v>28.91</v>
      </c>
      <c r="E17" s="90">
        <v>28.91</v>
      </c>
      <c r="F17" s="90">
        <v>28.91</v>
      </c>
      <c r="G17" s="90">
        <v>28.625</v>
      </c>
      <c r="H17" s="90">
        <v>-0.1</v>
      </c>
      <c r="I17" s="90">
        <v>1</v>
      </c>
      <c r="J17" s="90">
        <v>0</v>
      </c>
      <c r="K17" s="90">
        <v>3</v>
      </c>
    </row>
    <row r="18" spans="1:11" x14ac:dyDescent="0.25">
      <c r="A18" s="91">
        <v>44244</v>
      </c>
      <c r="B18" s="90" t="s">
        <v>699</v>
      </c>
      <c r="C18" s="90">
        <v>29.25</v>
      </c>
      <c r="D18" s="90">
        <v>29.75</v>
      </c>
      <c r="E18" s="90">
        <v>29.25</v>
      </c>
      <c r="F18" s="90">
        <v>29.4</v>
      </c>
      <c r="G18" s="90">
        <v>29.3</v>
      </c>
      <c r="H18" s="90">
        <v>0.67500000000000004</v>
      </c>
      <c r="I18" s="90">
        <v>6</v>
      </c>
      <c r="J18" s="90">
        <v>0</v>
      </c>
      <c r="K18" s="90">
        <v>8</v>
      </c>
    </row>
    <row r="19" spans="1:11" x14ac:dyDescent="0.25">
      <c r="A19" s="91">
        <v>44245</v>
      </c>
      <c r="B19" s="90" t="s">
        <v>699</v>
      </c>
      <c r="C19" s="90">
        <v>29.05</v>
      </c>
      <c r="D19" s="90">
        <v>29.4</v>
      </c>
      <c r="E19" s="90">
        <v>29.05</v>
      </c>
      <c r="F19" s="90">
        <v>29.4</v>
      </c>
      <c r="G19" s="90">
        <v>29.125</v>
      </c>
      <c r="H19" s="90">
        <v>-0.17499999999999999</v>
      </c>
      <c r="I19" s="90">
        <v>2</v>
      </c>
      <c r="J19" s="90">
        <v>0</v>
      </c>
      <c r="K19" s="90">
        <v>9</v>
      </c>
    </row>
    <row r="20" spans="1:11" x14ac:dyDescent="0.25">
      <c r="A20" s="91">
        <v>44246</v>
      </c>
      <c r="B20" s="90" t="s">
        <v>699</v>
      </c>
      <c r="C20" s="90">
        <v>29.3</v>
      </c>
      <c r="D20" s="90">
        <v>29.4</v>
      </c>
      <c r="E20" s="90">
        <v>29.15</v>
      </c>
      <c r="F20" s="90">
        <v>29.4</v>
      </c>
      <c r="G20" s="90">
        <v>29.2</v>
      </c>
      <c r="H20" s="90">
        <v>7.4999999999999997E-2</v>
      </c>
      <c r="I20" s="90">
        <v>32</v>
      </c>
      <c r="J20" s="90">
        <v>0</v>
      </c>
      <c r="K20" s="90">
        <v>39</v>
      </c>
    </row>
    <row r="21" spans="1:11" x14ac:dyDescent="0.25">
      <c r="A21" s="91">
        <v>44249</v>
      </c>
      <c r="B21" s="90" t="s">
        <v>699</v>
      </c>
      <c r="C21" s="90">
        <v>29.6</v>
      </c>
      <c r="D21" s="90">
        <v>29.65</v>
      </c>
      <c r="E21" s="90">
        <v>29.35</v>
      </c>
      <c r="F21" s="90">
        <v>29.65</v>
      </c>
      <c r="G21" s="90">
        <v>29.65</v>
      </c>
      <c r="H21" s="90">
        <v>0.45</v>
      </c>
      <c r="I21" s="90">
        <v>23</v>
      </c>
      <c r="J21" s="90">
        <v>0</v>
      </c>
      <c r="K21" s="90">
        <v>60</v>
      </c>
    </row>
    <row r="22" spans="1:11" x14ac:dyDescent="0.25">
      <c r="A22" s="91">
        <v>44250</v>
      </c>
      <c r="B22" s="90" t="s">
        <v>699</v>
      </c>
      <c r="C22" s="90">
        <v>30</v>
      </c>
      <c r="D22" s="90">
        <v>30.1</v>
      </c>
      <c r="E22" s="90">
        <v>29.19</v>
      </c>
      <c r="F22" s="90">
        <v>29.24</v>
      </c>
      <c r="G22" s="90">
        <v>29.225000000000001</v>
      </c>
      <c r="H22" s="90">
        <v>-0.42499999999999999</v>
      </c>
      <c r="I22" s="90">
        <v>78</v>
      </c>
      <c r="J22" s="90">
        <v>0</v>
      </c>
      <c r="K22" s="90">
        <v>114</v>
      </c>
    </row>
    <row r="23" spans="1:11" x14ac:dyDescent="0.25">
      <c r="A23" s="91">
        <v>44251</v>
      </c>
      <c r="B23" s="90" t="s">
        <v>699</v>
      </c>
      <c r="C23" s="90">
        <v>29.4</v>
      </c>
      <c r="D23" s="90">
        <v>29.45</v>
      </c>
      <c r="E23" s="90">
        <v>28.53</v>
      </c>
      <c r="F23" s="90">
        <v>28.55</v>
      </c>
      <c r="G23" s="90">
        <v>28.524999999999999</v>
      </c>
      <c r="H23" s="90">
        <v>-0.7</v>
      </c>
      <c r="I23" s="90">
        <v>81</v>
      </c>
      <c r="J23" s="90">
        <v>0</v>
      </c>
      <c r="K23" s="90">
        <v>176</v>
      </c>
    </row>
    <row r="24" spans="1:11" x14ac:dyDescent="0.25">
      <c r="A24" s="91">
        <v>44252</v>
      </c>
      <c r="B24" s="90" t="s">
        <v>699</v>
      </c>
      <c r="C24" s="90">
        <v>28.85</v>
      </c>
      <c r="D24" s="90">
        <v>29.5</v>
      </c>
      <c r="E24" s="90">
        <v>28.6</v>
      </c>
      <c r="F24" s="90">
        <v>29.2</v>
      </c>
      <c r="G24" s="90">
        <v>29.2</v>
      </c>
      <c r="H24" s="90">
        <v>0.67500000000000004</v>
      </c>
      <c r="I24" s="90">
        <v>156</v>
      </c>
      <c r="J24" s="90">
        <v>0</v>
      </c>
      <c r="K24" s="90">
        <v>305</v>
      </c>
    </row>
    <row r="25" spans="1:11" x14ac:dyDescent="0.25">
      <c r="A25" s="91">
        <v>44253</v>
      </c>
      <c r="B25" s="90" t="s">
        <v>699</v>
      </c>
      <c r="C25" s="90">
        <v>29.13</v>
      </c>
      <c r="D25" s="90">
        <v>29.13</v>
      </c>
      <c r="E25" s="90">
        <v>28.6</v>
      </c>
      <c r="F25" s="90">
        <v>28.9</v>
      </c>
      <c r="G25" s="90">
        <v>28.824999999999999</v>
      </c>
      <c r="H25" s="90">
        <v>-0.375</v>
      </c>
      <c r="I25" s="90">
        <v>75</v>
      </c>
      <c r="J25" s="90">
        <v>0</v>
      </c>
      <c r="K25" s="90">
        <v>359</v>
      </c>
    </row>
    <row r="26" spans="1:11" x14ac:dyDescent="0.25">
      <c r="A26" s="91">
        <v>44256</v>
      </c>
      <c r="B26" s="90" t="s">
        <v>699</v>
      </c>
      <c r="C26" s="90">
        <v>28.5</v>
      </c>
      <c r="D26" s="90">
        <v>28.55</v>
      </c>
      <c r="E26" s="90">
        <v>27.95</v>
      </c>
      <c r="F26" s="90">
        <v>27.95</v>
      </c>
      <c r="G26" s="90">
        <v>28.125</v>
      </c>
      <c r="H26" s="90">
        <v>-0.7</v>
      </c>
      <c r="I26" s="90">
        <v>122</v>
      </c>
      <c r="J26" s="90">
        <v>0</v>
      </c>
      <c r="K26" s="90">
        <v>442</v>
      </c>
    </row>
    <row r="27" spans="1:11" x14ac:dyDescent="0.25">
      <c r="A27" s="91">
        <v>44257</v>
      </c>
      <c r="B27" s="90" t="s">
        <v>699</v>
      </c>
      <c r="C27" s="90">
        <v>28.22</v>
      </c>
      <c r="D27" s="90">
        <v>28.5</v>
      </c>
      <c r="E27" s="90">
        <v>28.14</v>
      </c>
      <c r="F27" s="90">
        <v>28.5</v>
      </c>
      <c r="G27" s="90">
        <v>28.524999999999999</v>
      </c>
      <c r="H27" s="90">
        <v>0.4</v>
      </c>
      <c r="I27" s="90">
        <v>387</v>
      </c>
      <c r="J27" s="90">
        <v>0</v>
      </c>
      <c r="K27" s="90">
        <v>700</v>
      </c>
    </row>
    <row r="28" spans="1:11" x14ac:dyDescent="0.25">
      <c r="A28" s="91">
        <v>44258</v>
      </c>
      <c r="B28" s="90" t="s">
        <v>699</v>
      </c>
      <c r="C28" s="90">
        <v>28.13</v>
      </c>
      <c r="D28" s="90">
        <v>28.77</v>
      </c>
      <c r="E28" s="90">
        <v>28.13</v>
      </c>
      <c r="F28" s="90">
        <v>28.77</v>
      </c>
      <c r="G28" s="90">
        <v>28.774999999999999</v>
      </c>
      <c r="H28" s="90">
        <v>0.25</v>
      </c>
      <c r="I28" s="90">
        <v>317</v>
      </c>
      <c r="J28" s="90">
        <v>0</v>
      </c>
      <c r="K28" s="90">
        <v>887</v>
      </c>
    </row>
    <row r="29" spans="1:11" x14ac:dyDescent="0.25">
      <c r="A29" s="91">
        <v>44259</v>
      </c>
      <c r="B29" s="90" t="s">
        <v>699</v>
      </c>
      <c r="C29" s="90">
        <v>28.75</v>
      </c>
      <c r="D29" s="90">
        <v>29.53</v>
      </c>
      <c r="E29" s="90">
        <v>28.32</v>
      </c>
      <c r="F29" s="90">
        <v>29.12</v>
      </c>
      <c r="G29" s="90">
        <v>29.225000000000001</v>
      </c>
      <c r="H29" s="90">
        <v>0.45</v>
      </c>
      <c r="I29" s="90">
        <v>276</v>
      </c>
      <c r="J29" s="90">
        <v>0</v>
      </c>
      <c r="K29" s="90">
        <v>1023</v>
      </c>
    </row>
    <row r="30" spans="1:11" x14ac:dyDescent="0.25">
      <c r="A30" s="91">
        <v>44260</v>
      </c>
      <c r="B30" s="90" t="s">
        <v>699</v>
      </c>
      <c r="C30" s="90">
        <v>28.97</v>
      </c>
      <c r="D30" s="90">
        <v>29.37</v>
      </c>
      <c r="E30" s="90">
        <v>28.15</v>
      </c>
      <c r="F30" s="90">
        <v>28.35</v>
      </c>
      <c r="G30" s="90">
        <v>28.225000000000001</v>
      </c>
      <c r="H30" s="90">
        <v>-1</v>
      </c>
      <c r="I30" s="90">
        <v>520</v>
      </c>
      <c r="J30" s="90">
        <v>0</v>
      </c>
      <c r="K30" s="90">
        <v>1238</v>
      </c>
    </row>
    <row r="31" spans="1:11" x14ac:dyDescent="0.25">
      <c r="A31" s="91">
        <v>44263</v>
      </c>
      <c r="B31" s="90" t="s">
        <v>699</v>
      </c>
      <c r="C31" s="90">
        <v>28.05</v>
      </c>
      <c r="D31" s="90">
        <v>28.67</v>
      </c>
      <c r="E31" s="90">
        <v>27.98</v>
      </c>
      <c r="F31" s="90">
        <v>28.55</v>
      </c>
      <c r="G31" s="90">
        <v>28.55</v>
      </c>
      <c r="H31" s="90">
        <v>0.32500000000000001</v>
      </c>
      <c r="I31" s="90">
        <v>374</v>
      </c>
      <c r="J31" s="90">
        <v>0</v>
      </c>
      <c r="K31" s="90">
        <v>1374</v>
      </c>
    </row>
    <row r="32" spans="1:11" x14ac:dyDescent="0.25">
      <c r="A32" s="91">
        <v>44264</v>
      </c>
      <c r="B32" s="90" t="s">
        <v>699</v>
      </c>
      <c r="C32" s="90">
        <v>28.2</v>
      </c>
      <c r="D32" s="90">
        <v>28.55</v>
      </c>
      <c r="E32" s="90">
        <v>27.93</v>
      </c>
      <c r="F32" s="90">
        <v>28.55</v>
      </c>
      <c r="G32" s="90">
        <v>28.524999999999999</v>
      </c>
      <c r="H32" s="90">
        <v>-2.5000000000000001E-2</v>
      </c>
      <c r="I32" s="90">
        <v>239</v>
      </c>
      <c r="J32" s="90">
        <v>0</v>
      </c>
      <c r="K32" s="90">
        <v>1467</v>
      </c>
    </row>
    <row r="33" spans="1:11" x14ac:dyDescent="0.25">
      <c r="A33" s="91">
        <v>44265</v>
      </c>
      <c r="B33" s="90" t="s">
        <v>699</v>
      </c>
      <c r="C33" s="90">
        <v>28.25</v>
      </c>
      <c r="D33" s="90">
        <v>28.5</v>
      </c>
      <c r="E33" s="90">
        <v>28.19</v>
      </c>
      <c r="F33" s="90">
        <v>28.3</v>
      </c>
      <c r="G33" s="90">
        <v>28.35</v>
      </c>
      <c r="H33" s="90">
        <v>-0.17499999999999999</v>
      </c>
      <c r="I33" s="90">
        <v>220</v>
      </c>
      <c r="J33" s="90">
        <v>0</v>
      </c>
      <c r="K33" s="90">
        <v>1506</v>
      </c>
    </row>
    <row r="34" spans="1:11" x14ac:dyDescent="0.25">
      <c r="A34" s="91">
        <v>44266</v>
      </c>
      <c r="B34" s="90" t="s">
        <v>699</v>
      </c>
      <c r="C34" s="90">
        <v>28.25</v>
      </c>
      <c r="D34" s="90">
        <v>28.4</v>
      </c>
      <c r="E34" s="90">
        <v>27.92</v>
      </c>
      <c r="F34" s="90">
        <v>28.1</v>
      </c>
      <c r="G34" s="90">
        <v>28.1</v>
      </c>
      <c r="H34" s="90">
        <v>-0.25</v>
      </c>
      <c r="I34" s="90">
        <v>251</v>
      </c>
      <c r="J34" s="90">
        <v>0</v>
      </c>
      <c r="K34" s="90">
        <v>1483</v>
      </c>
    </row>
    <row r="35" spans="1:11" x14ac:dyDescent="0.25">
      <c r="A35" s="91">
        <v>44267</v>
      </c>
      <c r="B35" s="90" t="s">
        <v>699</v>
      </c>
      <c r="C35" s="90">
        <v>28.4</v>
      </c>
      <c r="D35" s="90">
        <v>28.4</v>
      </c>
      <c r="E35" s="90">
        <v>28.14</v>
      </c>
      <c r="F35" s="90">
        <v>28.15</v>
      </c>
      <c r="G35" s="90">
        <v>28.25</v>
      </c>
      <c r="H35" s="90">
        <v>0.15</v>
      </c>
      <c r="I35" s="90">
        <v>115</v>
      </c>
      <c r="J35" s="90">
        <v>0</v>
      </c>
      <c r="K35" s="90">
        <v>1526</v>
      </c>
    </row>
    <row r="36" spans="1:11" x14ac:dyDescent="0.25">
      <c r="A36" s="91">
        <v>44270</v>
      </c>
      <c r="B36" s="90" t="s">
        <v>699</v>
      </c>
      <c r="C36" s="90">
        <v>28.24</v>
      </c>
      <c r="D36" s="90">
        <v>28.32</v>
      </c>
      <c r="E36" s="90">
        <v>27.82</v>
      </c>
      <c r="F36" s="90">
        <v>27.88</v>
      </c>
      <c r="G36" s="90">
        <v>27.85</v>
      </c>
      <c r="H36" s="90">
        <v>-0.4</v>
      </c>
      <c r="I36" s="90">
        <v>385</v>
      </c>
      <c r="J36" s="90">
        <v>0</v>
      </c>
      <c r="K36" s="90">
        <v>1584</v>
      </c>
    </row>
    <row r="37" spans="1:11" x14ac:dyDescent="0.25">
      <c r="A37" s="91">
        <v>44271</v>
      </c>
      <c r="B37" s="90" t="s">
        <v>699</v>
      </c>
      <c r="C37" s="90">
        <v>28</v>
      </c>
      <c r="D37" s="90">
        <v>28</v>
      </c>
      <c r="E37" s="90">
        <v>27.25</v>
      </c>
      <c r="F37" s="90">
        <v>27.75</v>
      </c>
      <c r="G37" s="90">
        <v>27.75</v>
      </c>
      <c r="H37" s="90">
        <v>-0.1</v>
      </c>
      <c r="I37" s="90">
        <v>721</v>
      </c>
      <c r="J37" s="90">
        <v>0</v>
      </c>
      <c r="K37" s="90">
        <v>1835</v>
      </c>
    </row>
    <row r="38" spans="1:11" x14ac:dyDescent="0.25">
      <c r="A38" s="91">
        <v>44272</v>
      </c>
      <c r="B38" s="90" t="s">
        <v>699</v>
      </c>
      <c r="C38" s="90">
        <v>27.87</v>
      </c>
      <c r="D38" s="90">
        <v>27.95</v>
      </c>
      <c r="E38" s="90">
        <v>27.1</v>
      </c>
      <c r="F38" s="90">
        <v>27.15</v>
      </c>
      <c r="G38" s="90">
        <v>27.125</v>
      </c>
      <c r="H38" s="90">
        <v>-0.625</v>
      </c>
      <c r="I38" s="90">
        <v>1112</v>
      </c>
      <c r="J38" s="90">
        <v>0</v>
      </c>
      <c r="K38" s="90">
        <v>2185</v>
      </c>
    </row>
    <row r="39" spans="1:11" x14ac:dyDescent="0.25">
      <c r="A39" s="91">
        <v>44273</v>
      </c>
      <c r="B39" s="90" t="s">
        <v>699</v>
      </c>
      <c r="C39" s="90">
        <v>27.2</v>
      </c>
      <c r="D39" s="90">
        <v>27.4</v>
      </c>
      <c r="E39" s="90">
        <v>27.02</v>
      </c>
      <c r="F39" s="90">
        <v>27.2</v>
      </c>
      <c r="G39" s="90">
        <v>27.2</v>
      </c>
      <c r="H39" s="90">
        <v>7.4999999999999997E-2</v>
      </c>
      <c r="I39" s="90">
        <v>1885</v>
      </c>
      <c r="J39" s="90">
        <v>0</v>
      </c>
      <c r="K39" s="90">
        <v>2937</v>
      </c>
    </row>
    <row r="40" spans="1:11" x14ac:dyDescent="0.25">
      <c r="A40" s="91">
        <v>44274</v>
      </c>
      <c r="B40" s="90" t="s">
        <v>699</v>
      </c>
      <c r="C40" s="90">
        <v>27.15</v>
      </c>
      <c r="D40" s="90">
        <v>27.55</v>
      </c>
      <c r="E40" s="90">
        <v>27.07</v>
      </c>
      <c r="F40" s="90">
        <v>27.5</v>
      </c>
      <c r="G40" s="90">
        <v>27.45</v>
      </c>
      <c r="H40" s="90">
        <v>0.25</v>
      </c>
      <c r="I40" s="90">
        <v>1572</v>
      </c>
      <c r="J40" s="90">
        <v>0</v>
      </c>
      <c r="K40" s="90">
        <v>3374</v>
      </c>
    </row>
    <row r="41" spans="1:11" x14ac:dyDescent="0.25">
      <c r="A41" s="91">
        <v>44277</v>
      </c>
      <c r="B41" s="90" t="s">
        <v>699</v>
      </c>
      <c r="C41" s="90">
        <v>27.55</v>
      </c>
      <c r="D41" s="90">
        <v>27.6</v>
      </c>
      <c r="E41" s="90">
        <v>26.35</v>
      </c>
      <c r="F41" s="90">
        <v>26.35</v>
      </c>
      <c r="G41" s="90">
        <v>26.5</v>
      </c>
      <c r="H41" s="90">
        <v>-0.95</v>
      </c>
      <c r="I41" s="90">
        <v>1406</v>
      </c>
      <c r="J41" s="90">
        <v>0</v>
      </c>
      <c r="K41" s="90">
        <v>3945</v>
      </c>
    </row>
    <row r="42" spans="1:11" x14ac:dyDescent="0.25">
      <c r="A42" s="91">
        <v>44278</v>
      </c>
      <c r="B42" s="90" t="s">
        <v>699</v>
      </c>
      <c r="C42" s="90">
        <v>26.35</v>
      </c>
      <c r="D42" s="90">
        <v>26.76</v>
      </c>
      <c r="E42" s="90">
        <v>26.35</v>
      </c>
      <c r="F42" s="90">
        <v>26.4</v>
      </c>
      <c r="G42" s="90">
        <v>26.524999999999999</v>
      </c>
      <c r="H42" s="90">
        <v>2.5000000000000001E-2</v>
      </c>
      <c r="I42" s="90">
        <v>1186</v>
      </c>
      <c r="J42" s="90">
        <v>0</v>
      </c>
      <c r="K42" s="90">
        <v>4140</v>
      </c>
    </row>
    <row r="43" spans="1:11" x14ac:dyDescent="0.25">
      <c r="A43" s="91">
        <v>44279</v>
      </c>
      <c r="B43" s="90" t="s">
        <v>699</v>
      </c>
      <c r="C43" s="90">
        <v>26.4</v>
      </c>
      <c r="D43" s="90">
        <v>26.65</v>
      </c>
      <c r="E43" s="90">
        <v>26.25</v>
      </c>
      <c r="F43" s="90">
        <v>26.45</v>
      </c>
      <c r="G43" s="90">
        <v>26.6265</v>
      </c>
      <c r="H43" s="90">
        <v>0.10150000000000001</v>
      </c>
      <c r="I43" s="90">
        <v>2142</v>
      </c>
      <c r="J43" s="90">
        <v>0</v>
      </c>
      <c r="K43" s="90">
        <v>3905</v>
      </c>
    </row>
    <row r="44" spans="1:11" x14ac:dyDescent="0.25">
      <c r="A44" s="91">
        <v>44280</v>
      </c>
      <c r="B44" s="90" t="s">
        <v>699</v>
      </c>
      <c r="C44" s="90">
        <v>26.42</v>
      </c>
      <c r="D44" s="90">
        <v>26.95</v>
      </c>
      <c r="E44" s="90">
        <v>26.15</v>
      </c>
      <c r="F44" s="90">
        <v>26.2</v>
      </c>
      <c r="G44" s="90">
        <v>26.251200000000001</v>
      </c>
      <c r="H44" s="90">
        <v>-0.37530000000000002</v>
      </c>
      <c r="I44" s="90">
        <v>1389</v>
      </c>
      <c r="J44" s="90">
        <v>0</v>
      </c>
      <c r="K44" s="90">
        <v>4049</v>
      </c>
    </row>
    <row r="45" spans="1:11" x14ac:dyDescent="0.25">
      <c r="A45" s="91">
        <v>44281</v>
      </c>
      <c r="B45" s="90" t="s">
        <v>699</v>
      </c>
      <c r="C45" s="90">
        <v>26.2</v>
      </c>
      <c r="D45" s="90">
        <v>26.3</v>
      </c>
      <c r="E45" s="90">
        <v>25.57</v>
      </c>
      <c r="F45" s="90">
        <v>25.81</v>
      </c>
      <c r="G45" s="90">
        <v>25.774999999999999</v>
      </c>
      <c r="H45" s="90">
        <v>-0.47620000000000001</v>
      </c>
      <c r="I45" s="90">
        <v>1322</v>
      </c>
      <c r="J45" s="90">
        <v>0</v>
      </c>
      <c r="K45" s="90">
        <v>4287</v>
      </c>
    </row>
    <row r="46" spans="1:11" x14ac:dyDescent="0.25">
      <c r="A46" s="91">
        <v>44284</v>
      </c>
      <c r="B46" s="90" t="s">
        <v>699</v>
      </c>
      <c r="C46" s="90">
        <v>25.95</v>
      </c>
      <c r="D46" s="90">
        <v>26.2</v>
      </c>
      <c r="E46" s="90">
        <v>25.55</v>
      </c>
      <c r="F46" s="90">
        <v>25.55</v>
      </c>
      <c r="G46" s="90">
        <v>25.7</v>
      </c>
      <c r="H46" s="90">
        <v>-7.4999999999999997E-2</v>
      </c>
      <c r="I46" s="90">
        <v>1125</v>
      </c>
      <c r="J46" s="90">
        <v>0</v>
      </c>
      <c r="K46" s="90">
        <v>4288</v>
      </c>
    </row>
    <row r="47" spans="1:11" x14ac:dyDescent="0.25">
      <c r="A47" s="91">
        <v>44285</v>
      </c>
      <c r="B47" s="90" t="s">
        <v>699</v>
      </c>
      <c r="C47" s="90">
        <v>25.45</v>
      </c>
      <c r="D47" s="90">
        <v>25.7</v>
      </c>
      <c r="E47" s="90">
        <v>25</v>
      </c>
      <c r="F47" s="90">
        <v>25.08</v>
      </c>
      <c r="G47" s="90">
        <v>25.031300000000002</v>
      </c>
      <c r="H47" s="90">
        <v>-0.66869999999999996</v>
      </c>
      <c r="I47" s="90">
        <v>1069</v>
      </c>
      <c r="J47" s="90">
        <v>0</v>
      </c>
      <c r="K47" s="90">
        <v>4146</v>
      </c>
    </row>
    <row r="48" spans="1:11" x14ac:dyDescent="0.25">
      <c r="A48" s="91">
        <v>44286</v>
      </c>
      <c r="B48" s="90" t="s">
        <v>699</v>
      </c>
      <c r="C48" s="90">
        <v>25.06</v>
      </c>
      <c r="D48" s="90">
        <v>25.2</v>
      </c>
      <c r="E48" s="90">
        <v>24.7</v>
      </c>
      <c r="F48" s="90">
        <v>24.95</v>
      </c>
      <c r="G48" s="90">
        <v>25.008299999999998</v>
      </c>
      <c r="H48" s="90">
        <v>-2.3E-2</v>
      </c>
      <c r="I48" s="90">
        <v>748</v>
      </c>
      <c r="J48" s="90">
        <v>0</v>
      </c>
      <c r="K48" s="90">
        <v>4196</v>
      </c>
    </row>
    <row r="49" spans="1:11" x14ac:dyDescent="0.25">
      <c r="A49" s="91">
        <v>44287</v>
      </c>
      <c r="B49" s="90" t="s">
        <v>699</v>
      </c>
      <c r="C49" s="90">
        <v>24.93</v>
      </c>
      <c r="D49" s="90">
        <v>25</v>
      </c>
      <c r="E49" s="90">
        <v>24.5</v>
      </c>
      <c r="F49" s="90">
        <v>24.55</v>
      </c>
      <c r="G49" s="90">
        <v>24.573399999999999</v>
      </c>
      <c r="H49" s="90">
        <v>-0.43490000000000001</v>
      </c>
      <c r="I49" s="90">
        <v>976</v>
      </c>
      <c r="J49" s="90">
        <v>0</v>
      </c>
      <c r="K49" s="90">
        <v>4398</v>
      </c>
    </row>
    <row r="50" spans="1:11" x14ac:dyDescent="0.25">
      <c r="A50" s="91">
        <v>44291</v>
      </c>
      <c r="B50" s="90" t="s">
        <v>699</v>
      </c>
      <c r="C50" s="90">
        <v>24.55</v>
      </c>
      <c r="D50" s="90">
        <v>24.55</v>
      </c>
      <c r="E50" s="90">
        <v>24.2</v>
      </c>
      <c r="F50" s="90">
        <v>24.27</v>
      </c>
      <c r="G50" s="90">
        <v>24.2</v>
      </c>
      <c r="H50" s="90">
        <v>-0.37340000000000001</v>
      </c>
      <c r="I50" s="90">
        <v>975</v>
      </c>
      <c r="J50" s="90">
        <v>0</v>
      </c>
      <c r="K50" s="90">
        <v>4383</v>
      </c>
    </row>
    <row r="51" spans="1:11" x14ac:dyDescent="0.25">
      <c r="A51" s="91">
        <v>44292</v>
      </c>
      <c r="B51" s="90" t="s">
        <v>699</v>
      </c>
      <c r="C51" s="90">
        <v>24.35</v>
      </c>
      <c r="D51" s="90">
        <v>24.4</v>
      </c>
      <c r="E51" s="90">
        <v>24.05</v>
      </c>
      <c r="F51" s="90">
        <v>24.25</v>
      </c>
      <c r="G51" s="90">
        <v>24.1</v>
      </c>
      <c r="H51" s="90">
        <v>-0.1</v>
      </c>
      <c r="I51" s="90">
        <v>1386</v>
      </c>
      <c r="J51" s="90">
        <v>0</v>
      </c>
      <c r="K51" s="90">
        <v>4390</v>
      </c>
    </row>
    <row r="52" spans="1:11" x14ac:dyDescent="0.25">
      <c r="A52" s="91">
        <v>44293</v>
      </c>
      <c r="B52" s="90" t="s">
        <v>699</v>
      </c>
      <c r="C52" s="90">
        <v>24.25</v>
      </c>
      <c r="D52" s="90">
        <v>24.25</v>
      </c>
      <c r="E52" s="90">
        <v>23.9</v>
      </c>
      <c r="F52" s="90">
        <v>23.9</v>
      </c>
      <c r="G52" s="90">
        <v>23.9529</v>
      </c>
      <c r="H52" s="90">
        <v>-0.14710000000000001</v>
      </c>
      <c r="I52" s="90">
        <v>668</v>
      </c>
      <c r="J52" s="90">
        <v>0</v>
      </c>
      <c r="K52" s="90">
        <v>4529</v>
      </c>
    </row>
    <row r="53" spans="1:11" x14ac:dyDescent="0.25">
      <c r="A53" s="91">
        <v>44294</v>
      </c>
      <c r="B53" s="90" t="s">
        <v>699</v>
      </c>
      <c r="C53" s="90">
        <v>23.9</v>
      </c>
      <c r="D53" s="90">
        <v>24.15</v>
      </c>
      <c r="E53" s="90">
        <v>23.8</v>
      </c>
      <c r="F53" s="90">
        <v>23.95</v>
      </c>
      <c r="G53" s="90">
        <v>23.95</v>
      </c>
      <c r="H53" s="90">
        <v>-2.8999999999999998E-3</v>
      </c>
      <c r="I53" s="90">
        <v>723</v>
      </c>
      <c r="J53" s="90">
        <v>0</v>
      </c>
      <c r="K53" s="90">
        <v>4629</v>
      </c>
    </row>
    <row r="54" spans="1:11" x14ac:dyDescent="0.25">
      <c r="A54" s="91">
        <v>44295</v>
      </c>
      <c r="B54" s="90" t="s">
        <v>699</v>
      </c>
      <c r="C54" s="90">
        <v>24</v>
      </c>
      <c r="D54" s="90">
        <v>24.3</v>
      </c>
      <c r="E54" s="90">
        <v>23.9</v>
      </c>
      <c r="F54" s="90">
        <v>24.15</v>
      </c>
      <c r="G54" s="90">
        <v>24.05</v>
      </c>
      <c r="H54" s="90">
        <v>0.1</v>
      </c>
      <c r="I54" s="90">
        <v>663</v>
      </c>
      <c r="J54" s="90">
        <v>0</v>
      </c>
      <c r="K54" s="90">
        <v>4667</v>
      </c>
    </row>
    <row r="55" spans="1:11" x14ac:dyDescent="0.25">
      <c r="A55" s="91">
        <v>44298</v>
      </c>
      <c r="B55" s="90" t="s">
        <v>699</v>
      </c>
      <c r="C55" s="90">
        <v>24.13</v>
      </c>
      <c r="D55" s="90">
        <v>24.43</v>
      </c>
      <c r="E55" s="90">
        <v>23.9</v>
      </c>
      <c r="F55" s="90">
        <v>23.95</v>
      </c>
      <c r="G55" s="90">
        <v>23.95</v>
      </c>
      <c r="H55" s="90">
        <v>-0.1</v>
      </c>
      <c r="I55" s="90">
        <v>1047</v>
      </c>
      <c r="J55" s="90">
        <v>0</v>
      </c>
      <c r="K55" s="90">
        <v>4750</v>
      </c>
    </row>
    <row r="56" spans="1:11" x14ac:dyDescent="0.25">
      <c r="A56" s="91">
        <v>44299</v>
      </c>
      <c r="B56" s="90" t="s">
        <v>699</v>
      </c>
      <c r="C56" s="90">
        <v>24.05</v>
      </c>
      <c r="D56" s="90">
        <v>24.25</v>
      </c>
      <c r="E56" s="90">
        <v>23.91</v>
      </c>
      <c r="F56" s="90">
        <v>24.2</v>
      </c>
      <c r="G56" s="90">
        <v>24.1982</v>
      </c>
      <c r="H56" s="90">
        <v>0.2482</v>
      </c>
      <c r="I56" s="90">
        <v>1281</v>
      </c>
      <c r="J56" s="90">
        <v>0</v>
      </c>
      <c r="K56" s="90">
        <v>4927</v>
      </c>
    </row>
    <row r="57" spans="1:11" x14ac:dyDescent="0.25">
      <c r="A57" s="91">
        <v>44300</v>
      </c>
      <c r="B57" s="90" t="s">
        <v>699</v>
      </c>
      <c r="C57" s="90">
        <v>24.23</v>
      </c>
      <c r="D57" s="90">
        <v>24.4</v>
      </c>
      <c r="E57" s="90">
        <v>24.13</v>
      </c>
      <c r="F57" s="90">
        <v>24.35</v>
      </c>
      <c r="G57" s="90">
        <v>24.4</v>
      </c>
      <c r="H57" s="90">
        <v>0.20180000000000001</v>
      </c>
      <c r="I57" s="90">
        <v>1383</v>
      </c>
      <c r="J57" s="90">
        <v>0</v>
      </c>
      <c r="K57" s="90">
        <v>5364</v>
      </c>
    </row>
    <row r="58" spans="1:11" x14ac:dyDescent="0.25">
      <c r="A58" s="91">
        <v>44301</v>
      </c>
      <c r="B58" s="90" t="s">
        <v>699</v>
      </c>
      <c r="C58" s="90">
        <v>24.31</v>
      </c>
      <c r="D58" s="90">
        <v>24.35</v>
      </c>
      <c r="E58" s="90">
        <v>23.87</v>
      </c>
      <c r="F58" s="90">
        <v>24.3</v>
      </c>
      <c r="G58" s="90">
        <v>24.251999999999999</v>
      </c>
      <c r="H58" s="90">
        <v>-0.14799999999999999</v>
      </c>
      <c r="I58" s="90">
        <v>1630</v>
      </c>
      <c r="J58" s="90">
        <v>0</v>
      </c>
      <c r="K58" s="90">
        <v>5951</v>
      </c>
    </row>
    <row r="59" spans="1:11" x14ac:dyDescent="0.25">
      <c r="A59" s="91">
        <v>44302</v>
      </c>
      <c r="B59" s="90" t="s">
        <v>699</v>
      </c>
      <c r="C59" s="90">
        <v>24.35</v>
      </c>
      <c r="D59" s="90">
        <v>24.48</v>
      </c>
      <c r="E59" s="90">
        <v>24.1</v>
      </c>
      <c r="F59" s="90">
        <v>24.21</v>
      </c>
      <c r="G59" s="90">
        <v>24.25</v>
      </c>
      <c r="H59" s="90">
        <v>-2E-3</v>
      </c>
      <c r="I59" s="90">
        <v>3613</v>
      </c>
      <c r="J59" s="90">
        <v>0</v>
      </c>
      <c r="K59" s="90">
        <v>6938</v>
      </c>
    </row>
    <row r="60" spans="1:11" x14ac:dyDescent="0.25">
      <c r="A60" s="91">
        <v>44305</v>
      </c>
      <c r="B60" s="90" t="s">
        <v>699</v>
      </c>
      <c r="C60" s="90">
        <v>24.35</v>
      </c>
      <c r="D60" s="90">
        <v>24.8</v>
      </c>
      <c r="E60" s="90">
        <v>24.17</v>
      </c>
      <c r="F60" s="90">
        <v>24.49</v>
      </c>
      <c r="G60" s="90">
        <v>24.551600000000001</v>
      </c>
      <c r="H60" s="90">
        <v>0.30159999999999998</v>
      </c>
      <c r="I60" s="90">
        <v>2441</v>
      </c>
      <c r="J60" s="90">
        <v>0</v>
      </c>
      <c r="K60" s="90">
        <v>7362</v>
      </c>
    </row>
    <row r="61" spans="1:11" x14ac:dyDescent="0.25">
      <c r="A61" s="91">
        <v>44306</v>
      </c>
      <c r="B61" s="90" t="s">
        <v>699</v>
      </c>
      <c r="C61" s="90">
        <v>24.45</v>
      </c>
      <c r="D61" s="90">
        <v>25.18</v>
      </c>
      <c r="E61" s="90">
        <v>24.45</v>
      </c>
      <c r="F61" s="90">
        <v>25.05</v>
      </c>
      <c r="G61" s="90">
        <v>24.9</v>
      </c>
      <c r="H61" s="90">
        <v>0.34839999999999999</v>
      </c>
      <c r="I61" s="90">
        <v>1559</v>
      </c>
      <c r="J61" s="90">
        <v>0</v>
      </c>
      <c r="K61" s="90">
        <v>7500</v>
      </c>
    </row>
    <row r="62" spans="1:11" x14ac:dyDescent="0.25">
      <c r="A62" s="91">
        <v>44307</v>
      </c>
      <c r="B62" s="90" t="s">
        <v>699</v>
      </c>
      <c r="C62" s="90">
        <v>25.05</v>
      </c>
      <c r="D62" s="90">
        <v>25.1</v>
      </c>
      <c r="E62" s="90">
        <v>24.38</v>
      </c>
      <c r="F62" s="90">
        <v>24.7</v>
      </c>
      <c r="G62" s="90">
        <v>24.5</v>
      </c>
      <c r="H62" s="90">
        <v>-0.4</v>
      </c>
      <c r="I62" s="90">
        <v>2674</v>
      </c>
      <c r="J62" s="90">
        <v>0</v>
      </c>
      <c r="K62" s="90">
        <v>8028</v>
      </c>
    </row>
    <row r="63" spans="1:11" x14ac:dyDescent="0.25">
      <c r="A63" s="91">
        <v>44308</v>
      </c>
      <c r="B63" s="90" t="s">
        <v>699</v>
      </c>
      <c r="C63" s="90">
        <v>24.7</v>
      </c>
      <c r="D63" s="90">
        <v>25.2</v>
      </c>
      <c r="E63" s="90">
        <v>24.36</v>
      </c>
      <c r="F63" s="90">
        <v>25.1</v>
      </c>
      <c r="G63" s="90">
        <v>25.091999999999999</v>
      </c>
      <c r="H63" s="90">
        <v>0.59199999999999997</v>
      </c>
      <c r="I63" s="90">
        <v>3748</v>
      </c>
      <c r="J63" s="90">
        <v>0</v>
      </c>
      <c r="K63" s="90">
        <v>8989</v>
      </c>
    </row>
    <row r="64" spans="1:11" x14ac:dyDescent="0.25">
      <c r="A64" s="91">
        <v>44309</v>
      </c>
      <c r="B64" s="90" t="s">
        <v>699</v>
      </c>
      <c r="C64" s="90">
        <v>25.05</v>
      </c>
      <c r="D64" s="90">
        <v>25.1</v>
      </c>
      <c r="E64" s="90">
        <v>24.75</v>
      </c>
      <c r="F64" s="90">
        <v>24.9</v>
      </c>
      <c r="G64" s="90">
        <v>24.8323</v>
      </c>
      <c r="H64" s="90">
        <v>-0.25969999999999999</v>
      </c>
      <c r="I64" s="90">
        <v>4735</v>
      </c>
      <c r="J64" s="90">
        <v>0</v>
      </c>
      <c r="K64" s="90">
        <v>9715</v>
      </c>
    </row>
    <row r="65" spans="1:11" x14ac:dyDescent="0.25">
      <c r="A65" s="91">
        <v>44312</v>
      </c>
      <c r="B65" s="90" t="s">
        <v>699</v>
      </c>
      <c r="C65" s="90">
        <v>24.85</v>
      </c>
      <c r="D65" s="90">
        <v>24.9</v>
      </c>
      <c r="E65" s="90">
        <v>24.66</v>
      </c>
      <c r="F65" s="90">
        <v>24.7</v>
      </c>
      <c r="G65" s="90">
        <v>24.8</v>
      </c>
      <c r="H65" s="90">
        <v>-3.2300000000000002E-2</v>
      </c>
      <c r="I65" s="90">
        <v>2846</v>
      </c>
      <c r="J65" s="90">
        <v>0</v>
      </c>
      <c r="K65" s="90">
        <v>10029</v>
      </c>
    </row>
    <row r="66" spans="1:11" x14ac:dyDescent="0.25">
      <c r="A66" s="91">
        <v>44313</v>
      </c>
      <c r="B66" s="90" t="s">
        <v>699</v>
      </c>
      <c r="C66" s="90">
        <v>24.7</v>
      </c>
      <c r="D66" s="90">
        <v>24.96</v>
      </c>
      <c r="E66" s="90">
        <v>24.3</v>
      </c>
      <c r="F66" s="90">
        <v>24.35</v>
      </c>
      <c r="G66" s="90">
        <v>24.4</v>
      </c>
      <c r="H66" s="90">
        <v>-0.4</v>
      </c>
      <c r="I66" s="90">
        <v>3438</v>
      </c>
      <c r="J66" s="90">
        <v>0</v>
      </c>
      <c r="K66" s="90">
        <v>10318</v>
      </c>
    </row>
    <row r="67" spans="1:11" x14ac:dyDescent="0.25">
      <c r="A67" s="91">
        <v>44314</v>
      </c>
      <c r="B67" s="90" t="s">
        <v>699</v>
      </c>
      <c r="C67" s="90">
        <v>24.35</v>
      </c>
      <c r="D67" s="90">
        <v>24.5</v>
      </c>
      <c r="E67" s="90">
        <v>24.2</v>
      </c>
      <c r="F67" s="90">
        <v>24.25</v>
      </c>
      <c r="G67" s="90">
        <v>24.425000000000001</v>
      </c>
      <c r="H67" s="90">
        <v>2.5000000000000001E-2</v>
      </c>
      <c r="I67" s="90">
        <v>2781</v>
      </c>
      <c r="J67" s="90">
        <v>0</v>
      </c>
      <c r="K67" s="90">
        <v>10427</v>
      </c>
    </row>
    <row r="68" spans="1:11" x14ac:dyDescent="0.25">
      <c r="A68" s="91">
        <v>44315</v>
      </c>
      <c r="B68" s="90" t="s">
        <v>699</v>
      </c>
      <c r="C68" s="90">
        <v>24.28</v>
      </c>
      <c r="D68" s="90">
        <v>24.75</v>
      </c>
      <c r="E68" s="90">
        <v>24.11</v>
      </c>
      <c r="F68" s="90">
        <v>24.4</v>
      </c>
      <c r="G68" s="90">
        <v>24.398399999999999</v>
      </c>
      <c r="H68" s="90">
        <v>-2.6599999999999999E-2</v>
      </c>
      <c r="I68" s="90">
        <v>2423</v>
      </c>
      <c r="J68" s="90">
        <v>0</v>
      </c>
      <c r="K68" s="90">
        <v>10655</v>
      </c>
    </row>
    <row r="69" spans="1:11" x14ac:dyDescent="0.25">
      <c r="A69" s="91">
        <v>44316</v>
      </c>
      <c r="B69" s="90" t="s">
        <v>699</v>
      </c>
      <c r="C69" s="90">
        <v>24.43</v>
      </c>
      <c r="D69" s="90">
        <v>24.75</v>
      </c>
      <c r="E69" s="90">
        <v>24.41</v>
      </c>
      <c r="F69" s="90">
        <v>24.67</v>
      </c>
      <c r="G69" s="90">
        <v>24.7</v>
      </c>
      <c r="H69" s="90">
        <v>0.30159999999999998</v>
      </c>
      <c r="I69" s="90">
        <v>2009</v>
      </c>
      <c r="J69" s="90">
        <v>0</v>
      </c>
      <c r="K69" s="90">
        <v>10919</v>
      </c>
    </row>
    <row r="70" spans="1:11" x14ac:dyDescent="0.25">
      <c r="A70" s="91">
        <v>44319</v>
      </c>
      <c r="B70" s="90" t="s">
        <v>699</v>
      </c>
      <c r="C70" s="90">
        <v>24.63</v>
      </c>
      <c r="D70" s="90">
        <v>24.65</v>
      </c>
      <c r="E70" s="90">
        <v>24.26</v>
      </c>
      <c r="F70" s="90">
        <v>24.3</v>
      </c>
      <c r="G70" s="90">
        <v>24.331</v>
      </c>
      <c r="H70" s="90">
        <v>-0.36899999999999999</v>
      </c>
      <c r="I70" s="90">
        <v>1213</v>
      </c>
      <c r="J70" s="90">
        <v>0</v>
      </c>
      <c r="K70" s="90">
        <v>10985</v>
      </c>
    </row>
    <row r="71" spans="1:11" x14ac:dyDescent="0.25">
      <c r="A71" s="91">
        <v>44320</v>
      </c>
      <c r="B71" s="90" t="s">
        <v>699</v>
      </c>
      <c r="C71" s="90">
        <v>24.25</v>
      </c>
      <c r="D71" s="90">
        <v>25.05</v>
      </c>
      <c r="E71" s="90">
        <v>24.25</v>
      </c>
      <c r="F71" s="90">
        <v>24.7</v>
      </c>
      <c r="G71" s="90">
        <v>24.642900000000001</v>
      </c>
      <c r="H71" s="90">
        <v>0.31190000000000001</v>
      </c>
      <c r="I71" s="90">
        <v>3108</v>
      </c>
      <c r="J71" s="90">
        <v>0</v>
      </c>
      <c r="K71" s="90">
        <v>10769</v>
      </c>
    </row>
    <row r="72" spans="1:11" x14ac:dyDescent="0.25">
      <c r="A72" s="91">
        <v>44321</v>
      </c>
      <c r="B72" s="90" t="s">
        <v>699</v>
      </c>
      <c r="C72" s="90">
        <v>24.75</v>
      </c>
      <c r="D72" s="90">
        <v>24.75</v>
      </c>
      <c r="E72" s="90">
        <v>24.18</v>
      </c>
      <c r="F72" s="90">
        <v>24.35</v>
      </c>
      <c r="G72" s="90">
        <v>24.3</v>
      </c>
      <c r="H72" s="90">
        <v>-0.34289999999999998</v>
      </c>
      <c r="I72" s="90">
        <v>2337</v>
      </c>
      <c r="J72" s="90">
        <v>0</v>
      </c>
      <c r="K72" s="90">
        <v>11030</v>
      </c>
    </row>
    <row r="73" spans="1:11" x14ac:dyDescent="0.25">
      <c r="A73" s="91">
        <v>44322</v>
      </c>
      <c r="B73" s="90" t="s">
        <v>699</v>
      </c>
      <c r="C73" s="90">
        <v>24.35</v>
      </c>
      <c r="D73" s="90">
        <v>24.6</v>
      </c>
      <c r="E73" s="90">
        <v>24.15</v>
      </c>
      <c r="F73" s="90">
        <v>24.35</v>
      </c>
      <c r="G73" s="90">
        <v>24.25</v>
      </c>
      <c r="H73" s="90">
        <v>-0.05</v>
      </c>
      <c r="I73" s="90">
        <v>2238</v>
      </c>
      <c r="J73" s="90">
        <v>0</v>
      </c>
      <c r="K73" s="90">
        <v>11181</v>
      </c>
    </row>
    <row r="74" spans="1:11" x14ac:dyDescent="0.25">
      <c r="A74" s="91">
        <v>44323</v>
      </c>
      <c r="B74" s="90" t="s">
        <v>699</v>
      </c>
      <c r="C74" s="90">
        <v>24.45</v>
      </c>
      <c r="D74" s="90">
        <v>24.45</v>
      </c>
      <c r="E74" s="90">
        <v>23.75</v>
      </c>
      <c r="F74" s="90">
        <v>23.82</v>
      </c>
      <c r="G74" s="90">
        <v>23.851099999999999</v>
      </c>
      <c r="H74" s="90">
        <v>-0.39889999999999998</v>
      </c>
      <c r="I74" s="90">
        <v>2881</v>
      </c>
      <c r="J74" s="90">
        <v>0</v>
      </c>
      <c r="K74" s="90">
        <v>11375</v>
      </c>
    </row>
    <row r="75" spans="1:11" x14ac:dyDescent="0.25">
      <c r="A75" s="91">
        <v>44326</v>
      </c>
      <c r="B75" s="90" t="s">
        <v>699</v>
      </c>
      <c r="C75" s="90">
        <v>23.8</v>
      </c>
      <c r="D75" s="90">
        <v>24.32</v>
      </c>
      <c r="E75" s="90">
        <v>23.54</v>
      </c>
      <c r="F75" s="90">
        <v>24.3</v>
      </c>
      <c r="G75" s="90">
        <v>24.246700000000001</v>
      </c>
      <c r="H75" s="90">
        <v>0.39560000000000001</v>
      </c>
      <c r="I75" s="90">
        <v>2476</v>
      </c>
      <c r="J75" s="90">
        <v>0</v>
      </c>
      <c r="K75" s="90">
        <v>11623</v>
      </c>
    </row>
    <row r="76" spans="1:11" x14ac:dyDescent="0.25">
      <c r="A76" s="91">
        <v>44327</v>
      </c>
      <c r="B76" s="90" t="s">
        <v>699</v>
      </c>
      <c r="C76" s="90">
        <v>24.25</v>
      </c>
      <c r="D76" s="90">
        <v>25.15</v>
      </c>
      <c r="E76" s="90">
        <v>24.17</v>
      </c>
      <c r="F76" s="90">
        <v>25.15</v>
      </c>
      <c r="G76" s="90">
        <v>24.9984</v>
      </c>
      <c r="H76" s="90">
        <v>0.75170000000000003</v>
      </c>
      <c r="I76" s="90">
        <v>5144</v>
      </c>
      <c r="J76" s="90">
        <v>0</v>
      </c>
      <c r="K76" s="90">
        <v>11857</v>
      </c>
    </row>
    <row r="77" spans="1:11" x14ac:dyDescent="0.25">
      <c r="A77" s="91">
        <v>44328</v>
      </c>
      <c r="B77" s="90" t="s">
        <v>699</v>
      </c>
      <c r="C77" s="90">
        <v>25.11</v>
      </c>
      <c r="D77" s="90">
        <v>26.75</v>
      </c>
      <c r="E77" s="90">
        <v>24.97</v>
      </c>
      <c r="F77" s="90">
        <v>26.6</v>
      </c>
      <c r="G77" s="90">
        <v>26.553999999999998</v>
      </c>
      <c r="H77" s="90">
        <v>1.5556000000000001</v>
      </c>
      <c r="I77" s="90">
        <v>8321</v>
      </c>
      <c r="J77" s="90">
        <v>0</v>
      </c>
      <c r="K77" s="90">
        <v>12795</v>
      </c>
    </row>
    <row r="78" spans="1:11" x14ac:dyDescent="0.25">
      <c r="A78" s="91">
        <v>44329</v>
      </c>
      <c r="B78" s="90" t="s">
        <v>699</v>
      </c>
      <c r="C78" s="90">
        <v>26.4</v>
      </c>
      <c r="D78" s="90">
        <v>26.65</v>
      </c>
      <c r="E78" s="90">
        <v>25.03</v>
      </c>
      <c r="F78" s="90">
        <v>25.5</v>
      </c>
      <c r="G78" s="90">
        <v>25.217400000000001</v>
      </c>
      <c r="H78" s="90">
        <v>-1.3366</v>
      </c>
      <c r="I78" s="90">
        <v>4865</v>
      </c>
      <c r="J78" s="90">
        <v>0</v>
      </c>
      <c r="K78" s="90">
        <v>12607</v>
      </c>
    </row>
    <row r="79" spans="1:11" x14ac:dyDescent="0.25">
      <c r="A79" s="91">
        <v>44330</v>
      </c>
      <c r="B79" s="90" t="s">
        <v>699</v>
      </c>
      <c r="C79" s="90">
        <v>25.47</v>
      </c>
      <c r="D79" s="90">
        <v>25.5</v>
      </c>
      <c r="E79" s="90">
        <v>23.8</v>
      </c>
      <c r="F79" s="90">
        <v>23.97</v>
      </c>
      <c r="G79" s="90">
        <v>24.042400000000001</v>
      </c>
      <c r="H79" s="90">
        <v>-1.175</v>
      </c>
      <c r="I79" s="90">
        <v>4544</v>
      </c>
      <c r="J79" s="90">
        <v>0</v>
      </c>
      <c r="K79" s="90">
        <v>13301</v>
      </c>
    </row>
    <row r="80" spans="1:11" x14ac:dyDescent="0.25">
      <c r="A80" s="91">
        <v>44333</v>
      </c>
      <c r="B80" s="90" t="s">
        <v>699</v>
      </c>
      <c r="C80" s="90">
        <v>23.95</v>
      </c>
      <c r="D80" s="90">
        <v>25.05</v>
      </c>
      <c r="E80" s="90">
        <v>23.95</v>
      </c>
      <c r="F80" s="90">
        <v>24.42</v>
      </c>
      <c r="G80" s="90">
        <v>24.631799999999998</v>
      </c>
      <c r="H80" s="90">
        <v>0.58940000000000003</v>
      </c>
      <c r="I80" s="90">
        <v>6452</v>
      </c>
      <c r="J80" s="90">
        <v>0</v>
      </c>
      <c r="K80" s="90">
        <v>13554</v>
      </c>
    </row>
    <row r="81" spans="1:11" x14ac:dyDescent="0.25">
      <c r="A81" s="91">
        <v>44334</v>
      </c>
      <c r="B81" s="90" t="s">
        <v>699</v>
      </c>
      <c r="C81" s="90">
        <v>24.4</v>
      </c>
      <c r="D81" s="90">
        <v>25.25</v>
      </c>
      <c r="E81" s="90">
        <v>24.1</v>
      </c>
      <c r="F81" s="90">
        <v>25.15</v>
      </c>
      <c r="G81" s="90">
        <v>25.18</v>
      </c>
      <c r="H81" s="90">
        <v>0.54820000000000002</v>
      </c>
      <c r="I81" s="90">
        <v>4211</v>
      </c>
      <c r="J81" s="90">
        <v>0</v>
      </c>
      <c r="K81" s="90">
        <v>12959</v>
      </c>
    </row>
    <row r="82" spans="1:11" x14ac:dyDescent="0.25">
      <c r="A82" s="91">
        <v>44335</v>
      </c>
      <c r="B82" s="90" t="s">
        <v>699</v>
      </c>
      <c r="C82" s="90">
        <v>25.15</v>
      </c>
      <c r="D82" s="90">
        <v>26.48</v>
      </c>
      <c r="E82" s="90">
        <v>25.1</v>
      </c>
      <c r="F82" s="90">
        <v>25.55</v>
      </c>
      <c r="G82" s="90">
        <v>25.358000000000001</v>
      </c>
      <c r="H82" s="90">
        <v>0.17799999999999999</v>
      </c>
      <c r="I82" s="90">
        <v>7609</v>
      </c>
      <c r="J82" s="90">
        <v>0</v>
      </c>
      <c r="K82" s="90">
        <v>13316</v>
      </c>
    </row>
    <row r="83" spans="1:11" x14ac:dyDescent="0.25">
      <c r="A83" s="91">
        <v>44336</v>
      </c>
      <c r="B83" s="90" t="s">
        <v>699</v>
      </c>
      <c r="C83" s="90">
        <v>25.6</v>
      </c>
      <c r="D83" s="90">
        <v>25.7</v>
      </c>
      <c r="E83" s="90">
        <v>24.67</v>
      </c>
      <c r="F83" s="90">
        <v>24.8</v>
      </c>
      <c r="G83" s="90">
        <v>24.800899999999999</v>
      </c>
      <c r="H83" s="90">
        <v>-0.55710000000000004</v>
      </c>
      <c r="I83" s="90">
        <v>3737</v>
      </c>
      <c r="J83" s="90">
        <v>0</v>
      </c>
      <c r="K83" s="90">
        <v>13299</v>
      </c>
    </row>
    <row r="84" spans="1:11" x14ac:dyDescent="0.25">
      <c r="A84" s="91">
        <v>44337</v>
      </c>
      <c r="B84" s="90" t="s">
        <v>699</v>
      </c>
      <c r="C84" s="90">
        <v>24.82</v>
      </c>
      <c r="D84" s="90">
        <v>24.83</v>
      </c>
      <c r="E84" s="90">
        <v>24.43</v>
      </c>
      <c r="F84" s="90">
        <v>24.6</v>
      </c>
      <c r="G84" s="90">
        <v>24.65</v>
      </c>
      <c r="H84" s="90">
        <v>-0.15090000000000001</v>
      </c>
      <c r="I84" s="90">
        <v>3233</v>
      </c>
      <c r="J84" s="90">
        <v>0</v>
      </c>
      <c r="K84" s="90">
        <v>13366</v>
      </c>
    </row>
    <row r="85" spans="1:11" x14ac:dyDescent="0.25">
      <c r="A85" s="91">
        <v>44340</v>
      </c>
      <c r="B85" s="90" t="s">
        <v>699</v>
      </c>
      <c r="C85" s="90">
        <v>24.65</v>
      </c>
      <c r="D85" s="90">
        <v>24.72</v>
      </c>
      <c r="E85" s="90">
        <v>23.85</v>
      </c>
      <c r="F85" s="90">
        <v>24</v>
      </c>
      <c r="G85" s="90">
        <v>24</v>
      </c>
      <c r="H85" s="90">
        <v>-0.65</v>
      </c>
      <c r="I85" s="90">
        <v>4034</v>
      </c>
      <c r="J85" s="90">
        <v>0</v>
      </c>
      <c r="K85" s="90">
        <v>14425</v>
      </c>
    </row>
    <row r="86" spans="1:11" x14ac:dyDescent="0.25">
      <c r="A86" s="91">
        <v>44341</v>
      </c>
      <c r="B86" s="90" t="s">
        <v>699</v>
      </c>
      <c r="C86" s="90">
        <v>23.98</v>
      </c>
      <c r="D86" s="90">
        <v>24.32</v>
      </c>
      <c r="E86" s="90">
        <v>23.88</v>
      </c>
      <c r="F86" s="90">
        <v>24.12</v>
      </c>
      <c r="G86" s="90">
        <v>24.2</v>
      </c>
      <c r="H86" s="90">
        <v>0.2</v>
      </c>
      <c r="I86" s="90">
        <v>2457</v>
      </c>
      <c r="J86" s="90">
        <v>0</v>
      </c>
      <c r="K86" s="90">
        <v>14946</v>
      </c>
    </row>
    <row r="87" spans="1:11" x14ac:dyDescent="0.25">
      <c r="A87" s="91">
        <v>44342</v>
      </c>
      <c r="B87" s="90" t="s">
        <v>699</v>
      </c>
      <c r="C87" s="90">
        <v>24.12</v>
      </c>
      <c r="D87" s="90">
        <v>24.12</v>
      </c>
      <c r="E87" s="90">
        <v>23.56</v>
      </c>
      <c r="F87" s="90">
        <v>23.66</v>
      </c>
      <c r="G87" s="90">
        <v>23.65</v>
      </c>
      <c r="H87" s="90">
        <v>-0.55000000000000004</v>
      </c>
      <c r="I87" s="90">
        <v>3086</v>
      </c>
      <c r="J87" s="90">
        <v>0</v>
      </c>
      <c r="K87" s="90">
        <v>14956</v>
      </c>
    </row>
    <row r="88" spans="1:11" x14ac:dyDescent="0.25">
      <c r="A88" s="91">
        <v>44343</v>
      </c>
      <c r="B88" s="90" t="s">
        <v>699</v>
      </c>
      <c r="C88" s="90">
        <v>23.74</v>
      </c>
      <c r="D88" s="90">
        <v>23.9</v>
      </c>
      <c r="E88" s="90">
        <v>23</v>
      </c>
      <c r="F88" s="90">
        <v>23.05</v>
      </c>
      <c r="G88" s="90">
        <v>23.0852</v>
      </c>
      <c r="H88" s="90">
        <v>-0.56479999999999997</v>
      </c>
      <c r="I88" s="90">
        <v>3679</v>
      </c>
      <c r="J88" s="90">
        <v>0</v>
      </c>
      <c r="K88" s="90">
        <v>15503</v>
      </c>
    </row>
    <row r="89" spans="1:11" x14ac:dyDescent="0.25">
      <c r="A89" s="91">
        <v>44344</v>
      </c>
      <c r="B89" s="90" t="s">
        <v>699</v>
      </c>
      <c r="C89" s="90">
        <v>23.02</v>
      </c>
      <c r="D89" s="90">
        <v>23.3</v>
      </c>
      <c r="E89" s="90">
        <v>22.85</v>
      </c>
      <c r="F89" s="90">
        <v>23.17</v>
      </c>
      <c r="G89" s="90">
        <v>23.266100000000002</v>
      </c>
      <c r="H89" s="90">
        <v>0.18090000000000001</v>
      </c>
      <c r="I89" s="90">
        <v>4253</v>
      </c>
      <c r="J89" s="90">
        <v>0</v>
      </c>
      <c r="K89" s="90">
        <v>15454</v>
      </c>
    </row>
    <row r="90" spans="1:11" x14ac:dyDescent="0.25">
      <c r="A90" s="91">
        <v>44348</v>
      </c>
      <c r="B90" s="90" t="s">
        <v>699</v>
      </c>
      <c r="C90" s="90">
        <v>23.15</v>
      </c>
      <c r="D90" s="90">
        <v>23.4</v>
      </c>
      <c r="E90" s="90">
        <v>22.9</v>
      </c>
      <c r="F90" s="90">
        <v>23.23</v>
      </c>
      <c r="G90" s="90">
        <v>23.3414</v>
      </c>
      <c r="H90" s="90">
        <v>7.5300000000000006E-2</v>
      </c>
      <c r="I90" s="90">
        <v>5406</v>
      </c>
      <c r="J90" s="90">
        <v>0</v>
      </c>
      <c r="K90" s="90">
        <v>14982</v>
      </c>
    </row>
    <row r="91" spans="1:11" x14ac:dyDescent="0.25">
      <c r="A91" s="91">
        <v>44349</v>
      </c>
      <c r="B91" s="90" t="s">
        <v>699</v>
      </c>
      <c r="C91" s="90">
        <v>23.21</v>
      </c>
      <c r="D91" s="90">
        <v>23.55</v>
      </c>
      <c r="E91" s="90">
        <v>23.01</v>
      </c>
      <c r="F91" s="90">
        <v>23.45</v>
      </c>
      <c r="G91" s="90">
        <v>23.45</v>
      </c>
      <c r="H91" s="90">
        <v>0.1086</v>
      </c>
      <c r="I91" s="90">
        <v>3703</v>
      </c>
      <c r="J91" s="90">
        <v>0</v>
      </c>
      <c r="K91" s="90">
        <v>15784</v>
      </c>
    </row>
    <row r="92" spans="1:11" x14ac:dyDescent="0.25">
      <c r="A92" s="91">
        <v>44350</v>
      </c>
      <c r="B92" s="90" t="s">
        <v>699</v>
      </c>
      <c r="C92" s="90">
        <v>23.45</v>
      </c>
      <c r="D92" s="90">
        <v>23.8</v>
      </c>
      <c r="E92" s="90">
        <v>23.4</v>
      </c>
      <c r="F92" s="90">
        <v>23.7</v>
      </c>
      <c r="G92" s="90">
        <v>23.6694</v>
      </c>
      <c r="H92" s="90">
        <v>0.21940000000000001</v>
      </c>
      <c r="I92" s="90">
        <v>3140</v>
      </c>
      <c r="J92" s="90">
        <v>0</v>
      </c>
      <c r="K92" s="90">
        <v>15786</v>
      </c>
    </row>
    <row r="93" spans="1:11" x14ac:dyDescent="0.25">
      <c r="A93" s="91">
        <v>44351</v>
      </c>
      <c r="B93" s="90" t="s">
        <v>699</v>
      </c>
      <c r="C93" s="90">
        <v>23.65</v>
      </c>
      <c r="D93" s="90">
        <v>23.78</v>
      </c>
      <c r="E93" s="90">
        <v>23</v>
      </c>
      <c r="F93" s="90">
        <v>23.15</v>
      </c>
      <c r="G93" s="90">
        <v>23.029299999999999</v>
      </c>
      <c r="H93" s="90">
        <v>-0.6401</v>
      </c>
      <c r="I93" s="90">
        <v>4863</v>
      </c>
      <c r="J93" s="90">
        <v>0</v>
      </c>
      <c r="K93" s="90">
        <v>16788</v>
      </c>
    </row>
    <row r="94" spans="1:11" x14ac:dyDescent="0.25">
      <c r="A94" s="91">
        <v>44354</v>
      </c>
      <c r="B94" s="90" t="s">
        <v>699</v>
      </c>
      <c r="C94" s="90">
        <v>23.15</v>
      </c>
      <c r="D94" s="90">
        <v>23.28</v>
      </c>
      <c r="E94" s="90">
        <v>22.8</v>
      </c>
      <c r="F94" s="90">
        <v>22.84</v>
      </c>
      <c r="G94" s="90">
        <v>22.85</v>
      </c>
      <c r="H94" s="90">
        <v>-0.17929999999999999</v>
      </c>
      <c r="I94" s="90">
        <v>2965</v>
      </c>
      <c r="J94" s="90">
        <v>0</v>
      </c>
      <c r="K94" s="90">
        <v>16738</v>
      </c>
    </row>
    <row r="95" spans="1:11" x14ac:dyDescent="0.25">
      <c r="A95" s="91">
        <v>44355</v>
      </c>
      <c r="B95" s="90" t="s">
        <v>699</v>
      </c>
      <c r="C95" s="90">
        <v>22.8</v>
      </c>
      <c r="D95" s="90">
        <v>23.17</v>
      </c>
      <c r="E95" s="90">
        <v>22.6</v>
      </c>
      <c r="F95" s="90">
        <v>22.95</v>
      </c>
      <c r="G95" s="90">
        <v>22.8491</v>
      </c>
      <c r="H95" s="90">
        <v>-8.9999999999999998E-4</v>
      </c>
      <c r="I95" s="90">
        <v>5696</v>
      </c>
      <c r="J95" s="90">
        <v>0</v>
      </c>
      <c r="K95" s="90">
        <v>16324</v>
      </c>
    </row>
    <row r="96" spans="1:11" x14ac:dyDescent="0.25">
      <c r="A96" s="91">
        <v>44356</v>
      </c>
      <c r="B96" s="90" t="s">
        <v>699</v>
      </c>
      <c r="C96" s="90">
        <v>22.9</v>
      </c>
      <c r="D96" s="90">
        <v>23.2</v>
      </c>
      <c r="E96" s="90">
        <v>22.8</v>
      </c>
      <c r="F96" s="90">
        <v>23.06</v>
      </c>
      <c r="G96" s="90">
        <v>23.128799999999998</v>
      </c>
      <c r="H96" s="90">
        <v>0.2797</v>
      </c>
      <c r="I96" s="90">
        <v>4256</v>
      </c>
      <c r="J96" s="90">
        <v>0</v>
      </c>
      <c r="K96" s="90">
        <v>16854</v>
      </c>
    </row>
    <row r="97" spans="1:11" x14ac:dyDescent="0.25">
      <c r="A97" s="91">
        <v>44357</v>
      </c>
      <c r="B97" s="90" t="s">
        <v>699</v>
      </c>
      <c r="C97" s="90">
        <v>23.05</v>
      </c>
      <c r="D97" s="90">
        <v>23.23</v>
      </c>
      <c r="E97" s="90">
        <v>22.1</v>
      </c>
      <c r="F97" s="90">
        <v>22.27</v>
      </c>
      <c r="G97" s="90">
        <v>22.1541</v>
      </c>
      <c r="H97" s="90">
        <v>-0.97470000000000001</v>
      </c>
      <c r="I97" s="90">
        <v>5412</v>
      </c>
      <c r="J97" s="90">
        <v>0</v>
      </c>
      <c r="K97" s="90">
        <v>16998</v>
      </c>
    </row>
    <row r="98" spans="1:11" x14ac:dyDescent="0.25">
      <c r="A98" s="91">
        <v>44358</v>
      </c>
      <c r="B98" s="90" t="s">
        <v>699</v>
      </c>
      <c r="C98" s="90">
        <v>22.25</v>
      </c>
      <c r="D98" s="90">
        <v>22.25</v>
      </c>
      <c r="E98" s="90">
        <v>21.75</v>
      </c>
      <c r="F98" s="90">
        <v>21.95</v>
      </c>
      <c r="G98" s="90">
        <v>21.9937</v>
      </c>
      <c r="H98" s="90">
        <v>-0.16039999999999999</v>
      </c>
      <c r="I98" s="90">
        <v>7772</v>
      </c>
      <c r="J98" s="90">
        <v>0</v>
      </c>
      <c r="K98" s="90">
        <v>18484</v>
      </c>
    </row>
    <row r="99" spans="1:11" x14ac:dyDescent="0.25">
      <c r="A99" s="91">
        <v>44361</v>
      </c>
      <c r="B99" s="90" t="s">
        <v>699</v>
      </c>
      <c r="C99" s="90">
        <v>22</v>
      </c>
      <c r="D99" s="90">
        <v>22.35</v>
      </c>
      <c r="E99" s="90">
        <v>21.9</v>
      </c>
      <c r="F99" s="90">
        <v>22.25</v>
      </c>
      <c r="G99" s="90">
        <v>22.101099999999999</v>
      </c>
      <c r="H99" s="90">
        <v>0.1074</v>
      </c>
      <c r="I99" s="90">
        <v>6869</v>
      </c>
      <c r="J99" s="90">
        <v>0</v>
      </c>
      <c r="K99" s="90">
        <v>18121</v>
      </c>
    </row>
    <row r="100" spans="1:11" x14ac:dyDescent="0.25">
      <c r="A100" s="91">
        <v>44362</v>
      </c>
      <c r="B100" s="90" t="s">
        <v>699</v>
      </c>
      <c r="C100" s="90">
        <v>22.2</v>
      </c>
      <c r="D100" s="90">
        <v>22.52</v>
      </c>
      <c r="E100" s="90">
        <v>22</v>
      </c>
      <c r="F100" s="90">
        <v>22.3</v>
      </c>
      <c r="G100" s="90">
        <v>22.309000000000001</v>
      </c>
      <c r="H100" s="90">
        <v>0.2079</v>
      </c>
      <c r="I100" s="90">
        <v>7711</v>
      </c>
      <c r="J100" s="90">
        <v>0</v>
      </c>
      <c r="K100" s="90">
        <v>18340</v>
      </c>
    </row>
    <row r="101" spans="1:11" x14ac:dyDescent="0.25">
      <c r="A101" s="91">
        <v>44363</v>
      </c>
      <c r="B101" s="90" t="s">
        <v>699</v>
      </c>
      <c r="C101" s="90">
        <v>22.24</v>
      </c>
      <c r="D101" s="90">
        <v>22.73</v>
      </c>
      <c r="E101" s="90">
        <v>22.07</v>
      </c>
      <c r="F101" s="90">
        <v>22.61</v>
      </c>
      <c r="G101" s="90">
        <v>22.477499999999999</v>
      </c>
      <c r="H101" s="90">
        <v>0.16850000000000001</v>
      </c>
      <c r="I101" s="90">
        <v>9088</v>
      </c>
      <c r="J101" s="90">
        <v>0</v>
      </c>
      <c r="K101" s="90">
        <v>19333</v>
      </c>
    </row>
    <row r="102" spans="1:11" x14ac:dyDescent="0.25">
      <c r="A102" s="91">
        <v>44364</v>
      </c>
      <c r="B102" s="90" t="s">
        <v>699</v>
      </c>
      <c r="C102" s="90">
        <v>22.65</v>
      </c>
      <c r="D102" s="90">
        <v>22.93</v>
      </c>
      <c r="E102" s="90">
        <v>22.08</v>
      </c>
      <c r="F102" s="90">
        <v>22.3</v>
      </c>
      <c r="G102" s="90">
        <v>22.319600000000001</v>
      </c>
      <c r="H102" s="90">
        <v>-0.15790000000000001</v>
      </c>
      <c r="I102" s="90">
        <v>6550</v>
      </c>
      <c r="J102" s="90">
        <v>0</v>
      </c>
      <c r="K102" s="90">
        <v>19378</v>
      </c>
    </row>
    <row r="103" spans="1:11" x14ac:dyDescent="0.25">
      <c r="A103" s="91">
        <v>44365</v>
      </c>
      <c r="B103" s="90" t="s">
        <v>699</v>
      </c>
      <c r="C103" s="90">
        <v>22.32</v>
      </c>
      <c r="D103" s="90">
        <v>23.37</v>
      </c>
      <c r="E103" s="90">
        <v>22.2</v>
      </c>
      <c r="F103" s="90">
        <v>23.25</v>
      </c>
      <c r="G103" s="90">
        <v>23.181999999999999</v>
      </c>
      <c r="H103" s="90">
        <v>0.86240000000000006</v>
      </c>
      <c r="I103" s="90">
        <v>10868</v>
      </c>
      <c r="J103" s="90">
        <v>0</v>
      </c>
      <c r="K103" s="90">
        <v>21641</v>
      </c>
    </row>
    <row r="104" spans="1:11" x14ac:dyDescent="0.25">
      <c r="A104" s="91">
        <v>44368</v>
      </c>
      <c r="B104" s="90" t="s">
        <v>699</v>
      </c>
      <c r="C104" s="90">
        <v>23.2</v>
      </c>
      <c r="D104" s="90">
        <v>23.7</v>
      </c>
      <c r="E104" s="90">
        <v>22.35</v>
      </c>
      <c r="F104" s="90">
        <v>22.75</v>
      </c>
      <c r="G104" s="90">
        <v>22.571100000000001</v>
      </c>
      <c r="H104" s="90">
        <v>-0.6109</v>
      </c>
      <c r="I104" s="90">
        <v>7053</v>
      </c>
      <c r="J104" s="90">
        <v>0</v>
      </c>
      <c r="K104" s="90">
        <v>20647</v>
      </c>
    </row>
    <row r="105" spans="1:11" x14ac:dyDescent="0.25">
      <c r="A105" s="91">
        <v>44369</v>
      </c>
      <c r="B105" s="90" t="s">
        <v>699</v>
      </c>
      <c r="C105" s="90">
        <v>22.75</v>
      </c>
      <c r="D105" s="90">
        <v>22.91</v>
      </c>
      <c r="E105" s="90">
        <v>22</v>
      </c>
      <c r="F105" s="90">
        <v>22.09</v>
      </c>
      <c r="G105" s="90">
        <v>22.247399999999999</v>
      </c>
      <c r="H105" s="90">
        <v>-0.32369999999999999</v>
      </c>
      <c r="I105" s="90">
        <v>7067</v>
      </c>
      <c r="J105" s="90">
        <v>0</v>
      </c>
      <c r="K105" s="90">
        <v>21006</v>
      </c>
    </row>
    <row r="106" spans="1:11" x14ac:dyDescent="0.25">
      <c r="A106" s="91">
        <v>44370</v>
      </c>
      <c r="B106" s="90" t="s">
        <v>699</v>
      </c>
      <c r="C106" s="90">
        <v>22.07</v>
      </c>
      <c r="D106" s="90">
        <v>22.15</v>
      </c>
      <c r="E106" s="90">
        <v>21.75</v>
      </c>
      <c r="F106" s="90">
        <v>21.82</v>
      </c>
      <c r="G106" s="90">
        <v>21.95</v>
      </c>
      <c r="H106" s="90">
        <v>-0.2974</v>
      </c>
      <c r="I106" s="90">
        <v>6278</v>
      </c>
      <c r="J106" s="90">
        <v>0</v>
      </c>
      <c r="K106" s="90">
        <v>21286</v>
      </c>
    </row>
    <row r="107" spans="1:11" x14ac:dyDescent="0.25">
      <c r="A107" s="91">
        <v>44371</v>
      </c>
      <c r="B107" s="90" t="s">
        <v>699</v>
      </c>
      <c r="C107" s="90">
        <v>21.85</v>
      </c>
      <c r="D107" s="90">
        <v>21.85</v>
      </c>
      <c r="E107" s="90">
        <v>21.49</v>
      </c>
      <c r="F107" s="90">
        <v>21.65</v>
      </c>
      <c r="G107" s="90">
        <v>21.7</v>
      </c>
      <c r="H107" s="90">
        <v>-0.25</v>
      </c>
      <c r="I107" s="90">
        <v>5706</v>
      </c>
      <c r="J107" s="90">
        <v>0</v>
      </c>
      <c r="K107" s="90">
        <v>21822</v>
      </c>
    </row>
    <row r="108" spans="1:11" x14ac:dyDescent="0.25">
      <c r="A108" s="91">
        <v>44372</v>
      </c>
      <c r="B108" s="90" t="s">
        <v>699</v>
      </c>
      <c r="C108" s="90">
        <v>21.7</v>
      </c>
      <c r="D108" s="90">
        <v>21.85</v>
      </c>
      <c r="E108" s="90">
        <v>21.58</v>
      </c>
      <c r="F108" s="90">
        <v>21.65</v>
      </c>
      <c r="G108" s="90">
        <v>21.727599999999999</v>
      </c>
      <c r="H108" s="90">
        <v>2.76E-2</v>
      </c>
      <c r="I108" s="90">
        <v>11187</v>
      </c>
      <c r="J108" s="90">
        <v>0</v>
      </c>
      <c r="K108" s="90">
        <v>22975</v>
      </c>
    </row>
    <row r="109" spans="1:11" x14ac:dyDescent="0.25">
      <c r="A109" s="91">
        <v>44375</v>
      </c>
      <c r="B109" s="90" t="s">
        <v>699</v>
      </c>
      <c r="C109" s="90">
        <v>21.52</v>
      </c>
      <c r="D109" s="90">
        <v>21.8</v>
      </c>
      <c r="E109" s="90">
        <v>21.42</v>
      </c>
      <c r="F109" s="90">
        <v>21.6</v>
      </c>
      <c r="G109" s="90">
        <v>21.599</v>
      </c>
      <c r="H109" s="90">
        <v>-0.12859999999999999</v>
      </c>
      <c r="I109" s="90">
        <v>3774</v>
      </c>
      <c r="J109" s="90">
        <v>0</v>
      </c>
      <c r="K109" s="90">
        <v>23126</v>
      </c>
    </row>
    <row r="110" spans="1:11" x14ac:dyDescent="0.25">
      <c r="A110" s="91">
        <v>44376</v>
      </c>
      <c r="B110" s="90" t="s">
        <v>699</v>
      </c>
      <c r="C110" s="90">
        <v>21.6</v>
      </c>
      <c r="D110" s="90">
        <v>21.95</v>
      </c>
      <c r="E110" s="90">
        <v>21.39</v>
      </c>
      <c r="F110" s="90">
        <v>21.75</v>
      </c>
      <c r="G110" s="90">
        <v>21.889900000000001</v>
      </c>
      <c r="H110" s="90">
        <v>0.29089999999999999</v>
      </c>
      <c r="I110" s="90">
        <v>8308</v>
      </c>
      <c r="J110" s="90">
        <v>0</v>
      </c>
      <c r="K110" s="90">
        <v>23303</v>
      </c>
    </row>
    <row r="111" spans="1:11" x14ac:dyDescent="0.25">
      <c r="A111" s="91">
        <v>44377</v>
      </c>
      <c r="B111" s="90" t="s">
        <v>699</v>
      </c>
      <c r="C111" s="90">
        <v>21.75</v>
      </c>
      <c r="D111" s="90">
        <v>22.07</v>
      </c>
      <c r="E111" s="90">
        <v>21.66</v>
      </c>
      <c r="F111" s="90">
        <v>21.86</v>
      </c>
      <c r="G111" s="90">
        <v>21.854399999999998</v>
      </c>
      <c r="H111" s="90">
        <v>-3.5499999999999997E-2</v>
      </c>
      <c r="I111" s="90">
        <v>7265</v>
      </c>
      <c r="J111" s="90">
        <v>0</v>
      </c>
      <c r="K111" s="90">
        <v>24768</v>
      </c>
    </row>
    <row r="112" spans="1:11" x14ac:dyDescent="0.25">
      <c r="A112" s="91">
        <v>44378</v>
      </c>
      <c r="B112" s="90" t="s">
        <v>699</v>
      </c>
      <c r="C112" s="90">
        <v>21.86</v>
      </c>
      <c r="D112" s="90">
        <v>21.9</v>
      </c>
      <c r="E112" s="90">
        <v>21.62</v>
      </c>
      <c r="F112" s="90">
        <v>21.72</v>
      </c>
      <c r="G112" s="90">
        <v>21.7</v>
      </c>
      <c r="H112" s="90">
        <v>-0.15440000000000001</v>
      </c>
      <c r="I112" s="90">
        <v>6281</v>
      </c>
      <c r="J112" s="90">
        <v>0</v>
      </c>
      <c r="K112" s="90">
        <v>26666</v>
      </c>
    </row>
    <row r="113" spans="1:11" x14ac:dyDescent="0.25">
      <c r="A113" s="91">
        <v>44379</v>
      </c>
      <c r="B113" s="90" t="s">
        <v>699</v>
      </c>
      <c r="C113" s="90">
        <v>21.72</v>
      </c>
      <c r="D113" s="90">
        <v>21.75</v>
      </c>
      <c r="E113" s="90">
        <v>21.21</v>
      </c>
      <c r="F113" s="90">
        <v>21.7</v>
      </c>
      <c r="G113" s="90">
        <v>21.65</v>
      </c>
      <c r="H113" s="90">
        <v>-0.05</v>
      </c>
      <c r="I113" s="90">
        <v>6995</v>
      </c>
      <c r="J113" s="90">
        <v>0</v>
      </c>
      <c r="K113" s="90">
        <v>27975</v>
      </c>
    </row>
    <row r="114" spans="1:11" x14ac:dyDescent="0.25">
      <c r="A114" s="91">
        <v>44383</v>
      </c>
      <c r="B114" s="90" t="s">
        <v>699</v>
      </c>
      <c r="C114" s="90">
        <v>21.65</v>
      </c>
      <c r="D114" s="90">
        <v>22.23</v>
      </c>
      <c r="E114" s="90">
        <v>21.54</v>
      </c>
      <c r="F114" s="90">
        <v>21.9</v>
      </c>
      <c r="G114" s="90">
        <v>21.824999999999999</v>
      </c>
      <c r="H114" s="90">
        <v>0.17499999999999999</v>
      </c>
      <c r="I114" s="90">
        <v>15800</v>
      </c>
      <c r="J114" s="90">
        <v>0</v>
      </c>
      <c r="K114" s="90">
        <v>28402</v>
      </c>
    </row>
    <row r="115" spans="1:11" x14ac:dyDescent="0.25">
      <c r="A115" s="91">
        <v>44384</v>
      </c>
      <c r="B115" s="90" t="s">
        <v>699</v>
      </c>
      <c r="C115" s="90">
        <v>21.85</v>
      </c>
      <c r="D115" s="90">
        <v>22.35</v>
      </c>
      <c r="E115" s="90">
        <v>21.71</v>
      </c>
      <c r="F115" s="90">
        <v>21.9</v>
      </c>
      <c r="G115" s="90">
        <v>21.9514</v>
      </c>
      <c r="H115" s="90">
        <v>0.12640000000000001</v>
      </c>
      <c r="I115" s="90">
        <v>8155</v>
      </c>
      <c r="J115" s="90">
        <v>6</v>
      </c>
      <c r="K115" s="90">
        <v>29153</v>
      </c>
    </row>
    <row r="116" spans="1:11" x14ac:dyDescent="0.25">
      <c r="A116" s="91">
        <v>44385</v>
      </c>
      <c r="B116" s="90" t="s">
        <v>699</v>
      </c>
      <c r="C116" s="90">
        <v>21.85</v>
      </c>
      <c r="D116" s="90">
        <v>23.12</v>
      </c>
      <c r="E116" s="90">
        <v>21.85</v>
      </c>
      <c r="F116" s="90">
        <v>22.6</v>
      </c>
      <c r="G116" s="90">
        <v>22.553899999999999</v>
      </c>
      <c r="H116" s="90">
        <v>0.60250000000000004</v>
      </c>
      <c r="I116" s="90">
        <v>12345</v>
      </c>
      <c r="J116" s="90">
        <v>0</v>
      </c>
      <c r="K116" s="90">
        <v>30017</v>
      </c>
    </row>
    <row r="117" spans="1:11" x14ac:dyDescent="0.25">
      <c r="A117" s="91">
        <v>44386</v>
      </c>
      <c r="B117" s="90" t="s">
        <v>699</v>
      </c>
      <c r="C117" s="90">
        <v>22.6</v>
      </c>
      <c r="D117" s="90">
        <v>22.75</v>
      </c>
      <c r="E117" s="90">
        <v>21.72</v>
      </c>
      <c r="F117" s="90">
        <v>22</v>
      </c>
      <c r="G117" s="90">
        <v>21.950199999999999</v>
      </c>
      <c r="H117" s="90">
        <v>-0.60370000000000001</v>
      </c>
      <c r="I117" s="90">
        <v>12422</v>
      </c>
      <c r="J117" s="90">
        <v>0</v>
      </c>
      <c r="K117" s="90">
        <v>30127</v>
      </c>
    </row>
    <row r="118" spans="1:11" x14ac:dyDescent="0.25">
      <c r="A118" s="91">
        <v>44389</v>
      </c>
      <c r="B118" s="90" t="s">
        <v>699</v>
      </c>
      <c r="C118" s="90">
        <v>22</v>
      </c>
      <c r="D118" s="90">
        <v>22.28</v>
      </c>
      <c r="E118" s="90">
        <v>21.95</v>
      </c>
      <c r="F118" s="90">
        <v>22.02</v>
      </c>
      <c r="G118" s="90">
        <v>22.2</v>
      </c>
      <c r="H118" s="90">
        <v>0.24979999999999999</v>
      </c>
      <c r="I118" s="90">
        <v>8869</v>
      </c>
      <c r="J118" s="90">
        <v>0</v>
      </c>
      <c r="K118" s="90">
        <v>31500</v>
      </c>
    </row>
    <row r="119" spans="1:11" x14ac:dyDescent="0.25">
      <c r="A119" s="91">
        <v>44390</v>
      </c>
      <c r="B119" s="90" t="s">
        <v>699</v>
      </c>
      <c r="C119" s="90">
        <v>22.02</v>
      </c>
      <c r="D119" s="90">
        <v>22.46</v>
      </c>
      <c r="E119" s="90">
        <v>21.87</v>
      </c>
      <c r="F119" s="90">
        <v>22.4</v>
      </c>
      <c r="G119" s="90">
        <v>22.351800000000001</v>
      </c>
      <c r="H119" s="90">
        <v>0.15179999999999999</v>
      </c>
      <c r="I119" s="90">
        <v>6453</v>
      </c>
      <c r="J119" s="90">
        <v>0</v>
      </c>
      <c r="K119" s="90">
        <v>31577</v>
      </c>
    </row>
    <row r="120" spans="1:11" x14ac:dyDescent="0.25">
      <c r="A120" s="91">
        <v>44391</v>
      </c>
      <c r="B120" s="90" t="s">
        <v>699</v>
      </c>
      <c r="C120" s="90">
        <v>22.4</v>
      </c>
      <c r="D120" s="90">
        <v>22.56</v>
      </c>
      <c r="E120" s="90">
        <v>22</v>
      </c>
      <c r="F120" s="90">
        <v>22.2</v>
      </c>
      <c r="G120" s="90">
        <v>22.25</v>
      </c>
      <c r="H120" s="90">
        <v>-0.1018</v>
      </c>
      <c r="I120" s="90">
        <v>8428</v>
      </c>
      <c r="J120" s="90">
        <v>0</v>
      </c>
      <c r="K120" s="90">
        <v>31254</v>
      </c>
    </row>
    <row r="121" spans="1:11" x14ac:dyDescent="0.25">
      <c r="A121" s="91">
        <v>44392</v>
      </c>
      <c r="B121" s="90" t="s">
        <v>699</v>
      </c>
      <c r="C121" s="90">
        <v>22.23</v>
      </c>
      <c r="D121" s="90">
        <v>22.77</v>
      </c>
      <c r="E121" s="90">
        <v>22.18</v>
      </c>
      <c r="F121" s="90">
        <v>22.3</v>
      </c>
      <c r="G121" s="90">
        <v>22.201899999999998</v>
      </c>
      <c r="H121" s="90">
        <v>-4.8099999999999997E-2</v>
      </c>
      <c r="I121" s="90">
        <v>8157</v>
      </c>
      <c r="J121" s="90">
        <v>0</v>
      </c>
      <c r="K121" s="90">
        <v>31293</v>
      </c>
    </row>
    <row r="122" spans="1:11" x14ac:dyDescent="0.25">
      <c r="A122" s="91">
        <v>44393</v>
      </c>
      <c r="B122" s="90" t="s">
        <v>699</v>
      </c>
      <c r="C122" s="90">
        <v>22.31</v>
      </c>
      <c r="D122" s="90">
        <v>22.65</v>
      </c>
      <c r="E122" s="90">
        <v>21.84</v>
      </c>
      <c r="F122" s="90">
        <v>22.5</v>
      </c>
      <c r="G122" s="90">
        <v>22.5793</v>
      </c>
      <c r="H122" s="90">
        <v>0.37740000000000001</v>
      </c>
      <c r="I122" s="90">
        <v>17206</v>
      </c>
      <c r="J122" s="90">
        <v>0</v>
      </c>
      <c r="K122" s="90">
        <v>30852</v>
      </c>
    </row>
    <row r="123" spans="1:11" x14ac:dyDescent="0.25">
      <c r="A123" s="91">
        <v>44396</v>
      </c>
      <c r="B123" s="90" t="s">
        <v>699</v>
      </c>
      <c r="C123" s="90">
        <v>22.52</v>
      </c>
      <c r="D123" s="90">
        <v>24.3</v>
      </c>
      <c r="E123" s="90">
        <v>22.49</v>
      </c>
      <c r="F123" s="90">
        <v>23.46</v>
      </c>
      <c r="G123" s="90">
        <v>23.999600000000001</v>
      </c>
      <c r="H123" s="90">
        <v>1.4202999999999999</v>
      </c>
      <c r="I123" s="90">
        <v>39323</v>
      </c>
      <c r="J123" s="90">
        <v>0</v>
      </c>
      <c r="K123" s="90">
        <v>32565</v>
      </c>
    </row>
    <row r="124" spans="1:11" x14ac:dyDescent="0.25">
      <c r="A124" s="91">
        <v>44397</v>
      </c>
      <c r="B124" s="90" t="s">
        <v>699</v>
      </c>
      <c r="C124" s="90">
        <v>23.38</v>
      </c>
      <c r="D124" s="90">
        <v>24.05</v>
      </c>
      <c r="E124" s="90">
        <v>22.95</v>
      </c>
      <c r="F124" s="90">
        <v>23.4</v>
      </c>
      <c r="G124" s="90">
        <v>23.395700000000001</v>
      </c>
      <c r="H124" s="90">
        <v>-0.60389999999999999</v>
      </c>
      <c r="I124" s="90">
        <v>27102</v>
      </c>
      <c r="J124" s="90">
        <v>0</v>
      </c>
      <c r="K124" s="90">
        <v>33432</v>
      </c>
    </row>
    <row r="125" spans="1:11" x14ac:dyDescent="0.25">
      <c r="A125" s="91">
        <v>44398</v>
      </c>
      <c r="B125" s="90" t="s">
        <v>699</v>
      </c>
      <c r="C125" s="90">
        <v>23.43</v>
      </c>
      <c r="D125" s="90">
        <v>23.65</v>
      </c>
      <c r="E125" s="90">
        <v>22.35</v>
      </c>
      <c r="F125" s="90">
        <v>22.43</v>
      </c>
      <c r="G125" s="90">
        <v>22.549399999999999</v>
      </c>
      <c r="H125" s="90">
        <v>-0.84630000000000005</v>
      </c>
      <c r="I125" s="90">
        <v>15234</v>
      </c>
      <c r="J125" s="90">
        <v>0</v>
      </c>
      <c r="K125" s="90">
        <v>34130</v>
      </c>
    </row>
    <row r="126" spans="1:11" x14ac:dyDescent="0.25">
      <c r="A126" s="91">
        <v>44399</v>
      </c>
      <c r="B126" s="90" t="s">
        <v>699</v>
      </c>
      <c r="C126" s="90">
        <v>22.4</v>
      </c>
      <c r="D126" s="90">
        <v>22.63</v>
      </c>
      <c r="E126" s="90">
        <v>22.22</v>
      </c>
      <c r="F126" s="90">
        <v>22.3</v>
      </c>
      <c r="G126" s="90">
        <v>22.5382</v>
      </c>
      <c r="H126" s="90">
        <v>-1.12E-2</v>
      </c>
      <c r="I126" s="90">
        <v>13864</v>
      </c>
      <c r="J126" s="90">
        <v>0</v>
      </c>
      <c r="K126" s="90">
        <v>35225</v>
      </c>
    </row>
    <row r="127" spans="1:11" x14ac:dyDescent="0.25">
      <c r="A127" s="91">
        <v>44400</v>
      </c>
      <c r="B127" s="90" t="s">
        <v>699</v>
      </c>
      <c r="C127" s="90">
        <v>22.33</v>
      </c>
      <c r="D127" s="90">
        <v>22.53</v>
      </c>
      <c r="E127" s="90">
        <v>22.1</v>
      </c>
      <c r="F127" s="90">
        <v>22.5</v>
      </c>
      <c r="G127" s="90">
        <v>22.410900000000002</v>
      </c>
      <c r="H127" s="90">
        <v>-0.1273</v>
      </c>
      <c r="I127" s="90">
        <v>10425</v>
      </c>
      <c r="J127" s="90">
        <v>0</v>
      </c>
      <c r="K127" s="90">
        <v>35246</v>
      </c>
    </row>
    <row r="128" spans="1:11" x14ac:dyDescent="0.25">
      <c r="A128" s="91">
        <v>44403</v>
      </c>
      <c r="B128" s="90" t="s">
        <v>699</v>
      </c>
      <c r="C128" s="90">
        <v>22.45</v>
      </c>
      <c r="D128" s="90">
        <v>23</v>
      </c>
      <c r="E128" s="90">
        <v>22.3</v>
      </c>
      <c r="F128" s="90">
        <v>22.4</v>
      </c>
      <c r="G128" s="90">
        <v>22.514399999999998</v>
      </c>
      <c r="H128" s="90">
        <v>0.10349999999999999</v>
      </c>
      <c r="I128" s="90">
        <v>9997</v>
      </c>
      <c r="J128" s="90">
        <v>420</v>
      </c>
      <c r="K128" s="90">
        <v>35801</v>
      </c>
    </row>
    <row r="129" spans="1:11" x14ac:dyDescent="0.25">
      <c r="A129" s="91">
        <v>44404</v>
      </c>
      <c r="B129" s="90" t="s">
        <v>699</v>
      </c>
      <c r="C129" s="90">
        <v>22.4</v>
      </c>
      <c r="D129" s="90">
        <v>23.55</v>
      </c>
      <c r="E129" s="90">
        <v>22.4</v>
      </c>
      <c r="F129" s="90">
        <v>23.05</v>
      </c>
      <c r="G129" s="90">
        <v>22.9026</v>
      </c>
      <c r="H129" s="90">
        <v>0.38819999999999999</v>
      </c>
      <c r="I129" s="90">
        <v>17671</v>
      </c>
      <c r="J129" s="90">
        <v>0</v>
      </c>
      <c r="K129" s="90">
        <v>37585</v>
      </c>
    </row>
    <row r="130" spans="1:11" x14ac:dyDescent="0.25">
      <c r="A130" s="91">
        <v>44405</v>
      </c>
      <c r="B130" s="90" t="s">
        <v>699</v>
      </c>
      <c r="C130" s="90">
        <v>23.05</v>
      </c>
      <c r="D130" s="90">
        <v>23.12</v>
      </c>
      <c r="E130" s="90">
        <v>22.42</v>
      </c>
      <c r="F130" s="90">
        <v>22.8</v>
      </c>
      <c r="G130" s="90">
        <v>22.6279</v>
      </c>
      <c r="H130" s="90">
        <v>-0.2747</v>
      </c>
      <c r="I130" s="90">
        <v>11610</v>
      </c>
      <c r="J130" s="90">
        <v>0</v>
      </c>
      <c r="K130" s="90">
        <v>37778</v>
      </c>
    </row>
    <row r="131" spans="1:11" x14ac:dyDescent="0.25">
      <c r="A131" s="91">
        <v>44406</v>
      </c>
      <c r="B131" s="90" t="s">
        <v>699</v>
      </c>
      <c r="C131" s="90">
        <v>22.8</v>
      </c>
      <c r="D131" s="90">
        <v>22.96</v>
      </c>
      <c r="E131" s="90">
        <v>22.32</v>
      </c>
      <c r="F131" s="90">
        <v>22.7</v>
      </c>
      <c r="G131" s="90">
        <v>22.441299999999998</v>
      </c>
      <c r="H131" s="90">
        <v>-0.18659999999999999</v>
      </c>
      <c r="I131" s="90">
        <v>12833</v>
      </c>
      <c r="J131" s="90">
        <v>0</v>
      </c>
      <c r="K131" s="90">
        <v>37603</v>
      </c>
    </row>
    <row r="132" spans="1:11" x14ac:dyDescent="0.25">
      <c r="A132" s="91">
        <v>44407</v>
      </c>
      <c r="B132" s="90" t="s">
        <v>699</v>
      </c>
      <c r="C132" s="90">
        <v>22.68</v>
      </c>
      <c r="D132" s="90">
        <v>23.27</v>
      </c>
      <c r="E132" s="90">
        <v>22.45</v>
      </c>
      <c r="F132" s="90">
        <v>22.86</v>
      </c>
      <c r="G132" s="90">
        <v>22.95</v>
      </c>
      <c r="H132" s="90">
        <v>0.50870000000000004</v>
      </c>
      <c r="I132" s="90">
        <v>12883</v>
      </c>
      <c r="J132" s="90">
        <v>0</v>
      </c>
      <c r="K132" s="90">
        <v>38188</v>
      </c>
    </row>
    <row r="133" spans="1:11" x14ac:dyDescent="0.25">
      <c r="A133" s="91">
        <v>44410</v>
      </c>
      <c r="B133" s="90" t="s">
        <v>699</v>
      </c>
      <c r="C133" s="90">
        <v>22.8</v>
      </c>
      <c r="D133" s="90">
        <v>23.5</v>
      </c>
      <c r="E133" s="90">
        <v>22.4</v>
      </c>
      <c r="F133" s="90">
        <v>23.33</v>
      </c>
      <c r="G133" s="90">
        <v>23.451499999999999</v>
      </c>
      <c r="H133" s="90">
        <v>0.50149999999999995</v>
      </c>
      <c r="I133" s="90">
        <v>8596</v>
      </c>
      <c r="J133" s="90">
        <v>0</v>
      </c>
      <c r="K133" s="90">
        <v>38306</v>
      </c>
    </row>
    <row r="134" spans="1:11" x14ac:dyDescent="0.25">
      <c r="A134" s="91">
        <v>44411</v>
      </c>
      <c r="B134" s="90" t="s">
        <v>699</v>
      </c>
      <c r="C134" s="90">
        <v>23.3</v>
      </c>
      <c r="D134" s="90">
        <v>23.55</v>
      </c>
      <c r="E134" s="90">
        <v>22.74</v>
      </c>
      <c r="F134" s="90">
        <v>22.95</v>
      </c>
      <c r="G134" s="90">
        <v>22.828099999999999</v>
      </c>
      <c r="H134" s="90">
        <v>-0.62339999999999995</v>
      </c>
      <c r="I134" s="90">
        <v>9935</v>
      </c>
      <c r="J134" s="90">
        <v>0</v>
      </c>
      <c r="K134" s="90">
        <v>39565</v>
      </c>
    </row>
    <row r="135" spans="1:11" x14ac:dyDescent="0.25">
      <c r="A135" s="91">
        <v>44412</v>
      </c>
      <c r="B135" s="90" t="s">
        <v>699</v>
      </c>
      <c r="C135" s="90">
        <v>22.92</v>
      </c>
      <c r="D135" s="90">
        <v>23.16</v>
      </c>
      <c r="E135" s="90">
        <v>22.6</v>
      </c>
      <c r="F135" s="90">
        <v>22.75</v>
      </c>
      <c r="G135" s="90">
        <v>22.7944</v>
      </c>
      <c r="H135" s="90">
        <v>-3.3700000000000001E-2</v>
      </c>
      <c r="I135" s="90">
        <v>8689</v>
      </c>
      <c r="J135" s="90">
        <v>0</v>
      </c>
      <c r="K135" s="90">
        <v>38702</v>
      </c>
    </row>
    <row r="136" spans="1:11" x14ac:dyDescent="0.25">
      <c r="A136" s="91">
        <v>44413</v>
      </c>
      <c r="B136" s="90" t="s">
        <v>699</v>
      </c>
      <c r="C136" s="90">
        <v>22.75</v>
      </c>
      <c r="D136" s="90">
        <v>22.78</v>
      </c>
      <c r="E136" s="90">
        <v>22.3</v>
      </c>
      <c r="F136" s="90">
        <v>22.37</v>
      </c>
      <c r="G136" s="90">
        <v>22.333300000000001</v>
      </c>
      <c r="H136" s="90">
        <v>-0.46110000000000001</v>
      </c>
      <c r="I136" s="90">
        <v>7854</v>
      </c>
      <c r="J136" s="90">
        <v>0</v>
      </c>
      <c r="K136" s="90">
        <v>39385</v>
      </c>
    </row>
    <row r="137" spans="1:11" x14ac:dyDescent="0.25">
      <c r="A137" s="91">
        <v>44414</v>
      </c>
      <c r="B137" s="90" t="s">
        <v>699</v>
      </c>
      <c r="C137" s="90">
        <v>22.4</v>
      </c>
      <c r="D137" s="90">
        <v>22.45</v>
      </c>
      <c r="E137" s="90">
        <v>21.8</v>
      </c>
      <c r="F137" s="90">
        <v>21.88</v>
      </c>
      <c r="G137" s="90">
        <v>21.837399999999999</v>
      </c>
      <c r="H137" s="90">
        <v>-0.49590000000000001</v>
      </c>
      <c r="I137" s="90">
        <v>9587</v>
      </c>
      <c r="J137" s="90">
        <v>0</v>
      </c>
      <c r="K137" s="90">
        <v>39780</v>
      </c>
    </row>
    <row r="138" spans="1:11" x14ac:dyDescent="0.25">
      <c r="A138" s="91">
        <v>44417</v>
      </c>
      <c r="B138" s="90" t="s">
        <v>699</v>
      </c>
      <c r="C138" s="90">
        <v>21.9</v>
      </c>
      <c r="D138" s="90">
        <v>22.24</v>
      </c>
      <c r="E138" s="90">
        <v>21.7</v>
      </c>
      <c r="F138" s="90">
        <v>21.8</v>
      </c>
      <c r="G138" s="90">
        <v>21.828600000000002</v>
      </c>
      <c r="H138" s="90">
        <v>-8.8000000000000005E-3</v>
      </c>
      <c r="I138" s="90">
        <v>10910</v>
      </c>
      <c r="J138" s="90">
        <v>0</v>
      </c>
      <c r="K138" s="90">
        <v>39939</v>
      </c>
    </row>
    <row r="139" spans="1:11" x14ac:dyDescent="0.25">
      <c r="A139" s="91">
        <v>44418</v>
      </c>
      <c r="B139" s="90" t="s">
        <v>699</v>
      </c>
      <c r="C139" s="90">
        <v>21.76</v>
      </c>
      <c r="D139" s="90">
        <v>22</v>
      </c>
      <c r="E139" s="90">
        <v>21.42</v>
      </c>
      <c r="F139" s="90">
        <v>21.68</v>
      </c>
      <c r="G139" s="90">
        <v>21.669</v>
      </c>
      <c r="H139" s="90">
        <v>-0.15959999999999999</v>
      </c>
      <c r="I139" s="90">
        <v>8427</v>
      </c>
      <c r="J139" s="90">
        <v>0</v>
      </c>
      <c r="K139" s="90">
        <v>39467</v>
      </c>
    </row>
    <row r="140" spans="1:11" x14ac:dyDescent="0.25">
      <c r="A140" s="91">
        <v>44419</v>
      </c>
      <c r="B140" s="90" t="s">
        <v>699</v>
      </c>
      <c r="C140" s="90">
        <v>21.7</v>
      </c>
      <c r="D140" s="90">
        <v>21.85</v>
      </c>
      <c r="E140" s="90">
        <v>21.15</v>
      </c>
      <c r="F140" s="90">
        <v>21.27</v>
      </c>
      <c r="G140" s="90">
        <v>21.215599999999998</v>
      </c>
      <c r="H140" s="90">
        <v>-0.45340000000000003</v>
      </c>
      <c r="I140" s="90">
        <v>15898</v>
      </c>
      <c r="J140" s="90">
        <v>0</v>
      </c>
      <c r="K140" s="90">
        <v>40615</v>
      </c>
    </row>
    <row r="141" spans="1:11" x14ac:dyDescent="0.25">
      <c r="A141" s="91">
        <v>44420</v>
      </c>
      <c r="B141" s="90" t="s">
        <v>699</v>
      </c>
      <c r="C141" s="90">
        <v>21.28</v>
      </c>
      <c r="D141" s="90">
        <v>21.35</v>
      </c>
      <c r="E141" s="90">
        <v>20.6</v>
      </c>
      <c r="F141" s="90">
        <v>20.66</v>
      </c>
      <c r="G141" s="90">
        <v>20.752500000000001</v>
      </c>
      <c r="H141" s="90">
        <v>-0.46310000000000001</v>
      </c>
      <c r="I141" s="90">
        <v>17354</v>
      </c>
      <c r="J141" s="90">
        <v>0</v>
      </c>
      <c r="K141" s="90">
        <v>40598</v>
      </c>
    </row>
    <row r="142" spans="1:11" x14ac:dyDescent="0.25">
      <c r="A142" s="91">
        <v>44421</v>
      </c>
      <c r="B142" s="90" t="s">
        <v>699</v>
      </c>
      <c r="C142" s="90">
        <v>20.7</v>
      </c>
      <c r="D142" s="90">
        <v>20.95</v>
      </c>
      <c r="E142" s="90">
        <v>20.47</v>
      </c>
      <c r="F142" s="90">
        <v>20.9</v>
      </c>
      <c r="G142" s="90">
        <v>20.8154</v>
      </c>
      <c r="H142" s="90">
        <v>6.2899999999999998E-2</v>
      </c>
      <c r="I142" s="90">
        <v>19731</v>
      </c>
      <c r="J142" s="90">
        <v>150</v>
      </c>
      <c r="K142" s="90">
        <v>41693</v>
      </c>
    </row>
    <row r="143" spans="1:11" x14ac:dyDescent="0.25">
      <c r="A143" s="91">
        <v>44424</v>
      </c>
      <c r="B143" s="90" t="s">
        <v>699</v>
      </c>
      <c r="C143" s="90">
        <v>20.9</v>
      </c>
      <c r="D143" s="90">
        <v>21.53</v>
      </c>
      <c r="E143" s="90">
        <v>20.9</v>
      </c>
      <c r="F143" s="90">
        <v>21.07</v>
      </c>
      <c r="G143" s="90">
        <v>21</v>
      </c>
      <c r="H143" s="90">
        <v>0.18459999999999999</v>
      </c>
      <c r="I143" s="90">
        <v>16308</v>
      </c>
      <c r="J143" s="90">
        <v>0</v>
      </c>
      <c r="K143" s="90">
        <v>42841</v>
      </c>
    </row>
    <row r="144" spans="1:11" x14ac:dyDescent="0.25">
      <c r="A144" s="91">
        <v>44425</v>
      </c>
      <c r="B144" s="90" t="s">
        <v>699</v>
      </c>
      <c r="C144" s="90">
        <v>21.05</v>
      </c>
      <c r="D144" s="90">
        <v>22.17</v>
      </c>
      <c r="E144" s="90">
        <v>21.03</v>
      </c>
      <c r="F144" s="90">
        <v>21.85</v>
      </c>
      <c r="G144" s="90">
        <v>21.684100000000001</v>
      </c>
      <c r="H144" s="90">
        <v>0.68410000000000004</v>
      </c>
      <c r="I144" s="90">
        <v>32687</v>
      </c>
      <c r="J144" s="90">
        <v>0</v>
      </c>
      <c r="K144" s="90">
        <v>45419</v>
      </c>
    </row>
    <row r="145" spans="1:11" x14ac:dyDescent="0.25">
      <c r="A145" s="91">
        <v>44426</v>
      </c>
      <c r="B145" s="90" t="s">
        <v>699</v>
      </c>
      <c r="C145" s="90">
        <v>21.9</v>
      </c>
      <c r="D145" s="90">
        <v>23</v>
      </c>
      <c r="E145" s="90">
        <v>21.55</v>
      </c>
      <c r="F145" s="90">
        <v>22.8</v>
      </c>
      <c r="G145" s="90">
        <v>22.927099999999999</v>
      </c>
      <c r="H145" s="90">
        <v>1.2430000000000001</v>
      </c>
      <c r="I145" s="90">
        <v>58533</v>
      </c>
      <c r="J145" s="90">
        <v>0</v>
      </c>
      <c r="K145" s="90">
        <v>48042</v>
      </c>
    </row>
    <row r="146" spans="1:11" x14ac:dyDescent="0.25">
      <c r="A146" s="91">
        <v>44427</v>
      </c>
      <c r="B146" s="90" t="s">
        <v>699</v>
      </c>
      <c r="C146" s="90">
        <v>22.8</v>
      </c>
      <c r="D146" s="90">
        <v>23.9</v>
      </c>
      <c r="E146" s="90">
        <v>22.5</v>
      </c>
      <c r="F146" s="90">
        <v>23.2</v>
      </c>
      <c r="G146" s="90">
        <v>23.177299999999999</v>
      </c>
      <c r="H146" s="90">
        <v>0.25019999999999998</v>
      </c>
      <c r="I146" s="90">
        <v>82332</v>
      </c>
      <c r="J146" s="90">
        <v>52</v>
      </c>
      <c r="K146" s="90">
        <v>53311</v>
      </c>
    </row>
    <row r="147" spans="1:11" x14ac:dyDescent="0.25">
      <c r="A147" s="91">
        <v>44428</v>
      </c>
      <c r="B147" s="90" t="s">
        <v>699</v>
      </c>
      <c r="C147" s="90">
        <v>23.2</v>
      </c>
      <c r="D147" s="90">
        <v>23.8</v>
      </c>
      <c r="E147" s="90">
        <v>22</v>
      </c>
      <c r="F147" s="90">
        <v>22.16</v>
      </c>
      <c r="G147" s="90">
        <v>22.155100000000001</v>
      </c>
      <c r="H147" s="90">
        <v>-1.0222</v>
      </c>
      <c r="I147" s="90">
        <v>58305</v>
      </c>
      <c r="J147" s="90">
        <v>0</v>
      </c>
      <c r="K147" s="90">
        <v>53469</v>
      </c>
    </row>
    <row r="148" spans="1:11" x14ac:dyDescent="0.25">
      <c r="A148" s="91">
        <v>44431</v>
      </c>
      <c r="B148" s="90" t="s">
        <v>699</v>
      </c>
      <c r="C148" s="90">
        <v>22.2</v>
      </c>
      <c r="D148" s="90">
        <v>22.2</v>
      </c>
      <c r="E148" s="90">
        <v>21.3</v>
      </c>
      <c r="F148" s="90">
        <v>21.43</v>
      </c>
      <c r="G148" s="90">
        <v>21.662199999999999</v>
      </c>
      <c r="H148" s="90">
        <v>-0.4929</v>
      </c>
      <c r="I148" s="90">
        <v>63885</v>
      </c>
      <c r="J148" s="90">
        <v>0</v>
      </c>
      <c r="K148" s="90">
        <v>57268</v>
      </c>
    </row>
    <row r="149" spans="1:11" x14ac:dyDescent="0.25">
      <c r="A149" s="91">
        <v>44432</v>
      </c>
      <c r="B149" s="90" t="s">
        <v>699</v>
      </c>
      <c r="C149" s="90">
        <v>21.47</v>
      </c>
      <c r="D149" s="90">
        <v>21.75</v>
      </c>
      <c r="E149" s="90">
        <v>21.32</v>
      </c>
      <c r="F149" s="90">
        <v>21.55</v>
      </c>
      <c r="G149" s="90">
        <v>21.658200000000001</v>
      </c>
      <c r="H149" s="90">
        <v>-4.0000000000000001E-3</v>
      </c>
      <c r="I149" s="90">
        <v>38616</v>
      </c>
      <c r="J149" s="90">
        <v>21</v>
      </c>
      <c r="K149" s="90">
        <v>61783</v>
      </c>
    </row>
    <row r="150" spans="1:11" x14ac:dyDescent="0.25">
      <c r="A150" s="91">
        <v>44433</v>
      </c>
      <c r="B150" s="90" t="s">
        <v>699</v>
      </c>
      <c r="C150" s="90">
        <v>21.6</v>
      </c>
      <c r="D150" s="90">
        <v>21.75</v>
      </c>
      <c r="E150" s="90">
        <v>21.15</v>
      </c>
      <c r="F150" s="90">
        <v>21.28</v>
      </c>
      <c r="G150" s="90">
        <v>21.289899999999999</v>
      </c>
      <c r="H150" s="90">
        <v>-0.36830000000000002</v>
      </c>
      <c r="I150" s="90">
        <v>41539</v>
      </c>
      <c r="J150" s="90">
        <v>347</v>
      </c>
      <c r="K150" s="90">
        <v>68111</v>
      </c>
    </row>
    <row r="151" spans="1:11" x14ac:dyDescent="0.25">
      <c r="A151" s="91">
        <v>44434</v>
      </c>
      <c r="B151" s="90" t="s">
        <v>699</v>
      </c>
      <c r="C151" s="90">
        <v>21.3</v>
      </c>
      <c r="D151" s="90">
        <v>22.2</v>
      </c>
      <c r="E151" s="90">
        <v>21.27</v>
      </c>
      <c r="F151" s="90">
        <v>21.97</v>
      </c>
      <c r="G151" s="90">
        <v>21.950099999999999</v>
      </c>
      <c r="H151" s="90">
        <v>0.66020000000000001</v>
      </c>
      <c r="I151" s="90">
        <v>56686</v>
      </c>
      <c r="J151" s="90">
        <v>0</v>
      </c>
      <c r="K151" s="90">
        <v>73468</v>
      </c>
    </row>
    <row r="152" spans="1:11" x14ac:dyDescent="0.25">
      <c r="A152" s="91">
        <v>44435</v>
      </c>
      <c r="B152" s="90" t="s">
        <v>699</v>
      </c>
      <c r="C152" s="90">
        <v>21.96</v>
      </c>
      <c r="D152" s="90">
        <v>22.05</v>
      </c>
      <c r="E152" s="90">
        <v>20.93</v>
      </c>
      <c r="F152" s="90">
        <v>21.25</v>
      </c>
      <c r="G152" s="90">
        <v>21.1309</v>
      </c>
      <c r="H152" s="90">
        <v>-0.81920000000000004</v>
      </c>
      <c r="I152" s="90">
        <v>59980</v>
      </c>
      <c r="J152" s="90">
        <v>0</v>
      </c>
      <c r="K152" s="90">
        <v>82632</v>
      </c>
    </row>
    <row r="153" spans="1:11" x14ac:dyDescent="0.25">
      <c r="A153" s="91">
        <v>44438</v>
      </c>
      <c r="B153" s="90" t="s">
        <v>699</v>
      </c>
      <c r="C153" s="90">
        <v>21.26</v>
      </c>
      <c r="D153" s="90">
        <v>21.36</v>
      </c>
      <c r="E153" s="90">
        <v>20.75</v>
      </c>
      <c r="F153" s="90">
        <v>20.95</v>
      </c>
      <c r="G153" s="90">
        <v>20.949100000000001</v>
      </c>
      <c r="H153" s="90">
        <v>-0.18179999999999999</v>
      </c>
      <c r="I153" s="90">
        <v>53465</v>
      </c>
      <c r="J153" s="90">
        <v>711</v>
      </c>
      <c r="K153" s="90">
        <v>93373</v>
      </c>
    </row>
    <row r="154" spans="1:11" x14ac:dyDescent="0.25">
      <c r="A154" s="91">
        <v>44439</v>
      </c>
      <c r="B154" s="90" t="s">
        <v>699</v>
      </c>
      <c r="C154" s="90">
        <v>20.95</v>
      </c>
      <c r="D154" s="90">
        <v>21.2</v>
      </c>
      <c r="E154" s="90">
        <v>20.7</v>
      </c>
      <c r="F154" s="90">
        <v>20.9</v>
      </c>
      <c r="G154" s="90">
        <v>20.907399999999999</v>
      </c>
      <c r="H154" s="90">
        <v>-4.1700000000000001E-2</v>
      </c>
      <c r="I154" s="90">
        <v>45454</v>
      </c>
      <c r="J154" s="90">
        <v>0</v>
      </c>
      <c r="K154" s="90">
        <v>101315</v>
      </c>
    </row>
    <row r="155" spans="1:11" x14ac:dyDescent="0.25">
      <c r="A155" s="91">
        <v>44440</v>
      </c>
      <c r="B155" s="90" t="s">
        <v>699</v>
      </c>
      <c r="C155" s="90">
        <v>20.9</v>
      </c>
      <c r="D155" s="90">
        <v>20.97</v>
      </c>
      <c r="E155" s="90">
        <v>20.3</v>
      </c>
      <c r="F155" s="90">
        <v>20.45</v>
      </c>
      <c r="G155" s="90">
        <v>20.446000000000002</v>
      </c>
      <c r="H155" s="90">
        <v>-0.46139999999999998</v>
      </c>
      <c r="I155" s="90">
        <v>57189</v>
      </c>
      <c r="J155" s="90">
        <v>473</v>
      </c>
      <c r="K155" s="90">
        <v>110835</v>
      </c>
    </row>
    <row r="156" spans="1:11" x14ac:dyDescent="0.25">
      <c r="A156" s="91">
        <v>44441</v>
      </c>
      <c r="B156" s="90" t="s">
        <v>699</v>
      </c>
      <c r="C156" s="90">
        <v>20.440000000000001</v>
      </c>
      <c r="D156" s="90">
        <v>20.8</v>
      </c>
      <c r="E156" s="90">
        <v>20.2</v>
      </c>
      <c r="F156" s="90">
        <v>20.51</v>
      </c>
      <c r="G156" s="90">
        <v>20.443200000000001</v>
      </c>
      <c r="H156" s="90">
        <v>-2.8E-3</v>
      </c>
      <c r="I156" s="90">
        <v>52987</v>
      </c>
      <c r="J156" s="90">
        <v>0</v>
      </c>
      <c r="K156" s="90">
        <v>120771</v>
      </c>
    </row>
    <row r="157" spans="1:11" x14ac:dyDescent="0.25">
      <c r="A157" s="91">
        <v>44442</v>
      </c>
      <c r="B157" s="90" t="s">
        <v>699</v>
      </c>
      <c r="C157" s="90">
        <v>20.5</v>
      </c>
      <c r="D157" s="90">
        <v>20.86</v>
      </c>
      <c r="E157" s="90">
        <v>20.3</v>
      </c>
      <c r="F157" s="90">
        <v>20.45</v>
      </c>
      <c r="G157" s="90">
        <v>20.5624</v>
      </c>
      <c r="H157" s="90">
        <v>0.1192</v>
      </c>
      <c r="I157" s="90">
        <v>63557</v>
      </c>
      <c r="J157" s="90">
        <v>0</v>
      </c>
      <c r="K157" s="90">
        <v>130799</v>
      </c>
    </row>
    <row r="158" spans="1:11" x14ac:dyDescent="0.25">
      <c r="A158" s="91">
        <v>44446</v>
      </c>
      <c r="B158" s="90" t="s">
        <v>699</v>
      </c>
      <c r="C158" s="90">
        <v>20.5</v>
      </c>
      <c r="D158" s="90">
        <v>21.05</v>
      </c>
      <c r="E158" s="90">
        <v>20.16</v>
      </c>
      <c r="F158" s="90">
        <v>20.91</v>
      </c>
      <c r="G158" s="90">
        <v>20.900500000000001</v>
      </c>
      <c r="H158" s="90">
        <v>0.33810000000000001</v>
      </c>
      <c r="I158" s="90">
        <v>64108</v>
      </c>
      <c r="J158" s="90">
        <v>0</v>
      </c>
      <c r="K158" s="90">
        <v>137162</v>
      </c>
    </row>
    <row r="159" spans="1:11" x14ac:dyDescent="0.25">
      <c r="A159" s="91">
        <v>44447</v>
      </c>
      <c r="B159" s="90" t="s">
        <v>699</v>
      </c>
      <c r="C159" s="90">
        <v>20.85</v>
      </c>
      <c r="D159" s="90">
        <v>21.68</v>
      </c>
      <c r="E159" s="90">
        <v>20.7</v>
      </c>
      <c r="F159" s="90">
        <v>21.13</v>
      </c>
      <c r="G159" s="90">
        <v>20.9315</v>
      </c>
      <c r="H159" s="90">
        <v>3.1E-2</v>
      </c>
      <c r="I159" s="90">
        <v>86075</v>
      </c>
      <c r="J159" s="90">
        <v>0</v>
      </c>
      <c r="K159" s="90">
        <v>141853</v>
      </c>
    </row>
    <row r="160" spans="1:11" x14ac:dyDescent="0.25">
      <c r="A160" s="91">
        <v>44448</v>
      </c>
      <c r="B160" s="90" t="s">
        <v>699</v>
      </c>
      <c r="C160" s="90">
        <v>21.1</v>
      </c>
      <c r="D160" s="90">
        <v>21.8</v>
      </c>
      <c r="E160" s="90">
        <v>20.45</v>
      </c>
      <c r="F160" s="90">
        <v>21.33</v>
      </c>
      <c r="G160" s="90">
        <v>21.353000000000002</v>
      </c>
      <c r="H160" s="90">
        <v>0.42149999999999999</v>
      </c>
      <c r="I160" s="90">
        <v>103586</v>
      </c>
      <c r="J160" s="90">
        <v>0</v>
      </c>
      <c r="K160" s="90">
        <v>150338</v>
      </c>
    </row>
    <row r="161" spans="1:11" x14ac:dyDescent="0.25">
      <c r="A161" s="91">
        <v>44449</v>
      </c>
      <c r="B161" s="90" t="s">
        <v>699</v>
      </c>
      <c r="C161" s="90">
        <v>21.3</v>
      </c>
      <c r="D161" s="90">
        <v>22.2</v>
      </c>
      <c r="E161" s="90">
        <v>20.45</v>
      </c>
      <c r="F161" s="90">
        <v>21.91</v>
      </c>
      <c r="G161" s="90">
        <v>22.154299999999999</v>
      </c>
      <c r="H161" s="90">
        <v>0.80130000000000001</v>
      </c>
      <c r="I161" s="90">
        <v>122806</v>
      </c>
      <c r="J161" s="90">
        <v>0</v>
      </c>
      <c r="K161" s="90">
        <v>162701</v>
      </c>
    </row>
    <row r="162" spans="1:11" x14ac:dyDescent="0.25">
      <c r="A162" s="91">
        <v>44452</v>
      </c>
      <c r="B162" s="90" t="s">
        <v>699</v>
      </c>
      <c r="C162" s="90">
        <v>21.8</v>
      </c>
      <c r="D162" s="90">
        <v>22.3</v>
      </c>
      <c r="E162" s="90">
        <v>21.05</v>
      </c>
      <c r="F162" s="90">
        <v>21.3</v>
      </c>
      <c r="G162" s="90">
        <v>21.332100000000001</v>
      </c>
      <c r="H162" s="90">
        <v>-0.82220000000000004</v>
      </c>
      <c r="I162" s="90">
        <v>130021</v>
      </c>
      <c r="J162" s="90">
        <v>0</v>
      </c>
      <c r="K162" s="90">
        <v>171818</v>
      </c>
    </row>
    <row r="163" spans="1:11" x14ac:dyDescent="0.25">
      <c r="A163" s="91">
        <v>44453</v>
      </c>
      <c r="B163" s="90" t="s">
        <v>699</v>
      </c>
      <c r="C163" s="90">
        <v>21.35</v>
      </c>
      <c r="D163" s="90">
        <v>21.99</v>
      </c>
      <c r="E163" s="90">
        <v>20.87</v>
      </c>
      <c r="F163" s="90">
        <v>21.45</v>
      </c>
      <c r="G163" s="90">
        <v>21.560500000000001</v>
      </c>
      <c r="H163" s="90">
        <v>0.22839999999999999</v>
      </c>
      <c r="I163" s="90">
        <v>130842</v>
      </c>
      <c r="J163" s="90">
        <v>0</v>
      </c>
      <c r="K163" s="90">
        <v>178859</v>
      </c>
    </row>
    <row r="164" spans="1:11" x14ac:dyDescent="0.25">
      <c r="A164" s="91">
        <v>44454</v>
      </c>
      <c r="B164" s="90" t="s">
        <v>699</v>
      </c>
      <c r="C164" s="90">
        <v>21.4</v>
      </c>
      <c r="D164" s="90">
        <v>21.7</v>
      </c>
      <c r="E164" s="90">
        <v>20.6</v>
      </c>
      <c r="F164" s="90">
        <v>20.79</v>
      </c>
      <c r="G164" s="90">
        <v>20.837900000000001</v>
      </c>
      <c r="H164" s="90">
        <v>-0.72260000000000002</v>
      </c>
      <c r="I164" s="90">
        <v>105461</v>
      </c>
      <c r="J164" s="90">
        <v>0</v>
      </c>
      <c r="K164" s="90">
        <v>181809</v>
      </c>
    </row>
    <row r="165" spans="1:11" x14ac:dyDescent="0.25">
      <c r="A165" s="91">
        <v>44455</v>
      </c>
      <c r="B165" s="90" t="s">
        <v>699</v>
      </c>
      <c r="C165" s="90">
        <v>20.8</v>
      </c>
      <c r="D165" s="90">
        <v>21.41</v>
      </c>
      <c r="E165" s="90">
        <v>20.34</v>
      </c>
      <c r="F165" s="90">
        <v>20.7</v>
      </c>
      <c r="G165" s="90">
        <v>20.555599999999998</v>
      </c>
      <c r="H165" s="90">
        <v>-0.2823</v>
      </c>
      <c r="I165" s="90">
        <v>87095</v>
      </c>
      <c r="J165" s="90">
        <v>0</v>
      </c>
      <c r="K165" s="90">
        <v>179478</v>
      </c>
    </row>
    <row r="166" spans="1:11" x14ac:dyDescent="0.25">
      <c r="A166" s="91">
        <v>44456</v>
      </c>
      <c r="B166" s="90" t="s">
        <v>699</v>
      </c>
      <c r="C166" s="90">
        <v>20.69</v>
      </c>
      <c r="D166" s="90">
        <v>22.35</v>
      </c>
      <c r="E166" s="90">
        <v>20.39</v>
      </c>
      <c r="F166" s="90">
        <v>22.35</v>
      </c>
      <c r="G166" s="90">
        <v>21.9377</v>
      </c>
      <c r="H166" s="90">
        <v>1.3821000000000001</v>
      </c>
      <c r="I166" s="90">
        <v>117268</v>
      </c>
      <c r="J166" s="90">
        <v>0</v>
      </c>
      <c r="K166" s="90">
        <v>179847</v>
      </c>
    </row>
    <row r="167" spans="1:11" x14ac:dyDescent="0.25">
      <c r="A167" s="91">
        <v>44459</v>
      </c>
      <c r="B167" s="90" t="s">
        <v>699</v>
      </c>
      <c r="C167" s="90">
        <v>22.35</v>
      </c>
      <c r="D167" s="90">
        <v>26.75</v>
      </c>
      <c r="E167" s="90">
        <v>21.95</v>
      </c>
      <c r="F167" s="90">
        <v>24.75</v>
      </c>
      <c r="G167" s="90">
        <v>24.462900000000001</v>
      </c>
      <c r="H167" s="90">
        <v>2.5251999999999999</v>
      </c>
      <c r="I167" s="90">
        <v>314143</v>
      </c>
      <c r="J167" s="90">
        <v>1976</v>
      </c>
      <c r="K167" s="90">
        <v>180232</v>
      </c>
    </row>
    <row r="168" spans="1:11" x14ac:dyDescent="0.25">
      <c r="A168" s="91">
        <v>44460</v>
      </c>
      <c r="B168" s="90" t="s">
        <v>699</v>
      </c>
      <c r="C168" s="90">
        <v>24.7</v>
      </c>
      <c r="D168" s="90">
        <v>25.03</v>
      </c>
      <c r="E168" s="90">
        <v>23.1</v>
      </c>
      <c r="F168" s="90">
        <v>23.95</v>
      </c>
      <c r="G168" s="90">
        <v>23.429400000000001</v>
      </c>
      <c r="H168" s="90">
        <v>-1.0335000000000001</v>
      </c>
      <c r="I168" s="90">
        <v>171876</v>
      </c>
      <c r="J168" s="90">
        <v>79</v>
      </c>
      <c r="K168" s="90">
        <v>162758</v>
      </c>
    </row>
    <row r="169" spans="1:11" x14ac:dyDescent="0.25">
      <c r="A169" s="91">
        <v>44461</v>
      </c>
      <c r="B169" s="90" t="s">
        <v>699</v>
      </c>
      <c r="C169" s="90">
        <v>23.9</v>
      </c>
      <c r="D169" s="90">
        <v>24.48</v>
      </c>
      <c r="E169" s="90">
        <v>21.64</v>
      </c>
      <c r="F169" s="90">
        <v>21.95</v>
      </c>
      <c r="G169" s="90">
        <v>22.099399999999999</v>
      </c>
      <c r="H169" s="90">
        <v>-1.33</v>
      </c>
      <c r="I169" s="90">
        <v>136972</v>
      </c>
      <c r="J169" s="90">
        <v>0</v>
      </c>
      <c r="K169" s="90">
        <v>149837</v>
      </c>
    </row>
    <row r="170" spans="1:11" x14ac:dyDescent="0.25">
      <c r="A170" s="91">
        <v>44462</v>
      </c>
      <c r="B170" s="90" t="s">
        <v>699</v>
      </c>
      <c r="C170" s="90">
        <v>21.96</v>
      </c>
      <c r="D170" s="90">
        <v>22.05</v>
      </c>
      <c r="E170" s="90">
        <v>20.45</v>
      </c>
      <c r="F170" s="90">
        <v>20.6</v>
      </c>
      <c r="G170" s="90">
        <v>20.599599999999999</v>
      </c>
      <c r="H170" s="90">
        <v>-1.4998</v>
      </c>
      <c r="I170" s="90">
        <v>118533</v>
      </c>
      <c r="J170" s="90">
        <v>228</v>
      </c>
      <c r="K170" s="90">
        <v>147311</v>
      </c>
    </row>
    <row r="171" spans="1:11" x14ac:dyDescent="0.25">
      <c r="A171" s="91">
        <v>44463</v>
      </c>
      <c r="B171" s="90" t="s">
        <v>699</v>
      </c>
      <c r="C171" s="90">
        <v>20.6</v>
      </c>
      <c r="D171" s="90">
        <v>21.36</v>
      </c>
      <c r="E171" s="90">
        <v>19.75</v>
      </c>
      <c r="F171" s="90">
        <v>19.8</v>
      </c>
      <c r="G171" s="90">
        <v>19.818200000000001</v>
      </c>
      <c r="H171" s="90">
        <v>-0.78139999999999998</v>
      </c>
      <c r="I171" s="90">
        <v>95507</v>
      </c>
      <c r="J171" s="90">
        <v>0</v>
      </c>
      <c r="K171" s="90">
        <v>137674</v>
      </c>
    </row>
    <row r="172" spans="1:11" x14ac:dyDescent="0.25">
      <c r="A172" s="91">
        <v>44466</v>
      </c>
      <c r="B172" s="90" t="s">
        <v>699</v>
      </c>
      <c r="C172" s="90">
        <v>19.75</v>
      </c>
      <c r="D172" s="90">
        <v>20.399999999999999</v>
      </c>
      <c r="E172" s="90">
        <v>19.3</v>
      </c>
      <c r="F172" s="90">
        <v>20.399999999999999</v>
      </c>
      <c r="G172" s="90">
        <v>20.1083</v>
      </c>
      <c r="H172" s="90">
        <v>0.29010000000000002</v>
      </c>
      <c r="I172" s="90">
        <v>81383</v>
      </c>
      <c r="J172" s="90">
        <v>0</v>
      </c>
      <c r="K172" s="90">
        <v>128391</v>
      </c>
    </row>
    <row r="173" spans="1:11" x14ac:dyDescent="0.25">
      <c r="A173" s="91">
        <v>44467</v>
      </c>
      <c r="B173" s="90" t="s">
        <v>699</v>
      </c>
      <c r="C173" s="90">
        <v>20.350000000000001</v>
      </c>
      <c r="D173" s="90">
        <v>23.15</v>
      </c>
      <c r="E173" s="90">
        <v>20</v>
      </c>
      <c r="F173" s="90">
        <v>22.85</v>
      </c>
      <c r="G173" s="90">
        <v>22.517299999999999</v>
      </c>
      <c r="H173" s="90">
        <v>2.4089999999999998</v>
      </c>
      <c r="I173" s="90">
        <v>213237</v>
      </c>
      <c r="J173" s="90">
        <v>0</v>
      </c>
      <c r="K173" s="90">
        <v>126919</v>
      </c>
    </row>
    <row r="174" spans="1:11" x14ac:dyDescent="0.25">
      <c r="A174" s="91">
        <v>44468</v>
      </c>
      <c r="B174" s="90" t="s">
        <v>699</v>
      </c>
      <c r="C174" s="90">
        <v>22.8</v>
      </c>
      <c r="D174" s="90">
        <v>23.16</v>
      </c>
      <c r="E174" s="90">
        <v>21.7</v>
      </c>
      <c r="F174" s="90">
        <v>22.73</v>
      </c>
      <c r="G174" s="90">
        <v>22.991199999999999</v>
      </c>
      <c r="H174" s="90">
        <v>0.47389999999999999</v>
      </c>
      <c r="I174" s="90">
        <v>115256</v>
      </c>
      <c r="J174" s="90">
        <v>0</v>
      </c>
      <c r="K174" s="90">
        <v>118687</v>
      </c>
    </row>
    <row r="175" spans="1:11" x14ac:dyDescent="0.25">
      <c r="A175" s="91">
        <v>44469</v>
      </c>
      <c r="B175" s="90" t="s">
        <v>699</v>
      </c>
      <c r="C175" s="90">
        <v>22.7</v>
      </c>
      <c r="D175" s="90">
        <v>23.45</v>
      </c>
      <c r="E175" s="90">
        <v>21.63</v>
      </c>
      <c r="F175" s="90">
        <v>22.79</v>
      </c>
      <c r="G175" s="90">
        <v>22.867799999999999</v>
      </c>
      <c r="H175" s="90">
        <v>-0.1234</v>
      </c>
      <c r="I175" s="90">
        <v>122631</v>
      </c>
      <c r="J175" s="90">
        <v>112</v>
      </c>
      <c r="K175" s="90">
        <v>113036</v>
      </c>
    </row>
    <row r="176" spans="1:11" x14ac:dyDescent="0.25">
      <c r="A176" s="91">
        <v>44470</v>
      </c>
      <c r="B176" s="90" t="s">
        <v>699</v>
      </c>
      <c r="C176" s="90">
        <v>23</v>
      </c>
      <c r="D176" s="90">
        <v>24.05</v>
      </c>
      <c r="E176" s="90">
        <v>21.3</v>
      </c>
      <c r="F176" s="90">
        <v>21.56</v>
      </c>
      <c r="G176" s="90">
        <v>21.994</v>
      </c>
      <c r="H176" s="90">
        <v>-0.87380000000000002</v>
      </c>
      <c r="I176" s="90">
        <v>129232</v>
      </c>
      <c r="J176" s="90">
        <v>0</v>
      </c>
      <c r="K176" s="90">
        <v>107077</v>
      </c>
    </row>
    <row r="177" spans="1:11" x14ac:dyDescent="0.25">
      <c r="A177" s="91">
        <v>44473</v>
      </c>
      <c r="B177" s="90" t="s">
        <v>699</v>
      </c>
      <c r="C177" s="90">
        <v>21.65</v>
      </c>
      <c r="D177" s="90">
        <v>23.61</v>
      </c>
      <c r="E177" s="90">
        <v>21.25</v>
      </c>
      <c r="F177" s="90">
        <v>22.69</v>
      </c>
      <c r="G177" s="90">
        <v>22.681000000000001</v>
      </c>
      <c r="H177" s="90">
        <v>0.68700000000000006</v>
      </c>
      <c r="I177" s="90">
        <v>123006</v>
      </c>
      <c r="J177" s="90">
        <v>342</v>
      </c>
      <c r="K177" s="90">
        <v>106819</v>
      </c>
    </row>
    <row r="178" spans="1:11" x14ac:dyDescent="0.25">
      <c r="A178" s="91">
        <v>44474</v>
      </c>
      <c r="B178" s="90" t="s">
        <v>699</v>
      </c>
      <c r="C178" s="90">
        <v>22.75</v>
      </c>
      <c r="D178" s="90">
        <v>23.55</v>
      </c>
      <c r="E178" s="90">
        <v>21.1</v>
      </c>
      <c r="F178" s="90">
        <v>21.55</v>
      </c>
      <c r="G178" s="90">
        <v>21.754100000000001</v>
      </c>
      <c r="H178" s="90">
        <v>-0.92689999999999995</v>
      </c>
      <c r="I178" s="90">
        <v>100993</v>
      </c>
      <c r="J178" s="90">
        <v>0</v>
      </c>
      <c r="K178" s="90">
        <v>97080</v>
      </c>
    </row>
    <row r="179" spans="1:11" x14ac:dyDescent="0.25">
      <c r="A179" s="91">
        <v>44475</v>
      </c>
      <c r="B179" s="90" t="s">
        <v>699</v>
      </c>
      <c r="C179" s="90">
        <v>21.6</v>
      </c>
      <c r="D179" s="90">
        <v>23.55</v>
      </c>
      <c r="E179" s="90">
        <v>21.15</v>
      </c>
      <c r="F179" s="90">
        <v>21.25</v>
      </c>
      <c r="G179" s="90">
        <v>21.217099999999999</v>
      </c>
      <c r="H179" s="90">
        <v>-0.53700000000000003</v>
      </c>
      <c r="I179" s="90">
        <v>124177</v>
      </c>
      <c r="J179" s="90">
        <v>0</v>
      </c>
      <c r="K179" s="90">
        <v>92107</v>
      </c>
    </row>
    <row r="180" spans="1:11" x14ac:dyDescent="0.25">
      <c r="A180" s="91">
        <v>44476</v>
      </c>
      <c r="B180" s="90" t="s">
        <v>699</v>
      </c>
      <c r="C180" s="90">
        <v>21.3</v>
      </c>
      <c r="D180" s="90">
        <v>21.31</v>
      </c>
      <c r="E180" s="90">
        <v>20</v>
      </c>
      <c r="F180" s="90">
        <v>20.100000000000001</v>
      </c>
      <c r="G180" s="90">
        <v>20.101299999999998</v>
      </c>
      <c r="H180" s="90">
        <v>-1.1157999999999999</v>
      </c>
      <c r="I180" s="90">
        <v>77164</v>
      </c>
      <c r="J180" s="90">
        <v>425</v>
      </c>
      <c r="K180" s="90">
        <v>87817</v>
      </c>
    </row>
    <row r="181" spans="1:11" x14ac:dyDescent="0.25">
      <c r="A181" s="91">
        <v>44477</v>
      </c>
      <c r="B181" s="90" t="s">
        <v>699</v>
      </c>
      <c r="C181" s="90">
        <v>20.149999999999999</v>
      </c>
      <c r="D181" s="90">
        <v>20.37</v>
      </c>
      <c r="E181" s="90">
        <v>19.38</v>
      </c>
      <c r="F181" s="90">
        <v>20</v>
      </c>
      <c r="G181" s="90">
        <v>19.716899999999999</v>
      </c>
      <c r="H181" s="90">
        <v>-0.38440000000000002</v>
      </c>
      <c r="I181" s="90">
        <v>81104</v>
      </c>
      <c r="J181" s="90">
        <v>0</v>
      </c>
      <c r="K181" s="90">
        <v>82472</v>
      </c>
    </row>
    <row r="182" spans="1:11" x14ac:dyDescent="0.25">
      <c r="A182" s="91">
        <v>44480</v>
      </c>
      <c r="B182" s="90" t="s">
        <v>699</v>
      </c>
      <c r="C182" s="90">
        <v>19.899999999999999</v>
      </c>
      <c r="D182" s="90">
        <v>20.6</v>
      </c>
      <c r="E182" s="90">
        <v>19</v>
      </c>
      <c r="F182" s="90">
        <v>20.149999999999999</v>
      </c>
      <c r="G182" s="90">
        <v>20.150500000000001</v>
      </c>
      <c r="H182" s="90">
        <v>0.43359999999999999</v>
      </c>
      <c r="I182" s="90">
        <v>76720</v>
      </c>
      <c r="J182" s="90">
        <v>328</v>
      </c>
      <c r="K182" s="90">
        <v>82893</v>
      </c>
    </row>
    <row r="183" spans="1:11" x14ac:dyDescent="0.25">
      <c r="A183" s="91">
        <v>44481</v>
      </c>
      <c r="B183" s="90" t="s">
        <v>699</v>
      </c>
      <c r="C183" s="90">
        <v>20.2</v>
      </c>
      <c r="D183" s="90">
        <v>20.8</v>
      </c>
      <c r="E183" s="90">
        <v>19.43</v>
      </c>
      <c r="F183" s="90">
        <v>20.12</v>
      </c>
      <c r="G183" s="90">
        <v>19.716899999999999</v>
      </c>
      <c r="H183" s="90">
        <v>-0.43359999999999999</v>
      </c>
      <c r="I183" s="90">
        <v>75257</v>
      </c>
      <c r="J183" s="90">
        <v>0</v>
      </c>
      <c r="K183" s="90">
        <v>73125</v>
      </c>
    </row>
    <row r="184" spans="1:11" x14ac:dyDescent="0.25">
      <c r="A184" s="91">
        <v>44482</v>
      </c>
      <c r="B184" s="90" t="s">
        <v>699</v>
      </c>
      <c r="C184" s="90">
        <v>20.100000000000001</v>
      </c>
      <c r="D184" s="90">
        <v>20.2</v>
      </c>
      <c r="E184" s="90">
        <v>19.100000000000001</v>
      </c>
      <c r="F184" s="90">
        <v>19.3</v>
      </c>
      <c r="G184" s="90">
        <v>19.150600000000001</v>
      </c>
      <c r="H184" s="90">
        <v>-0.56630000000000003</v>
      </c>
      <c r="I184" s="90">
        <v>79264</v>
      </c>
      <c r="J184" s="90">
        <v>313</v>
      </c>
      <c r="K184" s="90">
        <v>60039</v>
      </c>
    </row>
    <row r="185" spans="1:11" x14ac:dyDescent="0.25">
      <c r="A185" s="91">
        <v>44483</v>
      </c>
      <c r="B185" s="90" t="s">
        <v>699</v>
      </c>
      <c r="C185" s="90">
        <v>19.149999999999999</v>
      </c>
      <c r="D185" s="90">
        <v>19.2</v>
      </c>
      <c r="E185" s="90">
        <v>17.55</v>
      </c>
      <c r="F185" s="90">
        <v>17.7</v>
      </c>
      <c r="G185" s="90">
        <v>17.601400000000002</v>
      </c>
      <c r="H185" s="90">
        <v>-1.5491999999999999</v>
      </c>
      <c r="I185" s="90">
        <v>79654</v>
      </c>
      <c r="J185" s="90">
        <v>657</v>
      </c>
      <c r="K185" s="90">
        <v>49019</v>
      </c>
    </row>
    <row r="186" spans="1:11" x14ac:dyDescent="0.25">
      <c r="A186" s="91">
        <v>44484</v>
      </c>
      <c r="B186" s="90" t="s">
        <v>699</v>
      </c>
      <c r="C186" s="90">
        <v>17.66</v>
      </c>
      <c r="D186" s="90">
        <v>17.77</v>
      </c>
      <c r="E186" s="90">
        <v>16.75</v>
      </c>
      <c r="F186" s="90">
        <v>17.149999999999999</v>
      </c>
      <c r="G186" s="90">
        <v>17.172699999999999</v>
      </c>
      <c r="H186" s="90">
        <v>-0.42870000000000003</v>
      </c>
      <c r="I186" s="90">
        <v>63143</v>
      </c>
      <c r="J186" s="90">
        <v>0</v>
      </c>
      <c r="K186" s="90">
        <v>42482</v>
      </c>
    </row>
    <row r="187" spans="1:11" x14ac:dyDescent="0.25">
      <c r="A187" s="91">
        <v>44487</v>
      </c>
      <c r="B187" s="90" t="s">
        <v>699</v>
      </c>
      <c r="C187" s="90">
        <v>17.05</v>
      </c>
      <c r="D187" s="90">
        <v>17.809999999999999</v>
      </c>
      <c r="E187" s="90">
        <v>16.55</v>
      </c>
      <c r="F187" s="90">
        <v>16.850000000000001</v>
      </c>
      <c r="G187" s="90">
        <v>16.617999999999999</v>
      </c>
      <c r="H187" s="90">
        <v>-0.55469999999999997</v>
      </c>
      <c r="I187" s="90">
        <v>66070</v>
      </c>
      <c r="J187" s="90">
        <v>0</v>
      </c>
      <c r="K187" s="90">
        <v>31061</v>
      </c>
    </row>
    <row r="188" spans="1:11" x14ac:dyDescent="0.25">
      <c r="A188" s="91">
        <v>44488</v>
      </c>
      <c r="B188" s="90" t="s">
        <v>699</v>
      </c>
      <c r="C188" s="90">
        <v>16.8</v>
      </c>
      <c r="D188" s="90">
        <v>16.899999999999999</v>
      </c>
      <c r="E188" s="90">
        <v>15.9</v>
      </c>
      <c r="F188" s="90">
        <v>16.05</v>
      </c>
      <c r="G188" s="90">
        <v>15.964700000000001</v>
      </c>
      <c r="H188" s="90">
        <v>-0.65329999999999999</v>
      </c>
      <c r="I188" s="90">
        <v>55204</v>
      </c>
      <c r="J188" s="90">
        <v>45</v>
      </c>
      <c r="K188" s="90">
        <v>22376</v>
      </c>
    </row>
    <row r="189" spans="1:11" x14ac:dyDescent="0.25">
      <c r="A189" s="91">
        <v>44489</v>
      </c>
      <c r="B189" s="90" t="s">
        <v>699</v>
      </c>
      <c r="C189" s="90">
        <v>16</v>
      </c>
      <c r="D189" s="90">
        <v>16.149999999999999</v>
      </c>
      <c r="E189" s="90">
        <v>15.75</v>
      </c>
      <c r="F189" s="90">
        <v>15.8</v>
      </c>
      <c r="G189" s="90">
        <v>15.35</v>
      </c>
      <c r="H189" s="90">
        <v>-0.61470000000000002</v>
      </c>
      <c r="I189" s="90">
        <v>806</v>
      </c>
      <c r="J189" s="90">
        <v>0</v>
      </c>
      <c r="K189" s="90">
        <v>20212</v>
      </c>
    </row>
  </sheetData>
  <pageMargins left="0.7" right="0.7" top="0.75" bottom="0.75" header="0.3" footer="0.3"/>
</worksheet>
</file>

<file path=xl/worksheets/sheet2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5C33CA-68DB-4EEE-A644-BF0D9D3FD13C}">
  <dimension ref="A1:K177"/>
  <sheetViews>
    <sheetView workbookViewId="0">
      <selection sqref="A1:K177"/>
    </sheetView>
  </sheetViews>
  <sheetFormatPr defaultRowHeight="15" x14ac:dyDescent="0.25"/>
  <cols>
    <col min="1" max="2" width="12.85546875" customWidth="1"/>
  </cols>
  <sheetData>
    <row r="1" spans="1:11" x14ac:dyDescent="0.25">
      <c r="A1" s="90" t="s">
        <v>0</v>
      </c>
      <c r="B1" s="90" t="s">
        <v>1</v>
      </c>
      <c r="C1" s="90" t="s">
        <v>2</v>
      </c>
      <c r="D1" s="90" t="s">
        <v>3</v>
      </c>
      <c r="E1" s="90" t="s">
        <v>4</v>
      </c>
      <c r="F1" s="90" t="s">
        <v>5</v>
      </c>
      <c r="G1" s="90" t="s">
        <v>6</v>
      </c>
      <c r="H1" s="90" t="s">
        <v>7</v>
      </c>
      <c r="I1" s="90" t="s">
        <v>8</v>
      </c>
      <c r="J1" s="90" t="s">
        <v>9</v>
      </c>
      <c r="K1" s="90" t="s">
        <v>10</v>
      </c>
    </row>
    <row r="2" spans="1:11" x14ac:dyDescent="0.25">
      <c r="A2" s="91">
        <v>44249</v>
      </c>
      <c r="B2" s="90" t="s">
        <v>700</v>
      </c>
      <c r="C2" s="90">
        <v>0</v>
      </c>
      <c r="D2" s="90">
        <v>28.05</v>
      </c>
      <c r="E2" s="90">
        <v>31.75</v>
      </c>
      <c r="F2" s="90">
        <v>0</v>
      </c>
      <c r="G2" s="90">
        <v>29.4</v>
      </c>
      <c r="H2" s="90">
        <v>0</v>
      </c>
      <c r="I2" s="90">
        <v>0</v>
      </c>
      <c r="J2" s="90">
        <v>0</v>
      </c>
      <c r="K2" s="90">
        <v>0</v>
      </c>
    </row>
    <row r="3" spans="1:11" x14ac:dyDescent="0.25">
      <c r="A3" s="91">
        <v>44250</v>
      </c>
      <c r="B3" s="90" t="s">
        <v>700</v>
      </c>
      <c r="C3" s="90">
        <v>0</v>
      </c>
      <c r="D3" s="90">
        <v>27.15</v>
      </c>
      <c r="E3" s="90">
        <v>30.9</v>
      </c>
      <c r="F3" s="90">
        <v>0</v>
      </c>
      <c r="G3" s="90">
        <v>29.024999999999999</v>
      </c>
      <c r="H3" s="90">
        <v>-0.375</v>
      </c>
      <c r="I3" s="90">
        <v>0</v>
      </c>
      <c r="J3" s="90">
        <v>0</v>
      </c>
      <c r="K3" s="90">
        <v>0</v>
      </c>
    </row>
    <row r="4" spans="1:11" x14ac:dyDescent="0.25">
      <c r="A4" s="91">
        <v>44251</v>
      </c>
      <c r="B4" s="90" t="s">
        <v>700</v>
      </c>
      <c r="C4" s="90">
        <v>28.08</v>
      </c>
      <c r="D4" s="90">
        <v>28.08</v>
      </c>
      <c r="E4" s="90">
        <v>28.05</v>
      </c>
      <c r="F4" s="90">
        <v>28.05</v>
      </c>
      <c r="G4" s="90">
        <v>28.05</v>
      </c>
      <c r="H4" s="90">
        <v>-0.97499999999999998</v>
      </c>
      <c r="I4" s="90">
        <v>11</v>
      </c>
      <c r="J4" s="90">
        <v>0</v>
      </c>
      <c r="K4" s="90">
        <v>11</v>
      </c>
    </row>
    <row r="5" spans="1:11" x14ac:dyDescent="0.25">
      <c r="A5" s="91">
        <v>44252</v>
      </c>
      <c r="B5" s="90" t="s">
        <v>700</v>
      </c>
      <c r="C5" s="90">
        <v>28.71</v>
      </c>
      <c r="D5" s="90">
        <v>28.8</v>
      </c>
      <c r="E5" s="90">
        <v>24.35</v>
      </c>
      <c r="F5" s="90">
        <v>28.8</v>
      </c>
      <c r="G5" s="90">
        <v>29.024999999999999</v>
      </c>
      <c r="H5" s="90">
        <v>0.97499999999999998</v>
      </c>
      <c r="I5" s="90">
        <v>2</v>
      </c>
      <c r="J5" s="90">
        <v>0</v>
      </c>
      <c r="K5" s="90">
        <v>12</v>
      </c>
    </row>
    <row r="6" spans="1:11" x14ac:dyDescent="0.25">
      <c r="A6" s="91">
        <v>44253</v>
      </c>
      <c r="B6" s="90" t="s">
        <v>700</v>
      </c>
      <c r="C6" s="90">
        <v>28.57</v>
      </c>
      <c r="D6" s="90">
        <v>28.66</v>
      </c>
      <c r="E6" s="90">
        <v>28.5</v>
      </c>
      <c r="F6" s="90">
        <v>28.66</v>
      </c>
      <c r="G6" s="90">
        <v>28.4</v>
      </c>
      <c r="H6" s="90">
        <v>-0.625</v>
      </c>
      <c r="I6" s="90">
        <v>8</v>
      </c>
      <c r="J6" s="90">
        <v>0</v>
      </c>
      <c r="K6" s="90">
        <v>20</v>
      </c>
    </row>
    <row r="7" spans="1:11" x14ac:dyDescent="0.25">
      <c r="A7" s="91">
        <v>44256</v>
      </c>
      <c r="B7" s="90" t="s">
        <v>700</v>
      </c>
      <c r="C7" s="90">
        <v>28.05</v>
      </c>
      <c r="D7" s="90">
        <v>28.05</v>
      </c>
      <c r="E7" s="90">
        <v>28.05</v>
      </c>
      <c r="F7" s="90">
        <v>28.05</v>
      </c>
      <c r="G7" s="90">
        <v>27.55</v>
      </c>
      <c r="H7" s="90">
        <v>-0.85</v>
      </c>
      <c r="I7" s="90">
        <v>1</v>
      </c>
      <c r="J7" s="90">
        <v>0</v>
      </c>
      <c r="K7" s="90">
        <v>21</v>
      </c>
    </row>
    <row r="8" spans="1:11" x14ac:dyDescent="0.25">
      <c r="A8" s="91">
        <v>44257</v>
      </c>
      <c r="B8" s="90" t="s">
        <v>700</v>
      </c>
      <c r="C8" s="90">
        <v>0</v>
      </c>
      <c r="D8" s="90">
        <v>26.5</v>
      </c>
      <c r="E8" s="90">
        <v>30.8</v>
      </c>
      <c r="F8" s="90">
        <v>0</v>
      </c>
      <c r="G8" s="90">
        <v>28.65</v>
      </c>
      <c r="H8" s="90">
        <v>1.1000000000000001</v>
      </c>
      <c r="I8" s="90">
        <v>0</v>
      </c>
      <c r="J8" s="90">
        <v>0</v>
      </c>
      <c r="K8" s="90">
        <v>21</v>
      </c>
    </row>
    <row r="9" spans="1:11" x14ac:dyDescent="0.25">
      <c r="A9" s="91">
        <v>44258</v>
      </c>
      <c r="B9" s="90" t="s">
        <v>700</v>
      </c>
      <c r="C9" s="90">
        <v>28.14</v>
      </c>
      <c r="D9" s="90">
        <v>28.14</v>
      </c>
      <c r="E9" s="90">
        <v>27.85</v>
      </c>
      <c r="F9" s="90">
        <v>27.85</v>
      </c>
      <c r="G9" s="90">
        <v>28</v>
      </c>
      <c r="H9" s="90">
        <v>-0.65</v>
      </c>
      <c r="I9" s="90">
        <v>2</v>
      </c>
      <c r="J9" s="90">
        <v>0</v>
      </c>
      <c r="K9" s="90">
        <v>22</v>
      </c>
    </row>
    <row r="10" spans="1:11" x14ac:dyDescent="0.25">
      <c r="A10" s="91">
        <v>44259</v>
      </c>
      <c r="B10" s="90" t="s">
        <v>700</v>
      </c>
      <c r="C10" s="90">
        <v>29.15</v>
      </c>
      <c r="D10" s="90">
        <v>29.15</v>
      </c>
      <c r="E10" s="90">
        <v>28.9</v>
      </c>
      <c r="F10" s="90">
        <v>29.15</v>
      </c>
      <c r="G10" s="90">
        <v>28.824999999999999</v>
      </c>
      <c r="H10" s="90">
        <v>0.82499999999999996</v>
      </c>
      <c r="I10" s="90">
        <v>3</v>
      </c>
      <c r="J10" s="90">
        <v>0</v>
      </c>
      <c r="K10" s="90">
        <v>25</v>
      </c>
    </row>
    <row r="11" spans="1:11" x14ac:dyDescent="0.25">
      <c r="A11" s="91">
        <v>44260</v>
      </c>
      <c r="B11" s="90" t="s">
        <v>700</v>
      </c>
      <c r="C11" s="90">
        <v>28.25</v>
      </c>
      <c r="D11" s="90">
        <v>28.75</v>
      </c>
      <c r="E11" s="90">
        <v>27.77</v>
      </c>
      <c r="F11" s="90">
        <v>28.09</v>
      </c>
      <c r="G11" s="90">
        <v>27.75</v>
      </c>
      <c r="H11" s="90">
        <v>-1.075</v>
      </c>
      <c r="I11" s="90">
        <v>68</v>
      </c>
      <c r="J11" s="90">
        <v>0</v>
      </c>
      <c r="K11" s="90">
        <v>91</v>
      </c>
    </row>
    <row r="12" spans="1:11" x14ac:dyDescent="0.25">
      <c r="A12" s="91">
        <v>44263</v>
      </c>
      <c r="B12" s="90" t="s">
        <v>700</v>
      </c>
      <c r="C12" s="90">
        <v>27.8</v>
      </c>
      <c r="D12" s="90">
        <v>27.88</v>
      </c>
      <c r="E12" s="90">
        <v>27.68</v>
      </c>
      <c r="F12" s="90">
        <v>27.88</v>
      </c>
      <c r="G12" s="90">
        <v>27.774999999999999</v>
      </c>
      <c r="H12" s="90">
        <v>2.5000000000000001E-2</v>
      </c>
      <c r="I12" s="90">
        <v>12</v>
      </c>
      <c r="J12" s="90">
        <v>0</v>
      </c>
      <c r="K12" s="90">
        <v>102</v>
      </c>
    </row>
    <row r="13" spans="1:11" x14ac:dyDescent="0.25">
      <c r="A13" s="91">
        <v>44264</v>
      </c>
      <c r="B13" s="90" t="s">
        <v>700</v>
      </c>
      <c r="C13" s="90">
        <v>27.55</v>
      </c>
      <c r="D13" s="90">
        <v>28.14</v>
      </c>
      <c r="E13" s="90">
        <v>27.55</v>
      </c>
      <c r="F13" s="90">
        <v>28.1</v>
      </c>
      <c r="G13" s="90">
        <v>28.1</v>
      </c>
      <c r="H13" s="90">
        <v>0.32500000000000001</v>
      </c>
      <c r="I13" s="90">
        <v>33</v>
      </c>
      <c r="J13" s="90">
        <v>0</v>
      </c>
      <c r="K13" s="90">
        <v>133</v>
      </c>
    </row>
    <row r="14" spans="1:11" x14ac:dyDescent="0.25">
      <c r="A14" s="91">
        <v>44265</v>
      </c>
      <c r="B14" s="90" t="s">
        <v>700</v>
      </c>
      <c r="C14" s="90">
        <v>27.8</v>
      </c>
      <c r="D14" s="90">
        <v>27.95</v>
      </c>
      <c r="E14" s="90">
        <v>27.46</v>
      </c>
      <c r="F14" s="90">
        <v>27.95</v>
      </c>
      <c r="G14" s="90">
        <v>27.8</v>
      </c>
      <c r="H14" s="90">
        <v>-0.3</v>
      </c>
      <c r="I14" s="90">
        <v>24</v>
      </c>
      <c r="J14" s="90">
        <v>0</v>
      </c>
      <c r="K14" s="90">
        <v>151</v>
      </c>
    </row>
    <row r="15" spans="1:11" x14ac:dyDescent="0.25">
      <c r="A15" s="91">
        <v>44266</v>
      </c>
      <c r="B15" s="90" t="s">
        <v>700</v>
      </c>
      <c r="C15" s="90">
        <v>27.89</v>
      </c>
      <c r="D15" s="90">
        <v>27.89</v>
      </c>
      <c r="E15" s="90">
        <v>27.55</v>
      </c>
      <c r="F15" s="90">
        <v>27.69</v>
      </c>
      <c r="G15" s="90">
        <v>27.625</v>
      </c>
      <c r="H15" s="90">
        <v>-0.17499999999999999</v>
      </c>
      <c r="I15" s="90">
        <v>42</v>
      </c>
      <c r="J15" s="90">
        <v>0</v>
      </c>
      <c r="K15" s="90">
        <v>177</v>
      </c>
    </row>
    <row r="16" spans="1:11" x14ac:dyDescent="0.25">
      <c r="A16" s="91">
        <v>44267</v>
      </c>
      <c r="B16" s="90" t="s">
        <v>700</v>
      </c>
      <c r="C16" s="90">
        <v>27.9</v>
      </c>
      <c r="D16" s="90">
        <v>27.95</v>
      </c>
      <c r="E16" s="90">
        <v>27.75</v>
      </c>
      <c r="F16" s="90">
        <v>27.82</v>
      </c>
      <c r="G16" s="90">
        <v>27.675000000000001</v>
      </c>
      <c r="H16" s="90">
        <v>0.05</v>
      </c>
      <c r="I16" s="90">
        <v>29</v>
      </c>
      <c r="J16" s="90">
        <v>0</v>
      </c>
      <c r="K16" s="90">
        <v>196</v>
      </c>
    </row>
    <row r="17" spans="1:11" x14ac:dyDescent="0.25">
      <c r="A17" s="91">
        <v>44270</v>
      </c>
      <c r="B17" s="90" t="s">
        <v>700</v>
      </c>
      <c r="C17" s="90">
        <v>27.88</v>
      </c>
      <c r="D17" s="90">
        <v>28</v>
      </c>
      <c r="E17" s="90">
        <v>27.53</v>
      </c>
      <c r="F17" s="90">
        <v>27.53</v>
      </c>
      <c r="G17" s="90">
        <v>27.625</v>
      </c>
      <c r="H17" s="90">
        <v>-0.05</v>
      </c>
      <c r="I17" s="90">
        <v>31</v>
      </c>
      <c r="J17" s="90">
        <v>0</v>
      </c>
      <c r="K17" s="90">
        <v>216</v>
      </c>
    </row>
    <row r="18" spans="1:11" x14ac:dyDescent="0.25">
      <c r="A18" s="91">
        <v>44271</v>
      </c>
      <c r="B18" s="90" t="s">
        <v>700</v>
      </c>
      <c r="C18" s="90">
        <v>27.6</v>
      </c>
      <c r="D18" s="90">
        <v>27.6</v>
      </c>
      <c r="E18" s="90">
        <v>27.05</v>
      </c>
      <c r="F18" s="90">
        <v>27.18</v>
      </c>
      <c r="G18" s="90">
        <v>27.15</v>
      </c>
      <c r="H18" s="90">
        <v>-0.47499999999999998</v>
      </c>
      <c r="I18" s="90">
        <v>12</v>
      </c>
      <c r="J18" s="90">
        <v>0</v>
      </c>
      <c r="K18" s="90">
        <v>226</v>
      </c>
    </row>
    <row r="19" spans="1:11" x14ac:dyDescent="0.25">
      <c r="A19" s="91">
        <v>44272</v>
      </c>
      <c r="B19" s="90" t="s">
        <v>700</v>
      </c>
      <c r="C19" s="90">
        <v>27.52</v>
      </c>
      <c r="D19" s="90">
        <v>27.66</v>
      </c>
      <c r="E19" s="90">
        <v>26.8</v>
      </c>
      <c r="F19" s="90">
        <v>26.87</v>
      </c>
      <c r="G19" s="90">
        <v>26.85</v>
      </c>
      <c r="H19" s="90">
        <v>-0.3</v>
      </c>
      <c r="I19" s="90">
        <v>176</v>
      </c>
      <c r="J19" s="90">
        <v>0</v>
      </c>
      <c r="K19" s="90">
        <v>315</v>
      </c>
    </row>
    <row r="20" spans="1:11" x14ac:dyDescent="0.25">
      <c r="A20" s="91">
        <v>44273</v>
      </c>
      <c r="B20" s="90" t="s">
        <v>700</v>
      </c>
      <c r="C20" s="90">
        <v>26.9</v>
      </c>
      <c r="D20" s="90">
        <v>27</v>
      </c>
      <c r="E20" s="90">
        <v>26.8</v>
      </c>
      <c r="F20" s="90">
        <v>26.9</v>
      </c>
      <c r="G20" s="90">
        <v>26.925000000000001</v>
      </c>
      <c r="H20" s="90">
        <v>7.4999999999999997E-2</v>
      </c>
      <c r="I20" s="90">
        <v>53</v>
      </c>
      <c r="J20" s="90">
        <v>0</v>
      </c>
      <c r="K20" s="90">
        <v>337</v>
      </c>
    </row>
    <row r="21" spans="1:11" x14ac:dyDescent="0.25">
      <c r="A21" s="91">
        <v>44274</v>
      </c>
      <c r="B21" s="90" t="s">
        <v>700</v>
      </c>
      <c r="C21" s="90">
        <v>27.1</v>
      </c>
      <c r="D21" s="90">
        <v>27.18</v>
      </c>
      <c r="E21" s="90">
        <v>26.8</v>
      </c>
      <c r="F21" s="90">
        <v>26.8</v>
      </c>
      <c r="G21" s="90">
        <v>26.8444</v>
      </c>
      <c r="H21" s="90">
        <v>-8.0600000000000005E-2</v>
      </c>
      <c r="I21" s="90">
        <v>72</v>
      </c>
      <c r="J21" s="90">
        <v>0</v>
      </c>
      <c r="K21" s="90">
        <v>384</v>
      </c>
    </row>
    <row r="22" spans="1:11" x14ac:dyDescent="0.25">
      <c r="A22" s="91">
        <v>44277</v>
      </c>
      <c r="B22" s="90" t="s">
        <v>700</v>
      </c>
      <c r="C22" s="90">
        <v>27.2</v>
      </c>
      <c r="D22" s="90">
        <v>27.2</v>
      </c>
      <c r="E22" s="90">
        <v>26.15</v>
      </c>
      <c r="F22" s="90">
        <v>26.2</v>
      </c>
      <c r="G22" s="90">
        <v>26.225000000000001</v>
      </c>
      <c r="H22" s="90">
        <v>-0.61939999999999995</v>
      </c>
      <c r="I22" s="90">
        <v>205</v>
      </c>
      <c r="J22" s="90">
        <v>0</v>
      </c>
      <c r="K22" s="90">
        <v>456</v>
      </c>
    </row>
    <row r="23" spans="1:11" x14ac:dyDescent="0.25">
      <c r="A23" s="91">
        <v>44278</v>
      </c>
      <c r="B23" s="90" t="s">
        <v>700</v>
      </c>
      <c r="C23" s="90">
        <v>26.28</v>
      </c>
      <c r="D23" s="90">
        <v>26.4</v>
      </c>
      <c r="E23" s="90">
        <v>26.1</v>
      </c>
      <c r="F23" s="90">
        <v>26.11</v>
      </c>
      <c r="G23" s="90">
        <v>26.2</v>
      </c>
      <c r="H23" s="90">
        <v>-2.5000000000000001E-2</v>
      </c>
      <c r="I23" s="90">
        <v>315</v>
      </c>
      <c r="J23" s="90">
        <v>0</v>
      </c>
      <c r="K23" s="90">
        <v>543</v>
      </c>
    </row>
    <row r="24" spans="1:11" x14ac:dyDescent="0.25">
      <c r="A24" s="91">
        <v>44279</v>
      </c>
      <c r="B24" s="90" t="s">
        <v>700</v>
      </c>
      <c r="C24" s="90">
        <v>26.15</v>
      </c>
      <c r="D24" s="90">
        <v>26.3</v>
      </c>
      <c r="E24" s="90">
        <v>26</v>
      </c>
      <c r="F24" s="90">
        <v>26.11</v>
      </c>
      <c r="G24" s="90">
        <v>26.3</v>
      </c>
      <c r="H24" s="90">
        <v>0.1</v>
      </c>
      <c r="I24" s="90">
        <v>524</v>
      </c>
      <c r="J24" s="90">
        <v>0</v>
      </c>
      <c r="K24" s="90">
        <v>981</v>
      </c>
    </row>
    <row r="25" spans="1:11" x14ac:dyDescent="0.25">
      <c r="A25" s="91">
        <v>44280</v>
      </c>
      <c r="B25" s="90" t="s">
        <v>700</v>
      </c>
      <c r="C25" s="90">
        <v>26.33</v>
      </c>
      <c r="D25" s="90">
        <v>26.5</v>
      </c>
      <c r="E25" s="90">
        <v>25.81</v>
      </c>
      <c r="F25" s="90">
        <v>25.85</v>
      </c>
      <c r="G25" s="90">
        <v>25.925000000000001</v>
      </c>
      <c r="H25" s="90">
        <v>-0.375</v>
      </c>
      <c r="I25" s="90">
        <v>186</v>
      </c>
      <c r="J25" s="90">
        <v>0</v>
      </c>
      <c r="K25" s="90">
        <v>968</v>
      </c>
    </row>
    <row r="26" spans="1:11" x14ac:dyDescent="0.25">
      <c r="A26" s="91">
        <v>44281</v>
      </c>
      <c r="B26" s="90" t="s">
        <v>700</v>
      </c>
      <c r="C26" s="90">
        <v>25.68</v>
      </c>
      <c r="D26" s="90">
        <v>25.85</v>
      </c>
      <c r="E26" s="90">
        <v>25.35</v>
      </c>
      <c r="F26" s="90">
        <v>25.55</v>
      </c>
      <c r="G26" s="90">
        <v>25.4</v>
      </c>
      <c r="H26" s="90">
        <v>-0.52500000000000002</v>
      </c>
      <c r="I26" s="90">
        <v>69</v>
      </c>
      <c r="J26" s="90">
        <v>0</v>
      </c>
      <c r="K26" s="90">
        <v>986</v>
      </c>
    </row>
    <row r="27" spans="1:11" x14ac:dyDescent="0.25">
      <c r="A27" s="91">
        <v>44284</v>
      </c>
      <c r="B27" s="90" t="s">
        <v>700</v>
      </c>
      <c r="C27" s="90">
        <v>25.7</v>
      </c>
      <c r="D27" s="90">
        <v>25.85</v>
      </c>
      <c r="E27" s="90">
        <v>25.35</v>
      </c>
      <c r="F27" s="90">
        <v>25.35</v>
      </c>
      <c r="G27" s="90">
        <v>25.45</v>
      </c>
      <c r="H27" s="90">
        <v>0.05</v>
      </c>
      <c r="I27" s="90">
        <v>105</v>
      </c>
      <c r="J27" s="90">
        <v>0</v>
      </c>
      <c r="K27" s="90">
        <v>996</v>
      </c>
    </row>
    <row r="28" spans="1:11" x14ac:dyDescent="0.25">
      <c r="A28" s="91">
        <v>44285</v>
      </c>
      <c r="B28" s="90" t="s">
        <v>700</v>
      </c>
      <c r="C28" s="90">
        <v>25.35</v>
      </c>
      <c r="D28" s="90">
        <v>25.45</v>
      </c>
      <c r="E28" s="90">
        <v>24.82</v>
      </c>
      <c r="F28" s="90">
        <v>24.88</v>
      </c>
      <c r="G28" s="90">
        <v>24.85</v>
      </c>
      <c r="H28" s="90">
        <v>-0.6</v>
      </c>
      <c r="I28" s="90">
        <v>40</v>
      </c>
      <c r="J28" s="90">
        <v>0</v>
      </c>
      <c r="K28" s="90">
        <v>986</v>
      </c>
    </row>
    <row r="29" spans="1:11" x14ac:dyDescent="0.25">
      <c r="A29" s="91">
        <v>44286</v>
      </c>
      <c r="B29" s="90" t="s">
        <v>700</v>
      </c>
      <c r="C29" s="90">
        <v>25</v>
      </c>
      <c r="D29" s="90">
        <v>25</v>
      </c>
      <c r="E29" s="90">
        <v>24.55</v>
      </c>
      <c r="F29" s="90">
        <v>24.82</v>
      </c>
      <c r="G29" s="90">
        <v>24.8</v>
      </c>
      <c r="H29" s="90">
        <v>-0.05</v>
      </c>
      <c r="I29" s="90">
        <v>187</v>
      </c>
      <c r="J29" s="90">
        <v>0</v>
      </c>
      <c r="K29" s="90">
        <v>1019</v>
      </c>
    </row>
    <row r="30" spans="1:11" x14ac:dyDescent="0.25">
      <c r="A30" s="91">
        <v>44287</v>
      </c>
      <c r="B30" s="90" t="s">
        <v>700</v>
      </c>
      <c r="C30" s="90">
        <v>24.65</v>
      </c>
      <c r="D30" s="90">
        <v>24.7</v>
      </c>
      <c r="E30" s="90">
        <v>24.4</v>
      </c>
      <c r="F30" s="90">
        <v>24.45</v>
      </c>
      <c r="G30" s="90">
        <v>24.4</v>
      </c>
      <c r="H30" s="90">
        <v>-0.4</v>
      </c>
      <c r="I30" s="90">
        <v>234</v>
      </c>
      <c r="J30" s="90">
        <v>0</v>
      </c>
      <c r="K30" s="90">
        <v>1043</v>
      </c>
    </row>
    <row r="31" spans="1:11" x14ac:dyDescent="0.25">
      <c r="A31" s="91">
        <v>44291</v>
      </c>
      <c r="B31" s="90" t="s">
        <v>700</v>
      </c>
      <c r="C31" s="90">
        <v>24.31</v>
      </c>
      <c r="D31" s="90">
        <v>24.35</v>
      </c>
      <c r="E31" s="90">
        <v>24.03</v>
      </c>
      <c r="F31" s="90">
        <v>24.03</v>
      </c>
      <c r="G31" s="90">
        <v>24.074999999999999</v>
      </c>
      <c r="H31" s="90">
        <v>-0.32500000000000001</v>
      </c>
      <c r="I31" s="90">
        <v>267</v>
      </c>
      <c r="J31" s="90">
        <v>0</v>
      </c>
      <c r="K31" s="90">
        <v>1006</v>
      </c>
    </row>
    <row r="32" spans="1:11" x14ac:dyDescent="0.25">
      <c r="A32" s="91">
        <v>44292</v>
      </c>
      <c r="B32" s="90" t="s">
        <v>700</v>
      </c>
      <c r="C32" s="90">
        <v>24.05</v>
      </c>
      <c r="D32" s="90">
        <v>24.17</v>
      </c>
      <c r="E32" s="90">
        <v>23.92</v>
      </c>
      <c r="F32" s="90">
        <v>24.03</v>
      </c>
      <c r="G32" s="90">
        <v>24</v>
      </c>
      <c r="H32" s="90">
        <v>-7.4999999999999997E-2</v>
      </c>
      <c r="I32" s="90">
        <v>175</v>
      </c>
      <c r="J32" s="90">
        <v>0</v>
      </c>
      <c r="K32" s="90">
        <v>1022</v>
      </c>
    </row>
    <row r="33" spans="1:11" x14ac:dyDescent="0.25">
      <c r="A33" s="91">
        <v>44293</v>
      </c>
      <c r="B33" s="90" t="s">
        <v>700</v>
      </c>
      <c r="C33" s="90">
        <v>24.18</v>
      </c>
      <c r="D33" s="90">
        <v>24.18</v>
      </c>
      <c r="E33" s="90">
        <v>23.75</v>
      </c>
      <c r="F33" s="90">
        <v>23.8</v>
      </c>
      <c r="G33" s="90">
        <v>23.75</v>
      </c>
      <c r="H33" s="90">
        <v>-0.25</v>
      </c>
      <c r="I33" s="90">
        <v>138</v>
      </c>
      <c r="J33" s="90">
        <v>0</v>
      </c>
      <c r="K33" s="90">
        <v>1024</v>
      </c>
    </row>
    <row r="34" spans="1:11" x14ac:dyDescent="0.25">
      <c r="A34" s="91">
        <v>44294</v>
      </c>
      <c r="B34" s="90" t="s">
        <v>700</v>
      </c>
      <c r="C34" s="90">
        <v>23.65</v>
      </c>
      <c r="D34" s="90">
        <v>23.89</v>
      </c>
      <c r="E34" s="90">
        <v>23.63</v>
      </c>
      <c r="F34" s="90">
        <v>23.8</v>
      </c>
      <c r="G34" s="90">
        <v>23.75</v>
      </c>
      <c r="H34" s="90">
        <v>0</v>
      </c>
      <c r="I34" s="90">
        <v>187</v>
      </c>
      <c r="J34" s="90">
        <v>0</v>
      </c>
      <c r="K34" s="90">
        <v>1107</v>
      </c>
    </row>
    <row r="35" spans="1:11" x14ac:dyDescent="0.25">
      <c r="A35" s="91">
        <v>44295</v>
      </c>
      <c r="B35" s="90" t="s">
        <v>700</v>
      </c>
      <c r="C35" s="90">
        <v>23.85</v>
      </c>
      <c r="D35" s="90">
        <v>24.07</v>
      </c>
      <c r="E35" s="90">
        <v>23.75</v>
      </c>
      <c r="F35" s="90">
        <v>23.9</v>
      </c>
      <c r="G35" s="90">
        <v>23.85</v>
      </c>
      <c r="H35" s="90">
        <v>0.1</v>
      </c>
      <c r="I35" s="90">
        <v>125</v>
      </c>
      <c r="J35" s="90">
        <v>0</v>
      </c>
      <c r="K35" s="90">
        <v>1130</v>
      </c>
    </row>
    <row r="36" spans="1:11" x14ac:dyDescent="0.25">
      <c r="A36" s="91">
        <v>44298</v>
      </c>
      <c r="B36" s="90" t="s">
        <v>700</v>
      </c>
      <c r="C36" s="90">
        <v>23.97</v>
      </c>
      <c r="D36" s="90">
        <v>24.2</v>
      </c>
      <c r="E36" s="90">
        <v>23.77</v>
      </c>
      <c r="F36" s="90">
        <v>23.8</v>
      </c>
      <c r="G36" s="90">
        <v>23.774999999999999</v>
      </c>
      <c r="H36" s="90">
        <v>-7.4999999999999997E-2</v>
      </c>
      <c r="I36" s="90">
        <v>326</v>
      </c>
      <c r="J36" s="90">
        <v>0</v>
      </c>
      <c r="K36" s="90">
        <v>1184</v>
      </c>
    </row>
    <row r="37" spans="1:11" x14ac:dyDescent="0.25">
      <c r="A37" s="91">
        <v>44299</v>
      </c>
      <c r="B37" s="90" t="s">
        <v>700</v>
      </c>
      <c r="C37" s="90">
        <v>23.88</v>
      </c>
      <c r="D37" s="90">
        <v>24</v>
      </c>
      <c r="E37" s="90">
        <v>23.77</v>
      </c>
      <c r="F37" s="90">
        <v>23.97</v>
      </c>
      <c r="G37" s="90">
        <v>24</v>
      </c>
      <c r="H37" s="90">
        <v>0.22500000000000001</v>
      </c>
      <c r="I37" s="90">
        <v>203</v>
      </c>
      <c r="J37" s="90">
        <v>0</v>
      </c>
      <c r="K37" s="90">
        <v>1205</v>
      </c>
    </row>
    <row r="38" spans="1:11" x14ac:dyDescent="0.25">
      <c r="A38" s="91">
        <v>44300</v>
      </c>
      <c r="B38" s="90" t="s">
        <v>700</v>
      </c>
      <c r="C38" s="90">
        <v>24.06</v>
      </c>
      <c r="D38" s="90">
        <v>24.2</v>
      </c>
      <c r="E38" s="90">
        <v>23.95</v>
      </c>
      <c r="F38" s="90">
        <v>24.12</v>
      </c>
      <c r="G38" s="90">
        <v>24.2</v>
      </c>
      <c r="H38" s="90">
        <v>0.2</v>
      </c>
      <c r="I38" s="90">
        <v>339</v>
      </c>
      <c r="J38" s="90">
        <v>0</v>
      </c>
      <c r="K38" s="90">
        <v>1270</v>
      </c>
    </row>
    <row r="39" spans="1:11" x14ac:dyDescent="0.25">
      <c r="A39" s="91">
        <v>44301</v>
      </c>
      <c r="B39" s="90" t="s">
        <v>700</v>
      </c>
      <c r="C39" s="90">
        <v>24</v>
      </c>
      <c r="D39" s="90">
        <v>24.15</v>
      </c>
      <c r="E39" s="90">
        <v>23.75</v>
      </c>
      <c r="F39" s="90">
        <v>24.07</v>
      </c>
      <c r="G39" s="90">
        <v>24</v>
      </c>
      <c r="H39" s="90">
        <v>-0.2</v>
      </c>
      <c r="I39" s="90">
        <v>293</v>
      </c>
      <c r="J39" s="90">
        <v>0</v>
      </c>
      <c r="K39" s="90">
        <v>1212</v>
      </c>
    </row>
    <row r="40" spans="1:11" x14ac:dyDescent="0.25">
      <c r="A40" s="91">
        <v>44302</v>
      </c>
      <c r="B40" s="90" t="s">
        <v>700</v>
      </c>
      <c r="C40" s="90">
        <v>24.05</v>
      </c>
      <c r="D40" s="90">
        <v>24.31</v>
      </c>
      <c r="E40" s="90">
        <v>23.95</v>
      </c>
      <c r="F40" s="90">
        <v>24</v>
      </c>
      <c r="G40" s="90">
        <v>24.05</v>
      </c>
      <c r="H40" s="90">
        <v>0.05</v>
      </c>
      <c r="I40" s="90">
        <v>929</v>
      </c>
      <c r="J40" s="90">
        <v>0</v>
      </c>
      <c r="K40" s="90">
        <v>1587</v>
      </c>
    </row>
    <row r="41" spans="1:11" x14ac:dyDescent="0.25">
      <c r="A41" s="91">
        <v>44305</v>
      </c>
      <c r="B41" s="90" t="s">
        <v>700</v>
      </c>
      <c r="C41" s="90">
        <v>24.06</v>
      </c>
      <c r="D41" s="90">
        <v>24.53</v>
      </c>
      <c r="E41" s="90">
        <v>24.05</v>
      </c>
      <c r="F41" s="90">
        <v>24.27</v>
      </c>
      <c r="G41" s="90">
        <v>24.3</v>
      </c>
      <c r="H41" s="90">
        <v>0.25</v>
      </c>
      <c r="I41" s="90">
        <v>491</v>
      </c>
      <c r="J41" s="90">
        <v>0</v>
      </c>
      <c r="K41" s="90">
        <v>1762</v>
      </c>
    </row>
    <row r="42" spans="1:11" x14ac:dyDescent="0.25">
      <c r="A42" s="91">
        <v>44306</v>
      </c>
      <c r="B42" s="90" t="s">
        <v>700</v>
      </c>
      <c r="C42" s="90">
        <v>24.44</v>
      </c>
      <c r="D42" s="90">
        <v>24.9</v>
      </c>
      <c r="E42" s="90">
        <v>24.3</v>
      </c>
      <c r="F42" s="90">
        <v>24.75</v>
      </c>
      <c r="G42" s="90">
        <v>24.7</v>
      </c>
      <c r="H42" s="90">
        <v>0.4</v>
      </c>
      <c r="I42" s="90">
        <v>310</v>
      </c>
      <c r="J42" s="90">
        <v>0</v>
      </c>
      <c r="K42" s="90">
        <v>1860</v>
      </c>
    </row>
    <row r="43" spans="1:11" x14ac:dyDescent="0.25">
      <c r="A43" s="91">
        <v>44307</v>
      </c>
      <c r="B43" s="90" t="s">
        <v>700</v>
      </c>
      <c r="C43" s="90">
        <v>24.85</v>
      </c>
      <c r="D43" s="90">
        <v>24.9</v>
      </c>
      <c r="E43" s="90">
        <v>24.2</v>
      </c>
      <c r="F43" s="90">
        <v>24.4</v>
      </c>
      <c r="G43" s="90">
        <v>24.3</v>
      </c>
      <c r="H43" s="90">
        <v>-0.4</v>
      </c>
      <c r="I43" s="90">
        <v>1168</v>
      </c>
      <c r="J43" s="90">
        <v>0</v>
      </c>
      <c r="K43" s="90">
        <v>2215</v>
      </c>
    </row>
    <row r="44" spans="1:11" x14ac:dyDescent="0.25">
      <c r="A44" s="91">
        <v>44308</v>
      </c>
      <c r="B44" s="90" t="s">
        <v>700</v>
      </c>
      <c r="C44" s="90">
        <v>24.45</v>
      </c>
      <c r="D44" s="90">
        <v>24.97</v>
      </c>
      <c r="E44" s="90">
        <v>24.2</v>
      </c>
      <c r="F44" s="90">
        <v>24.82</v>
      </c>
      <c r="G44" s="90">
        <v>24.9</v>
      </c>
      <c r="H44" s="90">
        <v>0.6</v>
      </c>
      <c r="I44" s="90">
        <v>1207</v>
      </c>
      <c r="J44" s="90">
        <v>0</v>
      </c>
      <c r="K44" s="90">
        <v>2460</v>
      </c>
    </row>
    <row r="45" spans="1:11" x14ac:dyDescent="0.25">
      <c r="A45" s="91">
        <v>44309</v>
      </c>
      <c r="B45" s="90" t="s">
        <v>700</v>
      </c>
      <c r="C45" s="90">
        <v>24.8</v>
      </c>
      <c r="D45" s="90">
        <v>24.92</v>
      </c>
      <c r="E45" s="90">
        <v>24.65</v>
      </c>
      <c r="F45" s="90">
        <v>24.75</v>
      </c>
      <c r="G45" s="90">
        <v>24.7</v>
      </c>
      <c r="H45" s="90">
        <v>-0.2</v>
      </c>
      <c r="I45" s="90">
        <v>2051</v>
      </c>
      <c r="J45" s="90">
        <v>0</v>
      </c>
      <c r="K45" s="90">
        <v>3369</v>
      </c>
    </row>
    <row r="46" spans="1:11" x14ac:dyDescent="0.25">
      <c r="A46" s="91">
        <v>44312</v>
      </c>
      <c r="B46" s="90" t="s">
        <v>700</v>
      </c>
      <c r="C46" s="90">
        <v>24.7</v>
      </c>
      <c r="D46" s="90">
        <v>24.75</v>
      </c>
      <c r="E46" s="90">
        <v>24.45</v>
      </c>
      <c r="F46" s="90">
        <v>24.5</v>
      </c>
      <c r="G46" s="90">
        <v>24.6</v>
      </c>
      <c r="H46" s="90">
        <v>-0.1</v>
      </c>
      <c r="I46" s="90">
        <v>1975</v>
      </c>
      <c r="J46" s="90">
        <v>0</v>
      </c>
      <c r="K46" s="90">
        <v>3589</v>
      </c>
    </row>
    <row r="47" spans="1:11" x14ac:dyDescent="0.25">
      <c r="A47" s="91">
        <v>44313</v>
      </c>
      <c r="B47" s="90" t="s">
        <v>700</v>
      </c>
      <c r="C47" s="90">
        <v>24.55</v>
      </c>
      <c r="D47" s="90">
        <v>24.77</v>
      </c>
      <c r="E47" s="90">
        <v>24.15</v>
      </c>
      <c r="F47" s="90">
        <v>24.17</v>
      </c>
      <c r="G47" s="90">
        <v>24.245100000000001</v>
      </c>
      <c r="H47" s="90">
        <v>-0.35489999999999999</v>
      </c>
      <c r="I47" s="90">
        <v>1919</v>
      </c>
      <c r="J47" s="90">
        <v>0</v>
      </c>
      <c r="K47" s="90">
        <v>4068</v>
      </c>
    </row>
    <row r="48" spans="1:11" x14ac:dyDescent="0.25">
      <c r="A48" s="91">
        <v>44314</v>
      </c>
      <c r="B48" s="90" t="s">
        <v>700</v>
      </c>
      <c r="C48" s="90">
        <v>24.2</v>
      </c>
      <c r="D48" s="90">
        <v>24.25</v>
      </c>
      <c r="E48" s="90">
        <v>24.02</v>
      </c>
      <c r="F48" s="90">
        <v>24.1</v>
      </c>
      <c r="G48" s="90">
        <v>24.25</v>
      </c>
      <c r="H48" s="90">
        <v>4.8999999999999998E-3</v>
      </c>
      <c r="I48" s="90">
        <v>929</v>
      </c>
      <c r="J48" s="90">
        <v>0</v>
      </c>
      <c r="K48" s="90">
        <v>4302</v>
      </c>
    </row>
    <row r="49" spans="1:11" x14ac:dyDescent="0.25">
      <c r="A49" s="91">
        <v>44315</v>
      </c>
      <c r="B49" s="90" t="s">
        <v>700</v>
      </c>
      <c r="C49" s="90">
        <v>24</v>
      </c>
      <c r="D49" s="90">
        <v>24.55</v>
      </c>
      <c r="E49" s="90">
        <v>23.92</v>
      </c>
      <c r="F49" s="90">
        <v>24.21</v>
      </c>
      <c r="G49" s="90">
        <v>24.2303</v>
      </c>
      <c r="H49" s="90">
        <v>-1.9699999999999999E-2</v>
      </c>
      <c r="I49" s="90">
        <v>1320</v>
      </c>
      <c r="J49" s="90">
        <v>0</v>
      </c>
      <c r="K49" s="90">
        <v>4618</v>
      </c>
    </row>
    <row r="50" spans="1:11" x14ac:dyDescent="0.25">
      <c r="A50" s="91">
        <v>44316</v>
      </c>
      <c r="B50" s="90" t="s">
        <v>700</v>
      </c>
      <c r="C50" s="90">
        <v>24.22</v>
      </c>
      <c r="D50" s="90">
        <v>24.5</v>
      </c>
      <c r="E50" s="90">
        <v>24.22</v>
      </c>
      <c r="F50" s="90">
        <v>24.4</v>
      </c>
      <c r="G50" s="90">
        <v>24.498799999999999</v>
      </c>
      <c r="H50" s="90">
        <v>0.26850000000000002</v>
      </c>
      <c r="I50" s="90">
        <v>1125</v>
      </c>
      <c r="J50" s="90">
        <v>0</v>
      </c>
      <c r="K50" s="90">
        <v>4766</v>
      </c>
    </row>
    <row r="51" spans="1:11" x14ac:dyDescent="0.25">
      <c r="A51" s="91">
        <v>44319</v>
      </c>
      <c r="B51" s="90" t="s">
        <v>700</v>
      </c>
      <c r="C51" s="90">
        <v>24.43</v>
      </c>
      <c r="D51" s="90">
        <v>24.45</v>
      </c>
      <c r="E51" s="90">
        <v>24.1</v>
      </c>
      <c r="F51" s="90">
        <v>24.15</v>
      </c>
      <c r="G51" s="90">
        <v>24.182400000000001</v>
      </c>
      <c r="H51" s="90">
        <v>-0.31640000000000001</v>
      </c>
      <c r="I51" s="90">
        <v>827</v>
      </c>
      <c r="J51" s="90">
        <v>0</v>
      </c>
      <c r="K51" s="90">
        <v>4853</v>
      </c>
    </row>
    <row r="52" spans="1:11" x14ac:dyDescent="0.25">
      <c r="A52" s="91">
        <v>44320</v>
      </c>
      <c r="B52" s="90" t="s">
        <v>700</v>
      </c>
      <c r="C52" s="90">
        <v>24.1</v>
      </c>
      <c r="D52" s="90">
        <v>24.85</v>
      </c>
      <c r="E52" s="90">
        <v>24.1</v>
      </c>
      <c r="F52" s="90">
        <v>24.55</v>
      </c>
      <c r="G52" s="90">
        <v>24.45</v>
      </c>
      <c r="H52" s="90">
        <v>0.2676</v>
      </c>
      <c r="I52" s="90">
        <v>1983</v>
      </c>
      <c r="J52" s="90">
        <v>0</v>
      </c>
      <c r="K52" s="90">
        <v>5010</v>
      </c>
    </row>
    <row r="53" spans="1:11" x14ac:dyDescent="0.25">
      <c r="A53" s="91">
        <v>44321</v>
      </c>
      <c r="B53" s="90" t="s">
        <v>700</v>
      </c>
      <c r="C53" s="90">
        <v>24.46</v>
      </c>
      <c r="D53" s="90">
        <v>24.5</v>
      </c>
      <c r="E53" s="90">
        <v>24.05</v>
      </c>
      <c r="F53" s="90">
        <v>24.2</v>
      </c>
      <c r="G53" s="90">
        <v>24.15</v>
      </c>
      <c r="H53" s="90">
        <v>-0.3</v>
      </c>
      <c r="I53" s="90">
        <v>1495</v>
      </c>
      <c r="J53" s="90">
        <v>0</v>
      </c>
      <c r="K53" s="90">
        <v>5237</v>
      </c>
    </row>
    <row r="54" spans="1:11" x14ac:dyDescent="0.25">
      <c r="A54" s="91">
        <v>44322</v>
      </c>
      <c r="B54" s="90" t="s">
        <v>700</v>
      </c>
      <c r="C54" s="90">
        <v>24.2</v>
      </c>
      <c r="D54" s="90">
        <v>24.4</v>
      </c>
      <c r="E54" s="90">
        <v>24.04</v>
      </c>
      <c r="F54" s="90">
        <v>24.2</v>
      </c>
      <c r="G54" s="90">
        <v>24.125</v>
      </c>
      <c r="H54" s="90">
        <v>-2.5000000000000001E-2</v>
      </c>
      <c r="I54" s="90">
        <v>1781</v>
      </c>
      <c r="J54" s="90">
        <v>0</v>
      </c>
      <c r="K54" s="90">
        <v>5357</v>
      </c>
    </row>
    <row r="55" spans="1:11" x14ac:dyDescent="0.25">
      <c r="A55" s="91">
        <v>44323</v>
      </c>
      <c r="B55" s="90" t="s">
        <v>700</v>
      </c>
      <c r="C55" s="90">
        <v>24.25</v>
      </c>
      <c r="D55" s="90">
        <v>24.27</v>
      </c>
      <c r="E55" s="90">
        <v>23.65</v>
      </c>
      <c r="F55" s="90">
        <v>23.7</v>
      </c>
      <c r="G55" s="90">
        <v>23.725000000000001</v>
      </c>
      <c r="H55" s="90">
        <v>-0.4</v>
      </c>
      <c r="I55" s="90">
        <v>1146</v>
      </c>
      <c r="J55" s="90">
        <v>0</v>
      </c>
      <c r="K55" s="90">
        <v>5541</v>
      </c>
    </row>
    <row r="56" spans="1:11" x14ac:dyDescent="0.25">
      <c r="A56" s="91">
        <v>44326</v>
      </c>
      <c r="B56" s="90" t="s">
        <v>700</v>
      </c>
      <c r="C56" s="90">
        <v>23.67</v>
      </c>
      <c r="D56" s="90">
        <v>24.15</v>
      </c>
      <c r="E56" s="90">
        <v>23.42</v>
      </c>
      <c r="F56" s="90">
        <v>24.1</v>
      </c>
      <c r="G56" s="90">
        <v>24.1</v>
      </c>
      <c r="H56" s="90">
        <v>0.375</v>
      </c>
      <c r="I56" s="90">
        <v>1341</v>
      </c>
      <c r="J56" s="90">
        <v>0</v>
      </c>
      <c r="K56" s="90">
        <v>5595</v>
      </c>
    </row>
    <row r="57" spans="1:11" x14ac:dyDescent="0.25">
      <c r="A57" s="91">
        <v>44327</v>
      </c>
      <c r="B57" s="90" t="s">
        <v>700</v>
      </c>
      <c r="C57" s="90">
        <v>24.1</v>
      </c>
      <c r="D57" s="90">
        <v>24.92</v>
      </c>
      <c r="E57" s="90">
        <v>24.05</v>
      </c>
      <c r="F57" s="90">
        <v>24.9</v>
      </c>
      <c r="G57" s="90">
        <v>24.8</v>
      </c>
      <c r="H57" s="90">
        <v>0.7</v>
      </c>
      <c r="I57" s="90">
        <v>2997</v>
      </c>
      <c r="J57" s="90">
        <v>0</v>
      </c>
      <c r="K57" s="90">
        <v>6078</v>
      </c>
    </row>
    <row r="58" spans="1:11" x14ac:dyDescent="0.25">
      <c r="A58" s="91">
        <v>44328</v>
      </c>
      <c r="B58" s="90" t="s">
        <v>700</v>
      </c>
      <c r="C58" s="90">
        <v>24.89</v>
      </c>
      <c r="D58" s="90">
        <v>26.37</v>
      </c>
      <c r="E58" s="90">
        <v>24.8</v>
      </c>
      <c r="F58" s="90">
        <v>26.2</v>
      </c>
      <c r="G58" s="90">
        <v>26.155000000000001</v>
      </c>
      <c r="H58" s="90">
        <v>1.355</v>
      </c>
      <c r="I58" s="90">
        <v>4397</v>
      </c>
      <c r="J58" s="90">
        <v>0</v>
      </c>
      <c r="K58" s="90">
        <v>7607</v>
      </c>
    </row>
    <row r="59" spans="1:11" x14ac:dyDescent="0.25">
      <c r="A59" s="91">
        <v>44329</v>
      </c>
      <c r="B59" s="90" t="s">
        <v>700</v>
      </c>
      <c r="C59" s="90">
        <v>26</v>
      </c>
      <c r="D59" s="90">
        <v>26.2</v>
      </c>
      <c r="E59" s="90">
        <v>24.8</v>
      </c>
      <c r="F59" s="90">
        <v>25.25</v>
      </c>
      <c r="G59" s="90">
        <v>25.04</v>
      </c>
      <c r="H59" s="90">
        <v>-1.115</v>
      </c>
      <c r="I59" s="90">
        <v>2655</v>
      </c>
      <c r="J59" s="90">
        <v>0</v>
      </c>
      <c r="K59" s="90">
        <v>7161</v>
      </c>
    </row>
    <row r="60" spans="1:11" x14ac:dyDescent="0.25">
      <c r="A60" s="91">
        <v>44330</v>
      </c>
      <c r="B60" s="90" t="s">
        <v>700</v>
      </c>
      <c r="C60" s="90">
        <v>25.2</v>
      </c>
      <c r="D60" s="90">
        <v>25.25</v>
      </c>
      <c r="E60" s="90">
        <v>23.69</v>
      </c>
      <c r="F60" s="90">
        <v>23.79</v>
      </c>
      <c r="G60" s="90">
        <v>23.8489</v>
      </c>
      <c r="H60" s="90">
        <v>-1.1911</v>
      </c>
      <c r="I60" s="90">
        <v>2920</v>
      </c>
      <c r="J60" s="90">
        <v>0</v>
      </c>
      <c r="K60" s="90">
        <v>7140</v>
      </c>
    </row>
    <row r="61" spans="1:11" x14ac:dyDescent="0.25">
      <c r="A61" s="91">
        <v>44333</v>
      </c>
      <c r="B61" s="90" t="s">
        <v>700</v>
      </c>
      <c r="C61" s="90">
        <v>23.77</v>
      </c>
      <c r="D61" s="90">
        <v>24.9</v>
      </c>
      <c r="E61" s="90">
        <v>23.75</v>
      </c>
      <c r="F61" s="90">
        <v>24.27</v>
      </c>
      <c r="G61" s="90">
        <v>24.5075</v>
      </c>
      <c r="H61" s="90">
        <v>0.65859999999999996</v>
      </c>
      <c r="I61" s="90">
        <v>6436</v>
      </c>
      <c r="J61" s="90">
        <v>0</v>
      </c>
      <c r="K61" s="90">
        <v>8491</v>
      </c>
    </row>
    <row r="62" spans="1:11" x14ac:dyDescent="0.25">
      <c r="A62" s="91">
        <v>44334</v>
      </c>
      <c r="B62" s="90" t="s">
        <v>700</v>
      </c>
      <c r="C62" s="90">
        <v>24.3</v>
      </c>
      <c r="D62" s="90">
        <v>25.1</v>
      </c>
      <c r="E62" s="90">
        <v>24.05</v>
      </c>
      <c r="F62" s="90">
        <v>25</v>
      </c>
      <c r="G62" s="90">
        <v>25.03</v>
      </c>
      <c r="H62" s="90">
        <v>0.52249999999999996</v>
      </c>
      <c r="I62" s="90">
        <v>3468</v>
      </c>
      <c r="J62" s="90">
        <v>0</v>
      </c>
      <c r="K62" s="90">
        <v>8167</v>
      </c>
    </row>
    <row r="63" spans="1:11" x14ac:dyDescent="0.25">
      <c r="A63" s="91">
        <v>44335</v>
      </c>
      <c r="B63" s="90" t="s">
        <v>700</v>
      </c>
      <c r="C63" s="90">
        <v>25.05</v>
      </c>
      <c r="D63" s="90">
        <v>26.22</v>
      </c>
      <c r="E63" s="90">
        <v>24.95</v>
      </c>
      <c r="F63" s="90">
        <v>25.38</v>
      </c>
      <c r="G63" s="90">
        <v>25.167400000000001</v>
      </c>
      <c r="H63" s="90">
        <v>0.13739999999999999</v>
      </c>
      <c r="I63" s="90">
        <v>5471</v>
      </c>
      <c r="J63" s="90">
        <v>0</v>
      </c>
      <c r="K63" s="90">
        <v>8438</v>
      </c>
    </row>
    <row r="64" spans="1:11" x14ac:dyDescent="0.25">
      <c r="A64" s="91">
        <v>44336</v>
      </c>
      <c r="B64" s="90" t="s">
        <v>700</v>
      </c>
      <c r="C64" s="90">
        <v>25.4</v>
      </c>
      <c r="D64" s="90">
        <v>25.5</v>
      </c>
      <c r="E64" s="90">
        <v>24.57</v>
      </c>
      <c r="F64" s="90">
        <v>24.7</v>
      </c>
      <c r="G64" s="90">
        <v>24.707699999999999</v>
      </c>
      <c r="H64" s="90">
        <v>-0.4597</v>
      </c>
      <c r="I64" s="90">
        <v>2683</v>
      </c>
      <c r="J64" s="90">
        <v>0</v>
      </c>
      <c r="K64" s="90">
        <v>8732</v>
      </c>
    </row>
    <row r="65" spans="1:11" x14ac:dyDescent="0.25">
      <c r="A65" s="91">
        <v>44337</v>
      </c>
      <c r="B65" s="90" t="s">
        <v>700</v>
      </c>
      <c r="C65" s="90">
        <v>24.7</v>
      </c>
      <c r="D65" s="90">
        <v>24.73</v>
      </c>
      <c r="E65" s="90">
        <v>24.37</v>
      </c>
      <c r="F65" s="90">
        <v>24.56</v>
      </c>
      <c r="G65" s="90">
        <v>24.6</v>
      </c>
      <c r="H65" s="90">
        <v>-0.1077</v>
      </c>
      <c r="I65" s="90">
        <v>2485</v>
      </c>
      <c r="J65" s="90">
        <v>0</v>
      </c>
      <c r="K65" s="90">
        <v>9086</v>
      </c>
    </row>
    <row r="66" spans="1:11" x14ac:dyDescent="0.25">
      <c r="A66" s="91">
        <v>44340</v>
      </c>
      <c r="B66" s="90" t="s">
        <v>700</v>
      </c>
      <c r="C66" s="90">
        <v>24.65</v>
      </c>
      <c r="D66" s="90">
        <v>24.65</v>
      </c>
      <c r="E66" s="90">
        <v>23.85</v>
      </c>
      <c r="F66" s="90">
        <v>23.96</v>
      </c>
      <c r="G66" s="90">
        <v>24.0047</v>
      </c>
      <c r="H66" s="90">
        <v>-0.59530000000000005</v>
      </c>
      <c r="I66" s="90">
        <v>2181</v>
      </c>
      <c r="J66" s="90">
        <v>0</v>
      </c>
      <c r="K66" s="90">
        <v>9566</v>
      </c>
    </row>
    <row r="67" spans="1:11" x14ac:dyDescent="0.25">
      <c r="A67" s="91">
        <v>44341</v>
      </c>
      <c r="B67" s="90" t="s">
        <v>700</v>
      </c>
      <c r="C67" s="90">
        <v>23.97</v>
      </c>
      <c r="D67" s="90">
        <v>24.3</v>
      </c>
      <c r="E67" s="90">
        <v>23.89</v>
      </c>
      <c r="F67" s="90">
        <v>24.13</v>
      </c>
      <c r="G67" s="90">
        <v>24.2</v>
      </c>
      <c r="H67" s="90">
        <v>0.1953</v>
      </c>
      <c r="I67" s="90">
        <v>1896</v>
      </c>
      <c r="J67" s="90">
        <v>0</v>
      </c>
      <c r="K67" s="90">
        <v>10108</v>
      </c>
    </row>
    <row r="68" spans="1:11" x14ac:dyDescent="0.25">
      <c r="A68" s="91">
        <v>44342</v>
      </c>
      <c r="B68" s="90" t="s">
        <v>700</v>
      </c>
      <c r="C68" s="90">
        <v>24.1</v>
      </c>
      <c r="D68" s="90">
        <v>24.1</v>
      </c>
      <c r="E68" s="90">
        <v>23.6</v>
      </c>
      <c r="F68" s="90">
        <v>23.68</v>
      </c>
      <c r="G68" s="90">
        <v>23.7</v>
      </c>
      <c r="H68" s="90">
        <v>-0.5</v>
      </c>
      <c r="I68" s="90">
        <v>2189</v>
      </c>
      <c r="J68" s="90">
        <v>0</v>
      </c>
      <c r="K68" s="90">
        <v>10509</v>
      </c>
    </row>
    <row r="69" spans="1:11" x14ac:dyDescent="0.25">
      <c r="A69" s="91">
        <v>44343</v>
      </c>
      <c r="B69" s="90" t="s">
        <v>700</v>
      </c>
      <c r="C69" s="90">
        <v>23.75</v>
      </c>
      <c r="D69" s="90">
        <v>23.9</v>
      </c>
      <c r="E69" s="90">
        <v>23.15</v>
      </c>
      <c r="F69" s="90">
        <v>23.17</v>
      </c>
      <c r="G69" s="90">
        <v>23.225899999999999</v>
      </c>
      <c r="H69" s="90">
        <v>-0.47410000000000002</v>
      </c>
      <c r="I69" s="90">
        <v>3260</v>
      </c>
      <c r="J69" s="90">
        <v>0</v>
      </c>
      <c r="K69" s="90">
        <v>11156</v>
      </c>
    </row>
    <row r="70" spans="1:11" x14ac:dyDescent="0.25">
      <c r="A70" s="91">
        <v>44344</v>
      </c>
      <c r="B70" s="90" t="s">
        <v>700</v>
      </c>
      <c r="C70" s="90">
        <v>23.15</v>
      </c>
      <c r="D70" s="90">
        <v>23.42</v>
      </c>
      <c r="E70" s="90">
        <v>23</v>
      </c>
      <c r="F70" s="90">
        <v>23.32</v>
      </c>
      <c r="G70" s="90">
        <v>23.4</v>
      </c>
      <c r="H70" s="90">
        <v>0.1741</v>
      </c>
      <c r="I70" s="90">
        <v>2114</v>
      </c>
      <c r="J70" s="90">
        <v>0</v>
      </c>
      <c r="K70" s="90">
        <v>11264</v>
      </c>
    </row>
    <row r="71" spans="1:11" x14ac:dyDescent="0.25">
      <c r="A71" s="91">
        <v>44348</v>
      </c>
      <c r="B71" s="90" t="s">
        <v>700</v>
      </c>
      <c r="C71" s="90">
        <v>23.35</v>
      </c>
      <c r="D71" s="90">
        <v>23.55</v>
      </c>
      <c r="E71" s="90">
        <v>23.11</v>
      </c>
      <c r="F71" s="90">
        <v>23.35</v>
      </c>
      <c r="G71" s="90">
        <v>23.45</v>
      </c>
      <c r="H71" s="90">
        <v>0.05</v>
      </c>
      <c r="I71" s="90">
        <v>2909</v>
      </c>
      <c r="J71" s="90">
        <v>0</v>
      </c>
      <c r="K71" s="90">
        <v>11525</v>
      </c>
    </row>
    <row r="72" spans="1:11" x14ac:dyDescent="0.25">
      <c r="A72" s="91">
        <v>44349</v>
      </c>
      <c r="B72" s="90" t="s">
        <v>700</v>
      </c>
      <c r="C72" s="90">
        <v>23.25</v>
      </c>
      <c r="D72" s="90">
        <v>23.7</v>
      </c>
      <c r="E72" s="90">
        <v>23.18</v>
      </c>
      <c r="F72" s="90">
        <v>23.6</v>
      </c>
      <c r="G72" s="90">
        <v>23.596399999999999</v>
      </c>
      <c r="H72" s="90">
        <v>0.1464</v>
      </c>
      <c r="I72" s="90">
        <v>2757</v>
      </c>
      <c r="J72" s="90">
        <v>0</v>
      </c>
      <c r="K72" s="90">
        <v>11626</v>
      </c>
    </row>
    <row r="73" spans="1:11" x14ac:dyDescent="0.25">
      <c r="A73" s="91">
        <v>44350</v>
      </c>
      <c r="B73" s="90" t="s">
        <v>700</v>
      </c>
      <c r="C73" s="90">
        <v>23.6</v>
      </c>
      <c r="D73" s="90">
        <v>23.95</v>
      </c>
      <c r="E73" s="90">
        <v>23.57</v>
      </c>
      <c r="F73" s="90">
        <v>23.8</v>
      </c>
      <c r="G73" s="90">
        <v>23.802600000000002</v>
      </c>
      <c r="H73" s="90">
        <v>0.20619999999999999</v>
      </c>
      <c r="I73" s="90">
        <v>1749</v>
      </c>
      <c r="J73" s="90">
        <v>0</v>
      </c>
      <c r="K73" s="90">
        <v>11444</v>
      </c>
    </row>
    <row r="74" spans="1:11" x14ac:dyDescent="0.25">
      <c r="A74" s="91">
        <v>44351</v>
      </c>
      <c r="B74" s="90" t="s">
        <v>700</v>
      </c>
      <c r="C74" s="90">
        <v>23.78</v>
      </c>
      <c r="D74" s="90">
        <v>23.9</v>
      </c>
      <c r="E74" s="90">
        <v>23.2</v>
      </c>
      <c r="F74" s="90">
        <v>23.35</v>
      </c>
      <c r="G74" s="90">
        <v>23.225899999999999</v>
      </c>
      <c r="H74" s="90">
        <v>-0.57669999999999999</v>
      </c>
      <c r="I74" s="90">
        <v>2550</v>
      </c>
      <c r="J74" s="90">
        <v>0</v>
      </c>
      <c r="K74" s="90">
        <v>11403</v>
      </c>
    </row>
    <row r="75" spans="1:11" x14ac:dyDescent="0.25">
      <c r="A75" s="91">
        <v>44354</v>
      </c>
      <c r="B75" s="90" t="s">
        <v>700</v>
      </c>
      <c r="C75" s="90">
        <v>23.32</v>
      </c>
      <c r="D75" s="90">
        <v>23.46</v>
      </c>
      <c r="E75" s="90">
        <v>23.03</v>
      </c>
      <c r="F75" s="90">
        <v>23.05</v>
      </c>
      <c r="G75" s="90">
        <v>23.0854</v>
      </c>
      <c r="H75" s="90">
        <v>-0.14050000000000001</v>
      </c>
      <c r="I75" s="90">
        <v>2458</v>
      </c>
      <c r="J75" s="90">
        <v>0</v>
      </c>
      <c r="K75" s="90">
        <v>11327</v>
      </c>
    </row>
    <row r="76" spans="1:11" x14ac:dyDescent="0.25">
      <c r="A76" s="91">
        <v>44355</v>
      </c>
      <c r="B76" s="90" t="s">
        <v>700</v>
      </c>
      <c r="C76" s="90">
        <v>23.07</v>
      </c>
      <c r="D76" s="90">
        <v>23.3</v>
      </c>
      <c r="E76" s="90">
        <v>22.8</v>
      </c>
      <c r="F76" s="90">
        <v>23.1</v>
      </c>
      <c r="G76" s="90">
        <v>23.003399999999999</v>
      </c>
      <c r="H76" s="90">
        <v>-8.2000000000000003E-2</v>
      </c>
      <c r="I76" s="90">
        <v>3635</v>
      </c>
      <c r="J76" s="90">
        <v>0</v>
      </c>
      <c r="K76" s="90">
        <v>11337</v>
      </c>
    </row>
    <row r="77" spans="1:11" x14ac:dyDescent="0.25">
      <c r="A77" s="91">
        <v>44356</v>
      </c>
      <c r="B77" s="90" t="s">
        <v>700</v>
      </c>
      <c r="C77" s="90">
        <v>23.1</v>
      </c>
      <c r="D77" s="90">
        <v>23.35</v>
      </c>
      <c r="E77" s="90">
        <v>23</v>
      </c>
      <c r="F77" s="90">
        <v>23.2</v>
      </c>
      <c r="G77" s="90">
        <v>23.202100000000002</v>
      </c>
      <c r="H77" s="90">
        <v>0.19869999999999999</v>
      </c>
      <c r="I77" s="90">
        <v>2936</v>
      </c>
      <c r="J77" s="90">
        <v>0</v>
      </c>
      <c r="K77" s="90">
        <v>11283</v>
      </c>
    </row>
    <row r="78" spans="1:11" x14ac:dyDescent="0.25">
      <c r="A78" s="91">
        <v>44357</v>
      </c>
      <c r="B78" s="90" t="s">
        <v>700</v>
      </c>
      <c r="C78" s="90">
        <v>23.19</v>
      </c>
      <c r="D78" s="90">
        <v>23.35</v>
      </c>
      <c r="E78" s="90">
        <v>22.3</v>
      </c>
      <c r="F78" s="90">
        <v>22.45</v>
      </c>
      <c r="G78" s="90">
        <v>22.357900000000001</v>
      </c>
      <c r="H78" s="90">
        <v>-0.84419999999999995</v>
      </c>
      <c r="I78" s="90">
        <v>4101</v>
      </c>
      <c r="J78" s="90">
        <v>0</v>
      </c>
      <c r="K78" s="90">
        <v>11196</v>
      </c>
    </row>
    <row r="79" spans="1:11" x14ac:dyDescent="0.25">
      <c r="A79" s="91">
        <v>44358</v>
      </c>
      <c r="B79" s="90" t="s">
        <v>700</v>
      </c>
      <c r="C79" s="90">
        <v>22.45</v>
      </c>
      <c r="D79" s="90">
        <v>22.45</v>
      </c>
      <c r="E79" s="90">
        <v>22</v>
      </c>
      <c r="F79" s="90">
        <v>22.15</v>
      </c>
      <c r="G79" s="90">
        <v>22.166899999999998</v>
      </c>
      <c r="H79" s="90">
        <v>-0.191</v>
      </c>
      <c r="I79" s="90">
        <v>3417</v>
      </c>
      <c r="J79" s="90">
        <v>0</v>
      </c>
      <c r="K79" s="90">
        <v>11134</v>
      </c>
    </row>
    <row r="80" spans="1:11" x14ac:dyDescent="0.25">
      <c r="A80" s="91">
        <v>44361</v>
      </c>
      <c r="B80" s="90" t="s">
        <v>700</v>
      </c>
      <c r="C80" s="90">
        <v>22.15</v>
      </c>
      <c r="D80" s="90">
        <v>22.52</v>
      </c>
      <c r="E80" s="90">
        <v>22.06</v>
      </c>
      <c r="F80" s="90">
        <v>22.41</v>
      </c>
      <c r="G80" s="90">
        <v>22.250399999999999</v>
      </c>
      <c r="H80" s="90">
        <v>8.3500000000000005E-2</v>
      </c>
      <c r="I80" s="90">
        <v>5604</v>
      </c>
      <c r="J80" s="90">
        <v>0</v>
      </c>
      <c r="K80" s="90">
        <v>10973</v>
      </c>
    </row>
    <row r="81" spans="1:11" x14ac:dyDescent="0.25">
      <c r="A81" s="91">
        <v>44362</v>
      </c>
      <c r="B81" s="90" t="s">
        <v>700</v>
      </c>
      <c r="C81" s="90">
        <v>22.45</v>
      </c>
      <c r="D81" s="90">
        <v>22.63</v>
      </c>
      <c r="E81" s="90">
        <v>22.24</v>
      </c>
      <c r="F81" s="90">
        <v>22.37</v>
      </c>
      <c r="G81" s="90">
        <v>22.408799999999999</v>
      </c>
      <c r="H81" s="90">
        <v>0.15840000000000001</v>
      </c>
      <c r="I81" s="90">
        <v>4773</v>
      </c>
      <c r="J81" s="90">
        <v>0</v>
      </c>
      <c r="K81" s="90">
        <v>10426</v>
      </c>
    </row>
    <row r="82" spans="1:11" x14ac:dyDescent="0.25">
      <c r="A82" s="91">
        <v>44363</v>
      </c>
      <c r="B82" s="90" t="s">
        <v>700</v>
      </c>
      <c r="C82" s="90">
        <v>22.4</v>
      </c>
      <c r="D82" s="90">
        <v>22.79</v>
      </c>
      <c r="E82" s="90">
        <v>22.2</v>
      </c>
      <c r="F82" s="90">
        <v>22.65</v>
      </c>
      <c r="G82" s="90">
        <v>22.584299999999999</v>
      </c>
      <c r="H82" s="90">
        <v>0.17549999999999999</v>
      </c>
      <c r="I82" s="90">
        <v>4863</v>
      </c>
      <c r="J82" s="90">
        <v>0</v>
      </c>
      <c r="K82" s="90">
        <v>10163</v>
      </c>
    </row>
    <row r="83" spans="1:11" x14ac:dyDescent="0.25">
      <c r="A83" s="91">
        <v>44364</v>
      </c>
      <c r="B83" s="90" t="s">
        <v>700</v>
      </c>
      <c r="C83" s="90">
        <v>22.75</v>
      </c>
      <c r="D83" s="90">
        <v>22.95</v>
      </c>
      <c r="E83" s="90">
        <v>22.2</v>
      </c>
      <c r="F83" s="90">
        <v>22.4</v>
      </c>
      <c r="G83" s="90">
        <v>22.385400000000001</v>
      </c>
      <c r="H83" s="90">
        <v>-0.19889999999999999</v>
      </c>
      <c r="I83" s="90">
        <v>4501</v>
      </c>
      <c r="J83" s="90">
        <v>0</v>
      </c>
      <c r="K83" s="90">
        <v>9860</v>
      </c>
    </row>
    <row r="84" spans="1:11" x14ac:dyDescent="0.25">
      <c r="A84" s="91">
        <v>44365</v>
      </c>
      <c r="B84" s="90" t="s">
        <v>700</v>
      </c>
      <c r="C84" s="90">
        <v>22.38</v>
      </c>
      <c r="D84" s="90">
        <v>23.39</v>
      </c>
      <c r="E84" s="90">
        <v>22.31</v>
      </c>
      <c r="F84" s="90">
        <v>23.25</v>
      </c>
      <c r="G84" s="90">
        <v>23.2239</v>
      </c>
      <c r="H84" s="90">
        <v>0.83850000000000002</v>
      </c>
      <c r="I84" s="90">
        <v>7233</v>
      </c>
      <c r="J84" s="90">
        <v>0</v>
      </c>
      <c r="K84" s="90">
        <v>11850</v>
      </c>
    </row>
    <row r="85" spans="1:11" x14ac:dyDescent="0.25">
      <c r="A85" s="91">
        <v>44368</v>
      </c>
      <c r="B85" s="90" t="s">
        <v>700</v>
      </c>
      <c r="C85" s="90">
        <v>23.2</v>
      </c>
      <c r="D85" s="90">
        <v>23.65</v>
      </c>
      <c r="E85" s="90">
        <v>22.5</v>
      </c>
      <c r="F85" s="90">
        <v>22.85</v>
      </c>
      <c r="G85" s="90">
        <v>22.662500000000001</v>
      </c>
      <c r="H85" s="90">
        <v>-0.56140000000000001</v>
      </c>
      <c r="I85" s="90">
        <v>5221</v>
      </c>
      <c r="J85" s="90">
        <v>0</v>
      </c>
      <c r="K85" s="90">
        <v>11440</v>
      </c>
    </row>
    <row r="86" spans="1:11" x14ac:dyDescent="0.25">
      <c r="A86" s="91">
        <v>44369</v>
      </c>
      <c r="B86" s="90" t="s">
        <v>700</v>
      </c>
      <c r="C86" s="90">
        <v>22.85</v>
      </c>
      <c r="D86" s="90">
        <v>23</v>
      </c>
      <c r="E86" s="90">
        <v>22.2</v>
      </c>
      <c r="F86" s="90">
        <v>22.28</v>
      </c>
      <c r="G86" s="90">
        <v>22.4008</v>
      </c>
      <c r="H86" s="90">
        <v>-0.26169999999999999</v>
      </c>
      <c r="I86" s="90">
        <v>5394</v>
      </c>
      <c r="J86" s="90">
        <v>0</v>
      </c>
      <c r="K86" s="90">
        <v>11289</v>
      </c>
    </row>
    <row r="87" spans="1:11" x14ac:dyDescent="0.25">
      <c r="A87" s="91">
        <v>44370</v>
      </c>
      <c r="B87" s="90" t="s">
        <v>700</v>
      </c>
      <c r="C87" s="90">
        <v>22.25</v>
      </c>
      <c r="D87" s="90">
        <v>22.31</v>
      </c>
      <c r="E87" s="90">
        <v>21.96</v>
      </c>
      <c r="F87" s="90">
        <v>22.1</v>
      </c>
      <c r="G87" s="90">
        <v>22.2</v>
      </c>
      <c r="H87" s="90">
        <v>-0.20080000000000001</v>
      </c>
      <c r="I87" s="90">
        <v>5197</v>
      </c>
      <c r="J87" s="90">
        <v>0</v>
      </c>
      <c r="K87" s="90">
        <v>12115</v>
      </c>
    </row>
    <row r="88" spans="1:11" x14ac:dyDescent="0.25">
      <c r="A88" s="91">
        <v>44371</v>
      </c>
      <c r="B88" s="90" t="s">
        <v>700</v>
      </c>
      <c r="C88" s="90">
        <v>22.1</v>
      </c>
      <c r="D88" s="90">
        <v>22.1</v>
      </c>
      <c r="E88" s="90">
        <v>21.76</v>
      </c>
      <c r="F88" s="90">
        <v>21.92</v>
      </c>
      <c r="G88" s="90">
        <v>21.95</v>
      </c>
      <c r="H88" s="90">
        <v>-0.25</v>
      </c>
      <c r="I88" s="90">
        <v>3005</v>
      </c>
      <c r="J88" s="90">
        <v>0</v>
      </c>
      <c r="K88" s="90">
        <v>12700</v>
      </c>
    </row>
    <row r="89" spans="1:11" x14ac:dyDescent="0.25">
      <c r="A89" s="91">
        <v>44372</v>
      </c>
      <c r="B89" s="90" t="s">
        <v>700</v>
      </c>
      <c r="C89" s="90">
        <v>21.93</v>
      </c>
      <c r="D89" s="90">
        <v>22.12</v>
      </c>
      <c r="E89" s="90">
        <v>21.87</v>
      </c>
      <c r="F89" s="90">
        <v>21.9</v>
      </c>
      <c r="G89" s="90">
        <v>22</v>
      </c>
      <c r="H89" s="90">
        <v>0.05</v>
      </c>
      <c r="I89" s="90">
        <v>5634</v>
      </c>
      <c r="J89" s="90">
        <v>0</v>
      </c>
      <c r="K89" s="90">
        <v>13597</v>
      </c>
    </row>
    <row r="90" spans="1:11" x14ac:dyDescent="0.25">
      <c r="A90" s="91">
        <v>44375</v>
      </c>
      <c r="B90" s="90" t="s">
        <v>700</v>
      </c>
      <c r="C90" s="90">
        <v>21.82</v>
      </c>
      <c r="D90" s="90">
        <v>22.1</v>
      </c>
      <c r="E90" s="90">
        <v>21.72</v>
      </c>
      <c r="F90" s="90">
        <v>21.9</v>
      </c>
      <c r="G90" s="90">
        <v>21.9496</v>
      </c>
      <c r="H90" s="90">
        <v>-5.04E-2</v>
      </c>
      <c r="I90" s="90">
        <v>3147</v>
      </c>
      <c r="J90" s="90">
        <v>0</v>
      </c>
      <c r="K90" s="90">
        <v>13961</v>
      </c>
    </row>
    <row r="91" spans="1:11" x14ac:dyDescent="0.25">
      <c r="A91" s="91">
        <v>44376</v>
      </c>
      <c r="B91" s="90" t="s">
        <v>700</v>
      </c>
      <c r="C91" s="90">
        <v>21.9</v>
      </c>
      <c r="D91" s="90">
        <v>22.22</v>
      </c>
      <c r="E91" s="90">
        <v>21.73</v>
      </c>
      <c r="F91" s="90">
        <v>22.08</v>
      </c>
      <c r="G91" s="90">
        <v>22.2</v>
      </c>
      <c r="H91" s="90">
        <v>0.25040000000000001</v>
      </c>
      <c r="I91" s="90">
        <v>4280</v>
      </c>
      <c r="J91" s="90">
        <v>0</v>
      </c>
      <c r="K91" s="90">
        <v>15245</v>
      </c>
    </row>
    <row r="92" spans="1:11" x14ac:dyDescent="0.25">
      <c r="A92" s="91">
        <v>44377</v>
      </c>
      <c r="B92" s="90" t="s">
        <v>700</v>
      </c>
      <c r="C92" s="90">
        <v>22.05</v>
      </c>
      <c r="D92" s="90">
        <v>22.4</v>
      </c>
      <c r="E92" s="90">
        <v>22.02</v>
      </c>
      <c r="F92" s="90">
        <v>22.25</v>
      </c>
      <c r="G92" s="90">
        <v>22.259</v>
      </c>
      <c r="H92" s="90">
        <v>5.8999999999999997E-2</v>
      </c>
      <c r="I92" s="90">
        <v>4798</v>
      </c>
      <c r="J92" s="90">
        <v>0</v>
      </c>
      <c r="K92" s="90">
        <v>16439</v>
      </c>
    </row>
    <row r="93" spans="1:11" x14ac:dyDescent="0.25">
      <c r="A93" s="91">
        <v>44378</v>
      </c>
      <c r="B93" s="90" t="s">
        <v>700</v>
      </c>
      <c r="C93" s="90">
        <v>22.21</v>
      </c>
      <c r="D93" s="90">
        <v>22.3</v>
      </c>
      <c r="E93" s="90">
        <v>22.05</v>
      </c>
      <c r="F93" s="90">
        <v>22.12</v>
      </c>
      <c r="G93" s="90">
        <v>22.1465</v>
      </c>
      <c r="H93" s="90">
        <v>-0.1125</v>
      </c>
      <c r="I93" s="90">
        <v>4178</v>
      </c>
      <c r="J93" s="90">
        <v>0</v>
      </c>
      <c r="K93" s="90">
        <v>16680</v>
      </c>
    </row>
    <row r="94" spans="1:11" x14ac:dyDescent="0.25">
      <c r="A94" s="91">
        <v>44379</v>
      </c>
      <c r="B94" s="90" t="s">
        <v>700</v>
      </c>
      <c r="C94" s="90">
        <v>22.12</v>
      </c>
      <c r="D94" s="90">
        <v>22.15</v>
      </c>
      <c r="E94" s="90">
        <v>21.62</v>
      </c>
      <c r="F94" s="90">
        <v>22.1</v>
      </c>
      <c r="G94" s="90">
        <v>22.096499999999999</v>
      </c>
      <c r="H94" s="90">
        <v>-0.05</v>
      </c>
      <c r="I94" s="90">
        <v>4668</v>
      </c>
      <c r="J94" s="90">
        <v>0</v>
      </c>
      <c r="K94" s="90">
        <v>17031</v>
      </c>
    </row>
    <row r="95" spans="1:11" x14ac:dyDescent="0.25">
      <c r="A95" s="91">
        <v>44383</v>
      </c>
      <c r="B95" s="90" t="s">
        <v>700</v>
      </c>
      <c r="C95" s="90">
        <v>22.1</v>
      </c>
      <c r="D95" s="90">
        <v>22.57</v>
      </c>
      <c r="E95" s="90">
        <v>21.95</v>
      </c>
      <c r="F95" s="90">
        <v>22.25</v>
      </c>
      <c r="G95" s="90">
        <v>22.232500000000002</v>
      </c>
      <c r="H95" s="90">
        <v>0.13600000000000001</v>
      </c>
      <c r="I95" s="90">
        <v>8546</v>
      </c>
      <c r="J95" s="90">
        <v>0</v>
      </c>
      <c r="K95" s="90">
        <v>17356</v>
      </c>
    </row>
    <row r="96" spans="1:11" x14ac:dyDescent="0.25">
      <c r="A96" s="91">
        <v>44384</v>
      </c>
      <c r="B96" s="90" t="s">
        <v>700</v>
      </c>
      <c r="C96" s="90">
        <v>22.25</v>
      </c>
      <c r="D96" s="90">
        <v>22.65</v>
      </c>
      <c r="E96" s="90">
        <v>22.07</v>
      </c>
      <c r="F96" s="90">
        <v>22.25</v>
      </c>
      <c r="G96" s="90">
        <v>22.3034</v>
      </c>
      <c r="H96" s="90">
        <v>7.0900000000000005E-2</v>
      </c>
      <c r="I96" s="90">
        <v>6089</v>
      </c>
      <c r="J96" s="90">
        <v>15</v>
      </c>
      <c r="K96" s="90">
        <v>16211</v>
      </c>
    </row>
    <row r="97" spans="1:11" x14ac:dyDescent="0.25">
      <c r="A97" s="91">
        <v>44385</v>
      </c>
      <c r="B97" s="90" t="s">
        <v>700</v>
      </c>
      <c r="C97" s="90">
        <v>22.23</v>
      </c>
      <c r="D97" s="90">
        <v>23.35</v>
      </c>
      <c r="E97" s="90">
        <v>22.22</v>
      </c>
      <c r="F97" s="90">
        <v>22.8</v>
      </c>
      <c r="G97" s="90">
        <v>22.789100000000001</v>
      </c>
      <c r="H97" s="90">
        <v>0.48570000000000002</v>
      </c>
      <c r="I97" s="90">
        <v>7653</v>
      </c>
      <c r="J97" s="90">
        <v>0</v>
      </c>
      <c r="K97" s="90">
        <v>15915</v>
      </c>
    </row>
    <row r="98" spans="1:11" x14ac:dyDescent="0.25">
      <c r="A98" s="91">
        <v>44386</v>
      </c>
      <c r="B98" s="90" t="s">
        <v>700</v>
      </c>
      <c r="C98" s="90">
        <v>22.8</v>
      </c>
      <c r="D98" s="90">
        <v>22.91</v>
      </c>
      <c r="E98" s="90">
        <v>22.1</v>
      </c>
      <c r="F98" s="90">
        <v>22.4</v>
      </c>
      <c r="G98" s="90">
        <v>22.358799999999999</v>
      </c>
      <c r="H98" s="90">
        <v>-0.43030000000000002</v>
      </c>
      <c r="I98" s="90">
        <v>7701</v>
      </c>
      <c r="J98" s="90">
        <v>0</v>
      </c>
      <c r="K98" s="90">
        <v>18168</v>
      </c>
    </row>
    <row r="99" spans="1:11" x14ac:dyDescent="0.25">
      <c r="A99" s="91">
        <v>44389</v>
      </c>
      <c r="B99" s="90" t="s">
        <v>700</v>
      </c>
      <c r="C99" s="90">
        <v>22.4</v>
      </c>
      <c r="D99" s="90">
        <v>22.65</v>
      </c>
      <c r="E99" s="90">
        <v>22.35</v>
      </c>
      <c r="F99" s="90">
        <v>22.4</v>
      </c>
      <c r="G99" s="90">
        <v>22.5717</v>
      </c>
      <c r="H99" s="90">
        <v>0.21290000000000001</v>
      </c>
      <c r="I99" s="90">
        <v>4859</v>
      </c>
      <c r="J99" s="90">
        <v>0</v>
      </c>
      <c r="K99" s="90">
        <v>18337</v>
      </c>
    </row>
    <row r="100" spans="1:11" x14ac:dyDescent="0.25">
      <c r="A100" s="91">
        <v>44390</v>
      </c>
      <c r="B100" s="90" t="s">
        <v>700</v>
      </c>
      <c r="C100" s="90">
        <v>22.42</v>
      </c>
      <c r="D100" s="90">
        <v>22.86</v>
      </c>
      <c r="E100" s="90">
        <v>22.32</v>
      </c>
      <c r="F100" s="90">
        <v>22.8</v>
      </c>
      <c r="G100" s="90">
        <v>22.757100000000001</v>
      </c>
      <c r="H100" s="90">
        <v>0.18540000000000001</v>
      </c>
      <c r="I100" s="90">
        <v>3523</v>
      </c>
      <c r="J100" s="90">
        <v>0</v>
      </c>
      <c r="K100" s="90">
        <v>18786</v>
      </c>
    </row>
    <row r="101" spans="1:11" x14ac:dyDescent="0.25">
      <c r="A101" s="91">
        <v>44391</v>
      </c>
      <c r="B101" s="90" t="s">
        <v>700</v>
      </c>
      <c r="C101" s="90">
        <v>22.8</v>
      </c>
      <c r="D101" s="90">
        <v>22.95</v>
      </c>
      <c r="E101" s="90">
        <v>22.46</v>
      </c>
      <c r="F101" s="90">
        <v>22.7</v>
      </c>
      <c r="G101" s="90">
        <v>22.696100000000001</v>
      </c>
      <c r="H101" s="90">
        <v>-6.0999999999999999E-2</v>
      </c>
      <c r="I101" s="90">
        <v>5424</v>
      </c>
      <c r="J101" s="90">
        <v>0</v>
      </c>
      <c r="K101" s="90">
        <v>19005</v>
      </c>
    </row>
    <row r="102" spans="1:11" x14ac:dyDescent="0.25">
      <c r="A102" s="91">
        <v>44392</v>
      </c>
      <c r="B102" s="90" t="s">
        <v>700</v>
      </c>
      <c r="C102" s="90">
        <v>22.67</v>
      </c>
      <c r="D102" s="90">
        <v>23.15</v>
      </c>
      <c r="E102" s="90">
        <v>22.64</v>
      </c>
      <c r="F102" s="90">
        <v>22.7</v>
      </c>
      <c r="G102" s="90">
        <v>22.6617</v>
      </c>
      <c r="H102" s="90">
        <v>-3.44E-2</v>
      </c>
      <c r="I102" s="90">
        <v>5458</v>
      </c>
      <c r="J102" s="90">
        <v>0</v>
      </c>
      <c r="K102" s="90">
        <v>18996</v>
      </c>
    </row>
    <row r="103" spans="1:11" x14ac:dyDescent="0.25">
      <c r="A103" s="91">
        <v>44393</v>
      </c>
      <c r="B103" s="90" t="s">
        <v>700</v>
      </c>
      <c r="C103" s="90">
        <v>22.73</v>
      </c>
      <c r="D103" s="90">
        <v>23.1</v>
      </c>
      <c r="E103" s="90">
        <v>22.31</v>
      </c>
      <c r="F103" s="90">
        <v>23</v>
      </c>
      <c r="G103" s="90">
        <v>23.017800000000001</v>
      </c>
      <c r="H103" s="90">
        <v>0.35610000000000003</v>
      </c>
      <c r="I103" s="90">
        <v>7856</v>
      </c>
      <c r="J103" s="90">
        <v>0</v>
      </c>
      <c r="K103" s="90">
        <v>20201</v>
      </c>
    </row>
    <row r="104" spans="1:11" x14ac:dyDescent="0.25">
      <c r="A104" s="91">
        <v>44396</v>
      </c>
      <c r="B104" s="90" t="s">
        <v>700</v>
      </c>
      <c r="C104" s="90">
        <v>22.95</v>
      </c>
      <c r="D104" s="90">
        <v>24.35</v>
      </c>
      <c r="E104" s="90">
        <v>22.95</v>
      </c>
      <c r="F104" s="90">
        <v>23.55</v>
      </c>
      <c r="G104" s="90">
        <v>24.068899999999999</v>
      </c>
      <c r="H104" s="90">
        <v>1.0510999999999999</v>
      </c>
      <c r="I104" s="90">
        <v>20112</v>
      </c>
      <c r="J104" s="90">
        <v>0</v>
      </c>
      <c r="K104" s="90">
        <v>21398</v>
      </c>
    </row>
    <row r="105" spans="1:11" x14ac:dyDescent="0.25">
      <c r="A105" s="91">
        <v>44397</v>
      </c>
      <c r="B105" s="90" t="s">
        <v>700</v>
      </c>
      <c r="C105" s="90">
        <v>23.46</v>
      </c>
      <c r="D105" s="90">
        <v>24.05</v>
      </c>
      <c r="E105" s="90">
        <v>23.1</v>
      </c>
      <c r="F105" s="90">
        <v>23.64</v>
      </c>
      <c r="G105" s="90">
        <v>23.687899999999999</v>
      </c>
      <c r="H105" s="90">
        <v>-0.38100000000000001</v>
      </c>
      <c r="I105" s="90">
        <v>13044</v>
      </c>
      <c r="J105" s="90">
        <v>0</v>
      </c>
      <c r="K105" s="90">
        <v>22650</v>
      </c>
    </row>
    <row r="106" spans="1:11" x14ac:dyDescent="0.25">
      <c r="A106" s="91">
        <v>44398</v>
      </c>
      <c r="B106" s="90" t="s">
        <v>700</v>
      </c>
      <c r="C106" s="90">
        <v>23.63</v>
      </c>
      <c r="D106" s="90">
        <v>23.81</v>
      </c>
      <c r="E106" s="90">
        <v>22.8</v>
      </c>
      <c r="F106" s="90">
        <v>22.88</v>
      </c>
      <c r="G106" s="90">
        <v>22.947199999999999</v>
      </c>
      <c r="H106" s="90">
        <v>-0.74070000000000003</v>
      </c>
      <c r="I106" s="90">
        <v>9856</v>
      </c>
      <c r="J106" s="90">
        <v>0</v>
      </c>
      <c r="K106" s="90">
        <v>22528</v>
      </c>
    </row>
    <row r="107" spans="1:11" x14ac:dyDescent="0.25">
      <c r="A107" s="91">
        <v>44399</v>
      </c>
      <c r="B107" s="90" t="s">
        <v>700</v>
      </c>
      <c r="C107" s="90">
        <v>22.85</v>
      </c>
      <c r="D107" s="90">
        <v>22.97</v>
      </c>
      <c r="E107" s="90">
        <v>22.65</v>
      </c>
      <c r="F107" s="90">
        <v>22.7</v>
      </c>
      <c r="G107" s="90">
        <v>22.8901</v>
      </c>
      <c r="H107" s="90">
        <v>-5.7099999999999998E-2</v>
      </c>
      <c r="I107" s="90">
        <v>7640</v>
      </c>
      <c r="J107" s="90">
        <v>0</v>
      </c>
      <c r="K107" s="90">
        <v>22245</v>
      </c>
    </row>
    <row r="108" spans="1:11" x14ac:dyDescent="0.25">
      <c r="A108" s="91">
        <v>44400</v>
      </c>
      <c r="B108" s="90" t="s">
        <v>700</v>
      </c>
      <c r="C108" s="90">
        <v>22.7</v>
      </c>
      <c r="D108" s="90">
        <v>22.82</v>
      </c>
      <c r="E108" s="90">
        <v>22.51</v>
      </c>
      <c r="F108" s="90">
        <v>22.78</v>
      </c>
      <c r="G108" s="90">
        <v>22.700299999999999</v>
      </c>
      <c r="H108" s="90">
        <v>-0.1898</v>
      </c>
      <c r="I108" s="90">
        <v>5819</v>
      </c>
      <c r="J108" s="90">
        <v>0</v>
      </c>
      <c r="K108" s="90">
        <v>22289</v>
      </c>
    </row>
    <row r="109" spans="1:11" x14ac:dyDescent="0.25">
      <c r="A109" s="91">
        <v>44403</v>
      </c>
      <c r="B109" s="90" t="s">
        <v>700</v>
      </c>
      <c r="C109" s="90">
        <v>22.75</v>
      </c>
      <c r="D109" s="90">
        <v>23.17</v>
      </c>
      <c r="E109" s="90">
        <v>22.6</v>
      </c>
      <c r="F109" s="90">
        <v>22.7</v>
      </c>
      <c r="G109" s="90">
        <v>22.840299999999999</v>
      </c>
      <c r="H109" s="90">
        <v>0.14000000000000001</v>
      </c>
      <c r="I109" s="90">
        <v>4783</v>
      </c>
      <c r="J109" s="90">
        <v>0</v>
      </c>
      <c r="K109" s="90">
        <v>21819</v>
      </c>
    </row>
    <row r="110" spans="1:11" x14ac:dyDescent="0.25">
      <c r="A110" s="91">
        <v>44404</v>
      </c>
      <c r="B110" s="90" t="s">
        <v>700</v>
      </c>
      <c r="C110" s="90">
        <v>22.7</v>
      </c>
      <c r="D110" s="90">
        <v>23.66</v>
      </c>
      <c r="E110" s="90">
        <v>22.7</v>
      </c>
      <c r="F110" s="90">
        <v>23.3</v>
      </c>
      <c r="G110" s="90">
        <v>23.1721</v>
      </c>
      <c r="H110" s="90">
        <v>0.33179999999999998</v>
      </c>
      <c r="I110" s="90">
        <v>7989</v>
      </c>
      <c r="J110" s="90">
        <v>0</v>
      </c>
      <c r="K110" s="90">
        <v>21657</v>
      </c>
    </row>
    <row r="111" spans="1:11" x14ac:dyDescent="0.25">
      <c r="A111" s="91">
        <v>44405</v>
      </c>
      <c r="B111" s="90" t="s">
        <v>700</v>
      </c>
      <c r="C111" s="90">
        <v>23.3</v>
      </c>
      <c r="D111" s="90">
        <v>23.4</v>
      </c>
      <c r="E111" s="90">
        <v>22.8</v>
      </c>
      <c r="F111" s="90">
        <v>23.1</v>
      </c>
      <c r="G111" s="90">
        <v>22.928899999999999</v>
      </c>
      <c r="H111" s="90">
        <v>-0.2432</v>
      </c>
      <c r="I111" s="90">
        <v>5070</v>
      </c>
      <c r="J111" s="90">
        <v>0</v>
      </c>
      <c r="K111" s="90">
        <v>21589</v>
      </c>
    </row>
    <row r="112" spans="1:11" x14ac:dyDescent="0.25">
      <c r="A112" s="91">
        <v>44406</v>
      </c>
      <c r="B112" s="90" t="s">
        <v>700</v>
      </c>
      <c r="C112" s="90">
        <v>23.1</v>
      </c>
      <c r="D112" s="90">
        <v>23.2</v>
      </c>
      <c r="E112" s="90">
        <v>22.7</v>
      </c>
      <c r="F112" s="90">
        <v>23</v>
      </c>
      <c r="G112" s="90">
        <v>22.8</v>
      </c>
      <c r="H112" s="90">
        <v>-0.12889999999999999</v>
      </c>
      <c r="I112" s="90">
        <v>3159</v>
      </c>
      <c r="J112" s="90">
        <v>0</v>
      </c>
      <c r="K112" s="90">
        <v>21600</v>
      </c>
    </row>
    <row r="113" spans="1:11" x14ac:dyDescent="0.25">
      <c r="A113" s="91">
        <v>44407</v>
      </c>
      <c r="B113" s="90" t="s">
        <v>700</v>
      </c>
      <c r="C113" s="90">
        <v>23.02</v>
      </c>
      <c r="D113" s="90">
        <v>23.5</v>
      </c>
      <c r="E113" s="90">
        <v>22.83</v>
      </c>
      <c r="F113" s="90">
        <v>23.11</v>
      </c>
      <c r="G113" s="90">
        <v>23.249600000000001</v>
      </c>
      <c r="H113" s="90">
        <v>0.4496</v>
      </c>
      <c r="I113" s="90">
        <v>5676</v>
      </c>
      <c r="J113" s="90">
        <v>0</v>
      </c>
      <c r="K113" s="90">
        <v>21238</v>
      </c>
    </row>
    <row r="114" spans="1:11" x14ac:dyDescent="0.25">
      <c r="A114" s="91">
        <v>44410</v>
      </c>
      <c r="B114" s="90" t="s">
        <v>700</v>
      </c>
      <c r="C114" s="90">
        <v>23.1</v>
      </c>
      <c r="D114" s="90">
        <v>23.75</v>
      </c>
      <c r="E114" s="90">
        <v>22.8</v>
      </c>
      <c r="F114" s="90">
        <v>23.62</v>
      </c>
      <c r="G114" s="90">
        <v>23.7</v>
      </c>
      <c r="H114" s="90">
        <v>0.45040000000000002</v>
      </c>
      <c r="I114" s="90">
        <v>5686</v>
      </c>
      <c r="J114" s="90">
        <v>0</v>
      </c>
      <c r="K114" s="90">
        <v>21502</v>
      </c>
    </row>
    <row r="115" spans="1:11" x14ac:dyDescent="0.25">
      <c r="A115" s="91">
        <v>44411</v>
      </c>
      <c r="B115" s="90" t="s">
        <v>700</v>
      </c>
      <c r="C115" s="90">
        <v>23.6</v>
      </c>
      <c r="D115" s="90">
        <v>23.8</v>
      </c>
      <c r="E115" s="90">
        <v>23.11</v>
      </c>
      <c r="F115" s="90">
        <v>23.25</v>
      </c>
      <c r="G115" s="90">
        <v>23.179300000000001</v>
      </c>
      <c r="H115" s="90">
        <v>-0.52070000000000005</v>
      </c>
      <c r="I115" s="90">
        <v>5164</v>
      </c>
      <c r="J115" s="90">
        <v>0</v>
      </c>
      <c r="K115" s="90">
        <v>21897</v>
      </c>
    </row>
    <row r="116" spans="1:11" x14ac:dyDescent="0.25">
      <c r="A116" s="91">
        <v>44412</v>
      </c>
      <c r="B116" s="90" t="s">
        <v>700</v>
      </c>
      <c r="C116" s="90">
        <v>23.25</v>
      </c>
      <c r="D116" s="90">
        <v>23.45</v>
      </c>
      <c r="E116" s="90">
        <v>23.01</v>
      </c>
      <c r="F116" s="90">
        <v>23.17</v>
      </c>
      <c r="G116" s="90">
        <v>23.1982</v>
      </c>
      <c r="H116" s="90">
        <v>1.89E-2</v>
      </c>
      <c r="I116" s="90">
        <v>5103</v>
      </c>
      <c r="J116" s="90">
        <v>0</v>
      </c>
      <c r="K116" s="90">
        <v>21835</v>
      </c>
    </row>
    <row r="117" spans="1:11" x14ac:dyDescent="0.25">
      <c r="A117" s="91">
        <v>44413</v>
      </c>
      <c r="B117" s="90" t="s">
        <v>700</v>
      </c>
      <c r="C117" s="90">
        <v>23.18</v>
      </c>
      <c r="D117" s="90">
        <v>23.2</v>
      </c>
      <c r="E117" s="90">
        <v>22.87</v>
      </c>
      <c r="F117" s="90">
        <v>22.91</v>
      </c>
      <c r="G117" s="90">
        <v>22.9</v>
      </c>
      <c r="H117" s="90">
        <v>-0.29820000000000002</v>
      </c>
      <c r="I117" s="90">
        <v>3736</v>
      </c>
      <c r="J117" s="90">
        <v>0</v>
      </c>
      <c r="K117" s="90">
        <v>22270</v>
      </c>
    </row>
    <row r="118" spans="1:11" x14ac:dyDescent="0.25">
      <c r="A118" s="91">
        <v>44414</v>
      </c>
      <c r="B118" s="90" t="s">
        <v>700</v>
      </c>
      <c r="C118" s="90">
        <v>22.95</v>
      </c>
      <c r="D118" s="90">
        <v>22.99</v>
      </c>
      <c r="E118" s="90">
        <v>22.5</v>
      </c>
      <c r="F118" s="90">
        <v>22.57</v>
      </c>
      <c r="G118" s="90">
        <v>22.511900000000001</v>
      </c>
      <c r="H118" s="90">
        <v>-0.3881</v>
      </c>
      <c r="I118" s="90">
        <v>6422</v>
      </c>
      <c r="J118" s="90">
        <v>0</v>
      </c>
      <c r="K118" s="90">
        <v>21796</v>
      </c>
    </row>
    <row r="119" spans="1:11" x14ac:dyDescent="0.25">
      <c r="A119" s="91">
        <v>44417</v>
      </c>
      <c r="B119" s="90" t="s">
        <v>700</v>
      </c>
      <c r="C119" s="90">
        <v>22.65</v>
      </c>
      <c r="D119" s="90">
        <v>22.87</v>
      </c>
      <c r="E119" s="90">
        <v>22.4</v>
      </c>
      <c r="F119" s="90">
        <v>22.55</v>
      </c>
      <c r="G119" s="90">
        <v>22.551300000000001</v>
      </c>
      <c r="H119" s="90">
        <v>3.9399999999999998E-2</v>
      </c>
      <c r="I119" s="90">
        <v>4548</v>
      </c>
      <c r="J119" s="90">
        <v>0</v>
      </c>
      <c r="K119" s="90">
        <v>21887</v>
      </c>
    </row>
    <row r="120" spans="1:11" x14ac:dyDescent="0.25">
      <c r="A120" s="91">
        <v>44418</v>
      </c>
      <c r="B120" s="90" t="s">
        <v>700</v>
      </c>
      <c r="C120" s="90">
        <v>22.55</v>
      </c>
      <c r="D120" s="90">
        <v>22.67</v>
      </c>
      <c r="E120" s="90">
        <v>22.15</v>
      </c>
      <c r="F120" s="90">
        <v>22.42</v>
      </c>
      <c r="G120" s="90">
        <v>22.401299999999999</v>
      </c>
      <c r="H120" s="90">
        <v>-0.15</v>
      </c>
      <c r="I120" s="90">
        <v>5436</v>
      </c>
      <c r="J120" s="90">
        <v>0</v>
      </c>
      <c r="K120" s="90">
        <v>22644</v>
      </c>
    </row>
    <row r="121" spans="1:11" x14ac:dyDescent="0.25">
      <c r="A121" s="91">
        <v>44419</v>
      </c>
      <c r="B121" s="90" t="s">
        <v>700</v>
      </c>
      <c r="C121" s="90">
        <v>22.45</v>
      </c>
      <c r="D121" s="90">
        <v>22.55</v>
      </c>
      <c r="E121" s="90">
        <v>21.9</v>
      </c>
      <c r="F121" s="90">
        <v>22.05</v>
      </c>
      <c r="G121" s="90">
        <v>21.930399999999999</v>
      </c>
      <c r="H121" s="90">
        <v>-0.47089999999999999</v>
      </c>
      <c r="I121" s="90">
        <v>9610</v>
      </c>
      <c r="J121" s="90">
        <v>0</v>
      </c>
      <c r="K121" s="90">
        <v>24765</v>
      </c>
    </row>
    <row r="122" spans="1:11" x14ac:dyDescent="0.25">
      <c r="A122" s="91">
        <v>44420</v>
      </c>
      <c r="B122" s="90" t="s">
        <v>700</v>
      </c>
      <c r="C122" s="90">
        <v>22.02</v>
      </c>
      <c r="D122" s="90">
        <v>22.1</v>
      </c>
      <c r="E122" s="90">
        <v>21.36</v>
      </c>
      <c r="F122" s="90">
        <v>21.45</v>
      </c>
      <c r="G122" s="90">
        <v>21.549299999999999</v>
      </c>
      <c r="H122" s="90">
        <v>-0.38109999999999999</v>
      </c>
      <c r="I122" s="90">
        <v>11049</v>
      </c>
      <c r="J122" s="90">
        <v>0</v>
      </c>
      <c r="K122" s="90">
        <v>27581</v>
      </c>
    </row>
    <row r="123" spans="1:11" x14ac:dyDescent="0.25">
      <c r="A123" s="91">
        <v>44421</v>
      </c>
      <c r="B123" s="90" t="s">
        <v>700</v>
      </c>
      <c r="C123" s="90">
        <v>21.5</v>
      </c>
      <c r="D123" s="90">
        <v>21.66</v>
      </c>
      <c r="E123" s="90">
        <v>21.22</v>
      </c>
      <c r="F123" s="90">
        <v>21.65</v>
      </c>
      <c r="G123" s="90">
        <v>21.558700000000002</v>
      </c>
      <c r="H123" s="90">
        <v>9.4000000000000004E-3</v>
      </c>
      <c r="I123" s="90">
        <v>10246</v>
      </c>
      <c r="J123" s="90">
        <v>680</v>
      </c>
      <c r="K123" s="90">
        <v>29407</v>
      </c>
    </row>
    <row r="124" spans="1:11" x14ac:dyDescent="0.25">
      <c r="A124" s="91">
        <v>44424</v>
      </c>
      <c r="B124" s="90" t="s">
        <v>700</v>
      </c>
      <c r="C124" s="90">
        <v>21.7</v>
      </c>
      <c r="D124" s="90">
        <v>22.17</v>
      </c>
      <c r="E124" s="90">
        <v>21.6</v>
      </c>
      <c r="F124" s="90">
        <v>21.77</v>
      </c>
      <c r="G124" s="90">
        <v>21.712499999999999</v>
      </c>
      <c r="H124" s="90">
        <v>0.15379999999999999</v>
      </c>
      <c r="I124" s="90">
        <v>7906</v>
      </c>
      <c r="J124" s="90">
        <v>0</v>
      </c>
      <c r="K124" s="90">
        <v>29057</v>
      </c>
    </row>
    <row r="125" spans="1:11" x14ac:dyDescent="0.25">
      <c r="A125" s="91">
        <v>44425</v>
      </c>
      <c r="B125" s="90" t="s">
        <v>700</v>
      </c>
      <c r="C125" s="90">
        <v>21.76</v>
      </c>
      <c r="D125" s="90">
        <v>22.7</v>
      </c>
      <c r="E125" s="90">
        <v>21.75</v>
      </c>
      <c r="F125" s="90">
        <v>22.55</v>
      </c>
      <c r="G125" s="90">
        <v>22.3124</v>
      </c>
      <c r="H125" s="90">
        <v>0.59989999999999999</v>
      </c>
      <c r="I125" s="90">
        <v>14463</v>
      </c>
      <c r="J125" s="90">
        <v>0</v>
      </c>
      <c r="K125" s="90">
        <v>31766</v>
      </c>
    </row>
    <row r="126" spans="1:11" x14ac:dyDescent="0.25">
      <c r="A126" s="91">
        <v>44426</v>
      </c>
      <c r="B126" s="90" t="s">
        <v>700</v>
      </c>
      <c r="C126" s="90">
        <v>22.5</v>
      </c>
      <c r="D126" s="90">
        <v>23.4</v>
      </c>
      <c r="E126" s="90">
        <v>22.3</v>
      </c>
      <c r="F126" s="90">
        <v>23.2</v>
      </c>
      <c r="G126" s="90">
        <v>23.336300000000001</v>
      </c>
      <c r="H126" s="90">
        <v>1.0239</v>
      </c>
      <c r="I126" s="90">
        <v>15694</v>
      </c>
      <c r="J126" s="90">
        <v>0</v>
      </c>
      <c r="K126" s="90">
        <v>32795</v>
      </c>
    </row>
    <row r="127" spans="1:11" x14ac:dyDescent="0.25">
      <c r="A127" s="91">
        <v>44427</v>
      </c>
      <c r="B127" s="90" t="s">
        <v>700</v>
      </c>
      <c r="C127" s="90">
        <v>23.13</v>
      </c>
      <c r="D127" s="90">
        <v>24.05</v>
      </c>
      <c r="E127" s="90">
        <v>22.98</v>
      </c>
      <c r="F127" s="90">
        <v>23.5</v>
      </c>
      <c r="G127" s="90">
        <v>23.4269</v>
      </c>
      <c r="H127" s="90">
        <v>9.06E-2</v>
      </c>
      <c r="I127" s="90">
        <v>23934</v>
      </c>
      <c r="J127" s="90">
        <v>0</v>
      </c>
      <c r="K127" s="90">
        <v>33773</v>
      </c>
    </row>
    <row r="128" spans="1:11" x14ac:dyDescent="0.25">
      <c r="A128" s="91">
        <v>44428</v>
      </c>
      <c r="B128" s="90" t="s">
        <v>700</v>
      </c>
      <c r="C128" s="90">
        <v>23.5</v>
      </c>
      <c r="D128" s="90">
        <v>23.93</v>
      </c>
      <c r="E128" s="90">
        <v>22.65</v>
      </c>
      <c r="F128" s="90">
        <v>22.82</v>
      </c>
      <c r="G128" s="90">
        <v>22.747499999999999</v>
      </c>
      <c r="H128" s="90">
        <v>-0.6794</v>
      </c>
      <c r="I128" s="90">
        <v>15415</v>
      </c>
      <c r="J128" s="90">
        <v>0</v>
      </c>
      <c r="K128" s="90">
        <v>34213</v>
      </c>
    </row>
    <row r="129" spans="1:11" x14ac:dyDescent="0.25">
      <c r="A129" s="91">
        <v>44431</v>
      </c>
      <c r="B129" s="90" t="s">
        <v>700</v>
      </c>
      <c r="C129" s="90">
        <v>22.75</v>
      </c>
      <c r="D129" s="90">
        <v>22.82</v>
      </c>
      <c r="E129" s="90">
        <v>22.1</v>
      </c>
      <c r="F129" s="90">
        <v>22.25</v>
      </c>
      <c r="G129" s="90">
        <v>22.474699999999999</v>
      </c>
      <c r="H129" s="90">
        <v>-0.27279999999999999</v>
      </c>
      <c r="I129" s="90">
        <v>13995</v>
      </c>
      <c r="J129" s="90">
        <v>0</v>
      </c>
      <c r="K129" s="90">
        <v>35697</v>
      </c>
    </row>
    <row r="130" spans="1:11" x14ac:dyDescent="0.25">
      <c r="A130" s="91">
        <v>44432</v>
      </c>
      <c r="B130" s="90" t="s">
        <v>700</v>
      </c>
      <c r="C130" s="90">
        <v>22.22</v>
      </c>
      <c r="D130" s="90">
        <v>22.58</v>
      </c>
      <c r="E130" s="90">
        <v>22.17</v>
      </c>
      <c r="F130" s="90">
        <v>22.45</v>
      </c>
      <c r="G130" s="90">
        <v>22.491599999999998</v>
      </c>
      <c r="H130" s="90">
        <v>1.6899999999999998E-2</v>
      </c>
      <c r="I130" s="90">
        <v>6743</v>
      </c>
      <c r="J130" s="90">
        <v>0</v>
      </c>
      <c r="K130" s="90">
        <v>36502</v>
      </c>
    </row>
    <row r="131" spans="1:11" x14ac:dyDescent="0.25">
      <c r="A131" s="91">
        <v>44433</v>
      </c>
      <c r="B131" s="90" t="s">
        <v>700</v>
      </c>
      <c r="C131" s="90">
        <v>22.45</v>
      </c>
      <c r="D131" s="90">
        <v>22.62</v>
      </c>
      <c r="E131" s="90">
        <v>22.08</v>
      </c>
      <c r="F131" s="90">
        <v>22.15</v>
      </c>
      <c r="G131" s="90">
        <v>22.1983</v>
      </c>
      <c r="H131" s="90">
        <v>-0.29330000000000001</v>
      </c>
      <c r="I131" s="90">
        <v>7416</v>
      </c>
      <c r="J131" s="90">
        <v>0</v>
      </c>
      <c r="K131" s="90">
        <v>36756</v>
      </c>
    </row>
    <row r="132" spans="1:11" x14ac:dyDescent="0.25">
      <c r="A132" s="91">
        <v>44434</v>
      </c>
      <c r="B132" s="90" t="s">
        <v>700</v>
      </c>
      <c r="C132" s="90">
        <v>22.17</v>
      </c>
      <c r="D132" s="90">
        <v>22.85</v>
      </c>
      <c r="E132" s="90">
        <v>22.15</v>
      </c>
      <c r="F132" s="90">
        <v>22.66</v>
      </c>
      <c r="G132" s="90">
        <v>22.605799999999999</v>
      </c>
      <c r="H132" s="90">
        <v>0.40749999999999997</v>
      </c>
      <c r="I132" s="90">
        <v>17769</v>
      </c>
      <c r="J132" s="90">
        <v>0</v>
      </c>
      <c r="K132" s="90">
        <v>35781</v>
      </c>
    </row>
    <row r="133" spans="1:11" x14ac:dyDescent="0.25">
      <c r="A133" s="91">
        <v>44435</v>
      </c>
      <c r="B133" s="90" t="s">
        <v>700</v>
      </c>
      <c r="C133" s="90">
        <v>22.65</v>
      </c>
      <c r="D133" s="90">
        <v>22.68</v>
      </c>
      <c r="E133" s="90">
        <v>21.85</v>
      </c>
      <c r="F133" s="90">
        <v>22.07</v>
      </c>
      <c r="G133" s="90">
        <v>21.9481</v>
      </c>
      <c r="H133" s="90">
        <v>-0.65769999999999995</v>
      </c>
      <c r="I133" s="90">
        <v>10960</v>
      </c>
      <c r="J133" s="90">
        <v>0</v>
      </c>
      <c r="K133" s="90">
        <v>36879</v>
      </c>
    </row>
    <row r="134" spans="1:11" x14ac:dyDescent="0.25">
      <c r="A134" s="91">
        <v>44438</v>
      </c>
      <c r="B134" s="90" t="s">
        <v>700</v>
      </c>
      <c r="C134" s="90">
        <v>22.06</v>
      </c>
      <c r="D134" s="90">
        <v>22.2</v>
      </c>
      <c r="E134" s="90">
        <v>21.71</v>
      </c>
      <c r="F134" s="90">
        <v>21.82</v>
      </c>
      <c r="G134" s="90">
        <v>21.9068</v>
      </c>
      <c r="H134" s="90">
        <v>-4.1300000000000003E-2</v>
      </c>
      <c r="I134" s="90">
        <v>6859</v>
      </c>
      <c r="J134" s="90">
        <v>0</v>
      </c>
      <c r="K134" s="90">
        <v>36926</v>
      </c>
    </row>
    <row r="135" spans="1:11" x14ac:dyDescent="0.25">
      <c r="A135" s="91">
        <v>44439</v>
      </c>
      <c r="B135" s="90" t="s">
        <v>700</v>
      </c>
      <c r="C135" s="90">
        <v>21.81</v>
      </c>
      <c r="D135" s="90">
        <v>22.09</v>
      </c>
      <c r="E135" s="90">
        <v>21.7</v>
      </c>
      <c r="F135" s="90">
        <v>21.86</v>
      </c>
      <c r="G135" s="90">
        <v>21.897500000000001</v>
      </c>
      <c r="H135" s="90">
        <v>-9.2999999999999992E-3</v>
      </c>
      <c r="I135" s="90">
        <v>7316</v>
      </c>
      <c r="J135" s="90">
        <v>0</v>
      </c>
      <c r="K135" s="90">
        <v>37630</v>
      </c>
    </row>
    <row r="136" spans="1:11" x14ac:dyDescent="0.25">
      <c r="A136" s="91">
        <v>44440</v>
      </c>
      <c r="B136" s="90" t="s">
        <v>700</v>
      </c>
      <c r="C136" s="90">
        <v>21.85</v>
      </c>
      <c r="D136" s="90">
        <v>21.94</v>
      </c>
      <c r="E136" s="90">
        <v>21.36</v>
      </c>
      <c r="F136" s="90">
        <v>21.55</v>
      </c>
      <c r="G136" s="90">
        <v>21.5063</v>
      </c>
      <c r="H136" s="90">
        <v>-0.39119999999999999</v>
      </c>
      <c r="I136" s="90">
        <v>10158</v>
      </c>
      <c r="J136" s="90">
        <v>0</v>
      </c>
      <c r="K136" s="90">
        <v>38567</v>
      </c>
    </row>
    <row r="137" spans="1:11" x14ac:dyDescent="0.25">
      <c r="A137" s="91">
        <v>44441</v>
      </c>
      <c r="B137" s="90" t="s">
        <v>700</v>
      </c>
      <c r="C137" s="90">
        <v>21.55</v>
      </c>
      <c r="D137" s="90">
        <v>21.8</v>
      </c>
      <c r="E137" s="90">
        <v>21.38</v>
      </c>
      <c r="F137" s="90">
        <v>21.61</v>
      </c>
      <c r="G137" s="90">
        <v>21.55</v>
      </c>
      <c r="H137" s="90">
        <v>4.3700000000000003E-2</v>
      </c>
      <c r="I137" s="90">
        <v>9842</v>
      </c>
      <c r="J137" s="90">
        <v>0</v>
      </c>
      <c r="K137" s="90">
        <v>39633</v>
      </c>
    </row>
    <row r="138" spans="1:11" x14ac:dyDescent="0.25">
      <c r="A138" s="91">
        <v>44442</v>
      </c>
      <c r="B138" s="90" t="s">
        <v>700</v>
      </c>
      <c r="C138" s="90">
        <v>21.6</v>
      </c>
      <c r="D138" s="90">
        <v>21.95</v>
      </c>
      <c r="E138" s="90">
        <v>21.5</v>
      </c>
      <c r="F138" s="90">
        <v>21.62</v>
      </c>
      <c r="G138" s="90">
        <v>21.730699999999999</v>
      </c>
      <c r="H138" s="90">
        <v>0.1807</v>
      </c>
      <c r="I138" s="90">
        <v>11029</v>
      </c>
      <c r="J138" s="90">
        <v>0</v>
      </c>
      <c r="K138" s="90">
        <v>41468</v>
      </c>
    </row>
    <row r="139" spans="1:11" x14ac:dyDescent="0.25">
      <c r="A139" s="91">
        <v>44446</v>
      </c>
      <c r="B139" s="90" t="s">
        <v>700</v>
      </c>
      <c r="C139" s="90">
        <v>21.65</v>
      </c>
      <c r="D139" s="90">
        <v>22.15</v>
      </c>
      <c r="E139" s="90">
        <v>21.42</v>
      </c>
      <c r="F139" s="90">
        <v>22.03</v>
      </c>
      <c r="G139" s="90">
        <v>22.0426</v>
      </c>
      <c r="H139" s="90">
        <v>0.31190000000000001</v>
      </c>
      <c r="I139" s="90">
        <v>14785</v>
      </c>
      <c r="J139" s="90">
        <v>0</v>
      </c>
      <c r="K139" s="90">
        <v>43565</v>
      </c>
    </row>
    <row r="140" spans="1:11" x14ac:dyDescent="0.25">
      <c r="A140" s="91">
        <v>44447</v>
      </c>
      <c r="B140" s="90" t="s">
        <v>700</v>
      </c>
      <c r="C140" s="90">
        <v>22.02</v>
      </c>
      <c r="D140" s="90">
        <v>22.61</v>
      </c>
      <c r="E140" s="90">
        <v>21.91</v>
      </c>
      <c r="F140" s="90">
        <v>22.35</v>
      </c>
      <c r="G140" s="90">
        <v>22.194900000000001</v>
      </c>
      <c r="H140" s="90">
        <v>0.15229999999999999</v>
      </c>
      <c r="I140" s="90">
        <v>19810</v>
      </c>
      <c r="J140" s="90">
        <v>0</v>
      </c>
      <c r="K140" s="90">
        <v>44964</v>
      </c>
    </row>
    <row r="141" spans="1:11" x14ac:dyDescent="0.25">
      <c r="A141" s="91">
        <v>44448</v>
      </c>
      <c r="B141" s="90" t="s">
        <v>700</v>
      </c>
      <c r="C141" s="90">
        <v>22.35</v>
      </c>
      <c r="D141" s="90">
        <v>22.85</v>
      </c>
      <c r="E141" s="90">
        <v>21.85</v>
      </c>
      <c r="F141" s="90">
        <v>22.4</v>
      </c>
      <c r="G141" s="90">
        <v>22.4282</v>
      </c>
      <c r="H141" s="90">
        <v>0.23330000000000001</v>
      </c>
      <c r="I141" s="90">
        <v>30453</v>
      </c>
      <c r="J141" s="90">
        <v>0</v>
      </c>
      <c r="K141" s="90">
        <v>45399</v>
      </c>
    </row>
    <row r="142" spans="1:11" x14ac:dyDescent="0.25">
      <c r="A142" s="91">
        <v>44449</v>
      </c>
      <c r="B142" s="90" t="s">
        <v>700</v>
      </c>
      <c r="C142" s="90">
        <v>22.37</v>
      </c>
      <c r="D142" s="90">
        <v>22.9</v>
      </c>
      <c r="E142" s="90">
        <v>21.7</v>
      </c>
      <c r="F142" s="90">
        <v>22.66</v>
      </c>
      <c r="G142" s="90">
        <v>22.847200000000001</v>
      </c>
      <c r="H142" s="90">
        <v>0.41899999999999998</v>
      </c>
      <c r="I142" s="90">
        <v>29211</v>
      </c>
      <c r="J142" s="90">
        <v>0</v>
      </c>
      <c r="K142" s="90">
        <v>46672</v>
      </c>
    </row>
    <row r="143" spans="1:11" x14ac:dyDescent="0.25">
      <c r="A143" s="91">
        <v>44452</v>
      </c>
      <c r="B143" s="90" t="s">
        <v>700</v>
      </c>
      <c r="C143" s="90">
        <v>22.6</v>
      </c>
      <c r="D143" s="90">
        <v>22.97</v>
      </c>
      <c r="E143" s="90">
        <v>22.13</v>
      </c>
      <c r="F143" s="90">
        <v>22.47</v>
      </c>
      <c r="G143" s="90">
        <v>22.392399999999999</v>
      </c>
      <c r="H143" s="90">
        <v>-0.45479999999999998</v>
      </c>
      <c r="I143" s="90">
        <v>36521</v>
      </c>
      <c r="J143" s="90">
        <v>0</v>
      </c>
      <c r="K143" s="90">
        <v>50146</v>
      </c>
    </row>
    <row r="144" spans="1:11" x14ac:dyDescent="0.25">
      <c r="A144" s="91">
        <v>44453</v>
      </c>
      <c r="B144" s="90" t="s">
        <v>700</v>
      </c>
      <c r="C144" s="90">
        <v>22.46</v>
      </c>
      <c r="D144" s="90">
        <v>23.05</v>
      </c>
      <c r="E144" s="90">
        <v>22.1</v>
      </c>
      <c r="F144" s="90">
        <v>22.5</v>
      </c>
      <c r="G144" s="90">
        <v>22.6707</v>
      </c>
      <c r="H144" s="90">
        <v>0.27829999999999999</v>
      </c>
      <c r="I144" s="90">
        <v>39103</v>
      </c>
      <c r="J144" s="90">
        <v>0</v>
      </c>
      <c r="K144" s="90">
        <v>51898</v>
      </c>
    </row>
    <row r="145" spans="1:11" x14ac:dyDescent="0.25">
      <c r="A145" s="91">
        <v>44454</v>
      </c>
      <c r="B145" s="90" t="s">
        <v>700</v>
      </c>
      <c r="C145" s="90">
        <v>22.5</v>
      </c>
      <c r="D145" s="90">
        <v>22.78</v>
      </c>
      <c r="E145" s="90">
        <v>22.05</v>
      </c>
      <c r="F145" s="90">
        <v>22.26</v>
      </c>
      <c r="G145" s="90">
        <v>22.2987</v>
      </c>
      <c r="H145" s="90">
        <v>-0.372</v>
      </c>
      <c r="I145" s="90">
        <v>50604</v>
      </c>
      <c r="J145" s="90">
        <v>0</v>
      </c>
      <c r="K145" s="90">
        <v>54615</v>
      </c>
    </row>
    <row r="146" spans="1:11" x14ac:dyDescent="0.25">
      <c r="A146" s="91">
        <v>44455</v>
      </c>
      <c r="B146" s="90" t="s">
        <v>700</v>
      </c>
      <c r="C146" s="90">
        <v>22.2</v>
      </c>
      <c r="D146" s="90">
        <v>22.65</v>
      </c>
      <c r="E146" s="90">
        <v>21.85</v>
      </c>
      <c r="F146" s="90">
        <v>22.2</v>
      </c>
      <c r="G146" s="90">
        <v>22.002099999999999</v>
      </c>
      <c r="H146" s="90">
        <v>-0.29659999999999997</v>
      </c>
      <c r="I146" s="90">
        <v>48287</v>
      </c>
      <c r="J146" s="90">
        <v>0</v>
      </c>
      <c r="K146" s="90">
        <v>55561</v>
      </c>
    </row>
    <row r="147" spans="1:11" x14ac:dyDescent="0.25">
      <c r="A147" s="91">
        <v>44456</v>
      </c>
      <c r="B147" s="90" t="s">
        <v>700</v>
      </c>
      <c r="C147" s="90">
        <v>22.15</v>
      </c>
      <c r="D147" s="90">
        <v>23.2</v>
      </c>
      <c r="E147" s="90">
        <v>21.95</v>
      </c>
      <c r="F147" s="90">
        <v>23.2</v>
      </c>
      <c r="G147" s="90">
        <v>22.948899999999998</v>
      </c>
      <c r="H147" s="90">
        <v>0.94679999999999997</v>
      </c>
      <c r="I147" s="90">
        <v>60878</v>
      </c>
      <c r="J147" s="90">
        <v>0</v>
      </c>
      <c r="K147" s="90">
        <v>60109</v>
      </c>
    </row>
    <row r="148" spans="1:11" x14ac:dyDescent="0.25">
      <c r="A148" s="91">
        <v>44459</v>
      </c>
      <c r="B148" s="90" t="s">
        <v>700</v>
      </c>
      <c r="C148" s="90">
        <v>23.15</v>
      </c>
      <c r="D148" s="90">
        <v>26.45</v>
      </c>
      <c r="E148" s="90">
        <v>22.95</v>
      </c>
      <c r="F148" s="90">
        <v>24.95</v>
      </c>
      <c r="G148" s="90">
        <v>24.697500000000002</v>
      </c>
      <c r="H148" s="90">
        <v>1.7485999999999999</v>
      </c>
      <c r="I148" s="90">
        <v>127320</v>
      </c>
      <c r="J148" s="90">
        <v>268</v>
      </c>
      <c r="K148" s="90">
        <v>66458</v>
      </c>
    </row>
    <row r="149" spans="1:11" x14ac:dyDescent="0.25">
      <c r="A149" s="91">
        <v>44460</v>
      </c>
      <c r="B149" s="90" t="s">
        <v>700</v>
      </c>
      <c r="C149" s="90">
        <v>24.86</v>
      </c>
      <c r="D149" s="90">
        <v>25.1</v>
      </c>
      <c r="E149" s="90">
        <v>23.75</v>
      </c>
      <c r="F149" s="90">
        <v>24.3</v>
      </c>
      <c r="G149" s="90">
        <v>24.115400000000001</v>
      </c>
      <c r="H149" s="90">
        <v>-0.58209999999999995</v>
      </c>
      <c r="I149" s="90">
        <v>79120</v>
      </c>
      <c r="J149" s="90">
        <v>0</v>
      </c>
      <c r="K149" s="90">
        <v>67625</v>
      </c>
    </row>
    <row r="150" spans="1:11" x14ac:dyDescent="0.25">
      <c r="A150" s="91">
        <v>44461</v>
      </c>
      <c r="B150" s="90" t="s">
        <v>700</v>
      </c>
      <c r="C150" s="90">
        <v>24.31</v>
      </c>
      <c r="D150" s="90">
        <v>24.75</v>
      </c>
      <c r="E150" s="90">
        <v>22.75</v>
      </c>
      <c r="F150" s="90">
        <v>23.02</v>
      </c>
      <c r="G150" s="90">
        <v>23.134699999999999</v>
      </c>
      <c r="H150" s="90">
        <v>-0.98070000000000002</v>
      </c>
      <c r="I150" s="90">
        <v>70296</v>
      </c>
      <c r="J150" s="90">
        <v>0</v>
      </c>
      <c r="K150" s="90">
        <v>70162</v>
      </c>
    </row>
    <row r="151" spans="1:11" x14ac:dyDescent="0.25">
      <c r="A151" s="91">
        <v>44462</v>
      </c>
      <c r="B151" s="90" t="s">
        <v>700</v>
      </c>
      <c r="C151" s="90">
        <v>23</v>
      </c>
      <c r="D151" s="90">
        <v>23.05</v>
      </c>
      <c r="E151" s="90">
        <v>22.1</v>
      </c>
      <c r="F151" s="90">
        <v>22.22</v>
      </c>
      <c r="G151" s="90">
        <v>22.2012</v>
      </c>
      <c r="H151" s="90">
        <v>-0.9335</v>
      </c>
      <c r="I151" s="90">
        <v>71434</v>
      </c>
      <c r="J151" s="90">
        <v>72</v>
      </c>
      <c r="K151" s="90">
        <v>75904</v>
      </c>
    </row>
    <row r="152" spans="1:11" x14ac:dyDescent="0.25">
      <c r="A152" s="91">
        <v>44463</v>
      </c>
      <c r="B152" s="90" t="s">
        <v>700</v>
      </c>
      <c r="C152" s="90">
        <v>22.23</v>
      </c>
      <c r="D152" s="90">
        <v>22.68</v>
      </c>
      <c r="E152" s="90">
        <v>21.45</v>
      </c>
      <c r="F152" s="90">
        <v>21.48</v>
      </c>
      <c r="G152" s="90">
        <v>21.647099999999998</v>
      </c>
      <c r="H152" s="90">
        <v>-0.55410000000000004</v>
      </c>
      <c r="I152" s="90">
        <v>60408</v>
      </c>
      <c r="J152" s="90">
        <v>0</v>
      </c>
      <c r="K152" s="90">
        <v>80841</v>
      </c>
    </row>
    <row r="153" spans="1:11" x14ac:dyDescent="0.25">
      <c r="A153" s="91">
        <v>44466</v>
      </c>
      <c r="B153" s="90" t="s">
        <v>700</v>
      </c>
      <c r="C153" s="90">
        <v>21.5</v>
      </c>
      <c r="D153" s="90">
        <v>21.85</v>
      </c>
      <c r="E153" s="90">
        <v>21.12</v>
      </c>
      <c r="F153" s="90">
        <v>21.8</v>
      </c>
      <c r="G153" s="90">
        <v>21.677800000000001</v>
      </c>
      <c r="H153" s="90">
        <v>3.0700000000000002E-2</v>
      </c>
      <c r="I153" s="90">
        <v>57571</v>
      </c>
      <c r="J153" s="90">
        <v>0</v>
      </c>
      <c r="K153" s="90">
        <v>84191</v>
      </c>
    </row>
    <row r="154" spans="1:11" x14ac:dyDescent="0.25">
      <c r="A154" s="91">
        <v>44467</v>
      </c>
      <c r="B154" s="90" t="s">
        <v>700</v>
      </c>
      <c r="C154" s="90">
        <v>21.8</v>
      </c>
      <c r="D154" s="90">
        <v>23.75</v>
      </c>
      <c r="E154" s="90">
        <v>21.56</v>
      </c>
      <c r="F154" s="90">
        <v>23.5</v>
      </c>
      <c r="G154" s="90">
        <v>23.4435</v>
      </c>
      <c r="H154" s="90">
        <v>1.7657</v>
      </c>
      <c r="I154" s="90">
        <v>106531</v>
      </c>
      <c r="J154" s="90">
        <v>0</v>
      </c>
      <c r="K154" s="90">
        <v>86805</v>
      </c>
    </row>
    <row r="155" spans="1:11" x14ac:dyDescent="0.25">
      <c r="A155" s="91">
        <v>44468</v>
      </c>
      <c r="B155" s="90" t="s">
        <v>700</v>
      </c>
      <c r="C155" s="90">
        <v>23.5</v>
      </c>
      <c r="D155" s="90">
        <v>23.85</v>
      </c>
      <c r="E155" s="90">
        <v>22.75</v>
      </c>
      <c r="F155" s="90">
        <v>23.61</v>
      </c>
      <c r="G155" s="90">
        <v>23.782299999999999</v>
      </c>
      <c r="H155" s="90">
        <v>0.33879999999999999</v>
      </c>
      <c r="I155" s="90">
        <v>75870</v>
      </c>
      <c r="J155" s="90">
        <v>0</v>
      </c>
      <c r="K155" s="90">
        <v>89280</v>
      </c>
    </row>
    <row r="156" spans="1:11" x14ac:dyDescent="0.25">
      <c r="A156" s="91">
        <v>44469</v>
      </c>
      <c r="B156" s="90" t="s">
        <v>700</v>
      </c>
      <c r="C156" s="90">
        <v>23.55</v>
      </c>
      <c r="D156" s="90">
        <v>24.07</v>
      </c>
      <c r="E156" s="90">
        <v>22.75</v>
      </c>
      <c r="F156" s="90">
        <v>23.58</v>
      </c>
      <c r="G156" s="90">
        <v>23.6859</v>
      </c>
      <c r="H156" s="90">
        <v>-9.64E-2</v>
      </c>
      <c r="I156" s="90">
        <v>74628</v>
      </c>
      <c r="J156" s="90">
        <v>88</v>
      </c>
      <c r="K156" s="90">
        <v>91945</v>
      </c>
    </row>
    <row r="157" spans="1:11" x14ac:dyDescent="0.25">
      <c r="A157" s="91">
        <v>44470</v>
      </c>
      <c r="B157" s="90" t="s">
        <v>700</v>
      </c>
      <c r="C157" s="90">
        <v>23.58</v>
      </c>
      <c r="D157" s="90">
        <v>24.5</v>
      </c>
      <c r="E157" s="90">
        <v>22.57</v>
      </c>
      <c r="F157" s="90">
        <v>22.97</v>
      </c>
      <c r="G157" s="90">
        <v>23.215800000000002</v>
      </c>
      <c r="H157" s="90">
        <v>-0.47010000000000002</v>
      </c>
      <c r="I157" s="90">
        <v>80986</v>
      </c>
      <c r="J157" s="90">
        <v>0</v>
      </c>
      <c r="K157" s="90">
        <v>97881</v>
      </c>
    </row>
    <row r="158" spans="1:11" x14ac:dyDescent="0.25">
      <c r="A158" s="91">
        <v>44473</v>
      </c>
      <c r="B158" s="90" t="s">
        <v>700</v>
      </c>
      <c r="C158" s="90">
        <v>22.95</v>
      </c>
      <c r="D158" s="90">
        <v>24.3</v>
      </c>
      <c r="E158" s="90">
        <v>22.75</v>
      </c>
      <c r="F158" s="90">
        <v>23.62</v>
      </c>
      <c r="G158" s="90">
        <v>23.699200000000001</v>
      </c>
      <c r="H158" s="90">
        <v>0.4834</v>
      </c>
      <c r="I158" s="90">
        <v>81485</v>
      </c>
      <c r="J158" s="90">
        <v>371</v>
      </c>
      <c r="K158" s="90">
        <v>105062</v>
      </c>
    </row>
    <row r="159" spans="1:11" x14ac:dyDescent="0.25">
      <c r="A159" s="91">
        <v>44474</v>
      </c>
      <c r="B159" s="90" t="s">
        <v>700</v>
      </c>
      <c r="C159" s="90">
        <v>23.65</v>
      </c>
      <c r="D159" s="90">
        <v>24.22</v>
      </c>
      <c r="E159" s="90">
        <v>22.5</v>
      </c>
      <c r="F159" s="90">
        <v>23</v>
      </c>
      <c r="G159" s="90">
        <v>23.027100000000001</v>
      </c>
      <c r="H159" s="90">
        <v>-0.67210000000000003</v>
      </c>
      <c r="I159" s="90">
        <v>71095</v>
      </c>
      <c r="J159" s="90">
        <v>0</v>
      </c>
      <c r="K159" s="90">
        <v>107507</v>
      </c>
    </row>
    <row r="160" spans="1:11" x14ac:dyDescent="0.25">
      <c r="A160" s="91">
        <v>44475</v>
      </c>
      <c r="B160" s="90" t="s">
        <v>700</v>
      </c>
      <c r="C160" s="90">
        <v>22.96</v>
      </c>
      <c r="D160" s="90">
        <v>24.1</v>
      </c>
      <c r="E160" s="90">
        <v>22.6</v>
      </c>
      <c r="F160" s="90">
        <v>22.65</v>
      </c>
      <c r="G160" s="90">
        <v>22.6587</v>
      </c>
      <c r="H160" s="90">
        <v>-0.36840000000000001</v>
      </c>
      <c r="I160" s="90">
        <v>87569</v>
      </c>
      <c r="J160" s="90">
        <v>0</v>
      </c>
      <c r="K160" s="90">
        <v>112153</v>
      </c>
    </row>
    <row r="161" spans="1:11" x14ac:dyDescent="0.25">
      <c r="A161" s="91">
        <v>44476</v>
      </c>
      <c r="B161" s="90" t="s">
        <v>700</v>
      </c>
      <c r="C161" s="90">
        <v>22.71</v>
      </c>
      <c r="D161" s="90">
        <v>22.75</v>
      </c>
      <c r="E161" s="90">
        <v>21.95</v>
      </c>
      <c r="F161" s="90">
        <v>22.05</v>
      </c>
      <c r="G161" s="90">
        <v>22.085100000000001</v>
      </c>
      <c r="H161" s="90">
        <v>-0.5736</v>
      </c>
      <c r="I161" s="90">
        <v>66705</v>
      </c>
      <c r="J161" s="90">
        <v>756</v>
      </c>
      <c r="K161" s="90">
        <v>117850</v>
      </c>
    </row>
    <row r="162" spans="1:11" x14ac:dyDescent="0.25">
      <c r="A162" s="91">
        <v>44477</v>
      </c>
      <c r="B162" s="90" t="s">
        <v>700</v>
      </c>
      <c r="C162" s="90">
        <v>22.1</v>
      </c>
      <c r="D162" s="90">
        <v>22.28</v>
      </c>
      <c r="E162" s="90">
        <v>21.5</v>
      </c>
      <c r="F162" s="90">
        <v>21.75</v>
      </c>
      <c r="G162" s="90">
        <v>21.6097</v>
      </c>
      <c r="H162" s="90">
        <v>-0.47539999999999999</v>
      </c>
      <c r="I162" s="90">
        <v>90416</v>
      </c>
      <c r="J162" s="90">
        <v>0</v>
      </c>
      <c r="K162" s="90">
        <v>128950</v>
      </c>
    </row>
    <row r="163" spans="1:11" x14ac:dyDescent="0.25">
      <c r="A163" s="91">
        <v>44480</v>
      </c>
      <c r="B163" s="90" t="s">
        <v>700</v>
      </c>
      <c r="C163" s="90">
        <v>21.75</v>
      </c>
      <c r="D163" s="90">
        <v>22.16</v>
      </c>
      <c r="E163" s="90">
        <v>21.15</v>
      </c>
      <c r="F163" s="90">
        <v>21.82</v>
      </c>
      <c r="G163" s="90">
        <v>21.8565</v>
      </c>
      <c r="H163" s="90">
        <v>0.24679999999999999</v>
      </c>
      <c r="I163" s="90">
        <v>87948</v>
      </c>
      <c r="J163" s="90">
        <v>844</v>
      </c>
      <c r="K163" s="90">
        <v>138497</v>
      </c>
    </row>
    <row r="164" spans="1:11" x14ac:dyDescent="0.25">
      <c r="A164" s="91">
        <v>44481</v>
      </c>
      <c r="B164" s="90" t="s">
        <v>700</v>
      </c>
      <c r="C164" s="90">
        <v>21.8</v>
      </c>
      <c r="D164" s="90">
        <v>22.31</v>
      </c>
      <c r="E164" s="90">
        <v>21.2</v>
      </c>
      <c r="F164" s="90">
        <v>21.75</v>
      </c>
      <c r="G164" s="90">
        <v>21.450600000000001</v>
      </c>
      <c r="H164" s="90">
        <v>-0.40589999999999998</v>
      </c>
      <c r="I164" s="90">
        <v>78758</v>
      </c>
      <c r="J164" s="90">
        <v>0</v>
      </c>
      <c r="K164" s="90">
        <v>144491</v>
      </c>
    </row>
    <row r="165" spans="1:11" x14ac:dyDescent="0.25">
      <c r="A165" s="91">
        <v>44482</v>
      </c>
      <c r="B165" s="90" t="s">
        <v>700</v>
      </c>
      <c r="C165" s="90">
        <v>21.7</v>
      </c>
      <c r="D165" s="90">
        <v>21.86</v>
      </c>
      <c r="E165" s="90">
        <v>21</v>
      </c>
      <c r="F165" s="90">
        <v>21.05</v>
      </c>
      <c r="G165" s="90">
        <v>21.106999999999999</v>
      </c>
      <c r="H165" s="90">
        <v>-0.34360000000000002</v>
      </c>
      <c r="I165" s="90">
        <v>87440</v>
      </c>
      <c r="J165" s="90">
        <v>1258</v>
      </c>
      <c r="K165" s="90">
        <v>156751</v>
      </c>
    </row>
    <row r="166" spans="1:11" x14ac:dyDescent="0.25">
      <c r="A166" s="91">
        <v>44483</v>
      </c>
      <c r="B166" s="90" t="s">
        <v>700</v>
      </c>
      <c r="C166" s="90">
        <v>21</v>
      </c>
      <c r="D166" s="90">
        <v>21.05</v>
      </c>
      <c r="E166" s="90">
        <v>19.95</v>
      </c>
      <c r="F166" s="90">
        <v>20</v>
      </c>
      <c r="G166" s="90">
        <v>20.0046</v>
      </c>
      <c r="H166" s="90">
        <v>-1.1024</v>
      </c>
      <c r="I166" s="90">
        <v>99717</v>
      </c>
      <c r="J166" s="90">
        <v>2633</v>
      </c>
      <c r="K166" s="90">
        <v>172946</v>
      </c>
    </row>
    <row r="167" spans="1:11" x14ac:dyDescent="0.25">
      <c r="A167" s="91">
        <v>44484</v>
      </c>
      <c r="B167" s="90" t="s">
        <v>700</v>
      </c>
      <c r="C167" s="90">
        <v>20.03</v>
      </c>
      <c r="D167" s="90">
        <v>20.149999999999999</v>
      </c>
      <c r="E167" s="90">
        <v>19.5</v>
      </c>
      <c r="F167" s="90">
        <v>20</v>
      </c>
      <c r="G167" s="90">
        <v>20.098299999999998</v>
      </c>
      <c r="H167" s="90">
        <v>9.3700000000000006E-2</v>
      </c>
      <c r="I167" s="90">
        <v>96368</v>
      </c>
      <c r="J167" s="90">
        <v>0</v>
      </c>
      <c r="K167" s="90">
        <v>185389</v>
      </c>
    </row>
    <row r="168" spans="1:11" x14ac:dyDescent="0.25">
      <c r="A168" s="91">
        <v>44487</v>
      </c>
      <c r="B168" s="90" t="s">
        <v>700</v>
      </c>
      <c r="C168" s="90">
        <v>20.100000000000001</v>
      </c>
      <c r="D168" s="90">
        <v>20.55</v>
      </c>
      <c r="E168" s="90">
        <v>19.649999999999999</v>
      </c>
      <c r="F168" s="90">
        <v>19.82</v>
      </c>
      <c r="G168" s="90">
        <v>19.696200000000001</v>
      </c>
      <c r="H168" s="90">
        <v>-0.40210000000000001</v>
      </c>
      <c r="I168" s="90">
        <v>86497</v>
      </c>
      <c r="J168" s="90">
        <v>0</v>
      </c>
      <c r="K168" s="90">
        <v>194412</v>
      </c>
    </row>
    <row r="169" spans="1:11" x14ac:dyDescent="0.25">
      <c r="A169" s="91">
        <v>44488</v>
      </c>
      <c r="B169" s="90" t="s">
        <v>700</v>
      </c>
      <c r="C169" s="90">
        <v>19.8</v>
      </c>
      <c r="D169" s="90">
        <v>19.850000000000001</v>
      </c>
      <c r="E169" s="90">
        <v>19.399999999999999</v>
      </c>
      <c r="F169" s="90">
        <v>19.600000000000001</v>
      </c>
      <c r="G169" s="90">
        <v>19.528700000000001</v>
      </c>
      <c r="H169" s="90">
        <v>-0.16750000000000001</v>
      </c>
      <c r="I169" s="90">
        <v>123704</v>
      </c>
      <c r="J169" s="90">
        <v>1095</v>
      </c>
      <c r="K169" s="90">
        <v>202475</v>
      </c>
    </row>
    <row r="170" spans="1:11" x14ac:dyDescent="0.25">
      <c r="A170" s="91">
        <v>44489</v>
      </c>
      <c r="B170" s="90" t="s">
        <v>700</v>
      </c>
      <c r="C170" s="90">
        <v>19.600000000000001</v>
      </c>
      <c r="D170" s="90">
        <v>19.75</v>
      </c>
      <c r="E170" s="90">
        <v>19.27</v>
      </c>
      <c r="F170" s="90">
        <v>19.3</v>
      </c>
      <c r="G170" s="90">
        <v>19.3155</v>
      </c>
      <c r="H170" s="90">
        <v>-0.2132</v>
      </c>
      <c r="I170" s="90">
        <v>159898</v>
      </c>
      <c r="J170" s="90">
        <v>0</v>
      </c>
      <c r="K170" s="90">
        <v>200688</v>
      </c>
    </row>
    <row r="171" spans="1:11" x14ac:dyDescent="0.25">
      <c r="A171" s="91">
        <v>44490</v>
      </c>
      <c r="B171" s="90" t="s">
        <v>700</v>
      </c>
      <c r="C171" s="90">
        <v>19.350000000000001</v>
      </c>
      <c r="D171" s="90">
        <v>19.7</v>
      </c>
      <c r="E171" s="90">
        <v>18.649999999999999</v>
      </c>
      <c r="F171" s="90">
        <v>18.95</v>
      </c>
      <c r="G171" s="90">
        <v>18.697700000000001</v>
      </c>
      <c r="H171" s="90">
        <v>-0.61780000000000002</v>
      </c>
      <c r="I171" s="90">
        <v>74115</v>
      </c>
      <c r="J171" s="90">
        <v>0</v>
      </c>
      <c r="K171" s="90">
        <v>195765</v>
      </c>
    </row>
    <row r="172" spans="1:11" x14ac:dyDescent="0.25">
      <c r="A172" s="91">
        <v>44491</v>
      </c>
      <c r="B172" s="90" t="s">
        <v>700</v>
      </c>
      <c r="C172" s="90">
        <v>18.95</v>
      </c>
      <c r="D172" s="90">
        <v>19.600000000000001</v>
      </c>
      <c r="E172" s="90">
        <v>18.55</v>
      </c>
      <c r="F172" s="90">
        <v>19.2</v>
      </c>
      <c r="G172" s="90">
        <v>19.101600000000001</v>
      </c>
      <c r="H172" s="90">
        <v>0.40389999999999998</v>
      </c>
      <c r="I172" s="90">
        <v>81858</v>
      </c>
      <c r="J172" s="90">
        <v>0</v>
      </c>
      <c r="K172" s="90">
        <v>189404</v>
      </c>
    </row>
    <row r="173" spans="1:11" x14ac:dyDescent="0.25">
      <c r="A173" s="91">
        <v>44494</v>
      </c>
      <c r="B173" s="90" t="s">
        <v>700</v>
      </c>
      <c r="C173" s="90">
        <v>19.25</v>
      </c>
      <c r="D173" s="90">
        <v>19.45</v>
      </c>
      <c r="E173" s="90">
        <v>18.5</v>
      </c>
      <c r="F173" s="90">
        <v>18.600000000000001</v>
      </c>
      <c r="G173" s="90">
        <v>18.5505</v>
      </c>
      <c r="H173" s="90">
        <v>-0.55110000000000003</v>
      </c>
      <c r="I173" s="90">
        <v>68650</v>
      </c>
      <c r="J173" s="90">
        <v>948</v>
      </c>
      <c r="K173" s="90">
        <v>181661</v>
      </c>
    </row>
    <row r="174" spans="1:11" x14ac:dyDescent="0.25">
      <c r="A174" s="91">
        <v>44495</v>
      </c>
      <c r="B174" s="90" t="s">
        <v>700</v>
      </c>
      <c r="C174" s="90">
        <v>18.600000000000001</v>
      </c>
      <c r="D174" s="90">
        <v>19.399999999999999</v>
      </c>
      <c r="E174" s="90">
        <v>18.25</v>
      </c>
      <c r="F174" s="90">
        <v>18.899999999999999</v>
      </c>
      <c r="G174" s="90">
        <v>18.924600000000002</v>
      </c>
      <c r="H174" s="90">
        <v>0.37409999999999999</v>
      </c>
      <c r="I174" s="90">
        <v>77215</v>
      </c>
      <c r="J174" s="90">
        <v>0</v>
      </c>
      <c r="K174" s="90">
        <v>174592</v>
      </c>
    </row>
    <row r="175" spans="1:11" x14ac:dyDescent="0.25">
      <c r="A175" s="91">
        <v>44496</v>
      </c>
      <c r="B175" s="90" t="s">
        <v>700</v>
      </c>
      <c r="C175" s="90">
        <v>18.95</v>
      </c>
      <c r="D175" s="90">
        <v>19.5</v>
      </c>
      <c r="E175" s="90">
        <v>18.399999999999999</v>
      </c>
      <c r="F175" s="90">
        <v>19.25</v>
      </c>
      <c r="G175" s="90">
        <v>19.349599999999999</v>
      </c>
      <c r="H175" s="90">
        <v>0.42499999999999999</v>
      </c>
      <c r="I175" s="90">
        <v>96839</v>
      </c>
      <c r="J175" s="90">
        <v>0</v>
      </c>
      <c r="K175" s="90">
        <v>170914</v>
      </c>
    </row>
    <row r="176" spans="1:11" x14ac:dyDescent="0.25">
      <c r="A176" s="91">
        <v>44497</v>
      </c>
      <c r="B176" s="90" t="s">
        <v>700</v>
      </c>
      <c r="C176" s="90">
        <v>19.3</v>
      </c>
      <c r="D176" s="90">
        <v>19.350000000000001</v>
      </c>
      <c r="E176" s="90">
        <v>18.600000000000001</v>
      </c>
      <c r="F176" s="90">
        <v>19</v>
      </c>
      <c r="G176" s="90">
        <v>18.650300000000001</v>
      </c>
      <c r="H176" s="90">
        <v>-0.69930000000000003</v>
      </c>
      <c r="I176" s="90">
        <v>72368</v>
      </c>
      <c r="J176" s="90">
        <v>0</v>
      </c>
      <c r="K176" s="90">
        <v>163568</v>
      </c>
    </row>
    <row r="177" spans="1:11" x14ac:dyDescent="0.25">
      <c r="A177" s="91">
        <v>44498</v>
      </c>
      <c r="B177" s="90" t="s">
        <v>700</v>
      </c>
      <c r="C177" s="90">
        <v>18.95</v>
      </c>
      <c r="D177" s="90">
        <v>19.55</v>
      </c>
      <c r="E177" s="90">
        <v>18.649999999999999</v>
      </c>
      <c r="F177" s="90">
        <v>18.75</v>
      </c>
      <c r="G177" s="90">
        <v>18.779299999999999</v>
      </c>
      <c r="H177" s="90">
        <v>0.129</v>
      </c>
      <c r="I177" s="90">
        <v>78156</v>
      </c>
      <c r="J177" s="90">
        <v>0</v>
      </c>
      <c r="K177" s="90">
        <v>153254</v>
      </c>
    </row>
  </sheetData>
  <pageMargins left="0.7" right="0.7" top="0.75" bottom="0.75" header="0.3" footer="0.3"/>
</worksheet>
</file>

<file path=xl/worksheets/sheet2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F81411-65F4-4B9A-9F6A-EB8B80BDAAEF}">
  <dimension ref="A1:K157"/>
  <sheetViews>
    <sheetView topLeftCell="A120" workbookViewId="0">
      <selection sqref="A1:K157"/>
    </sheetView>
  </sheetViews>
  <sheetFormatPr defaultRowHeight="15" x14ac:dyDescent="0.25"/>
  <cols>
    <col min="1" max="1" width="15.42578125" style="90" customWidth="1"/>
    <col min="2" max="16384" width="9.140625" style="90"/>
  </cols>
  <sheetData>
    <row r="1" spans="1:11" x14ac:dyDescent="0.25">
      <c r="A1" s="90" t="s">
        <v>0</v>
      </c>
      <c r="B1" s="90" t="s">
        <v>1</v>
      </c>
      <c r="C1" s="90" t="s">
        <v>2</v>
      </c>
      <c r="D1" s="90" t="s">
        <v>3</v>
      </c>
      <c r="E1" s="90" t="s">
        <v>4</v>
      </c>
      <c r="F1" s="90" t="s">
        <v>5</v>
      </c>
      <c r="G1" s="90" t="s">
        <v>6</v>
      </c>
      <c r="H1" s="90" t="s">
        <v>7</v>
      </c>
      <c r="I1" s="90" t="s">
        <v>8</v>
      </c>
      <c r="J1" s="90" t="s">
        <v>9</v>
      </c>
      <c r="K1" s="90" t="s">
        <v>10</v>
      </c>
    </row>
    <row r="2" spans="1:11" x14ac:dyDescent="0.25">
      <c r="A2" s="91">
        <v>44277</v>
      </c>
      <c r="B2" s="90" t="s">
        <v>701</v>
      </c>
      <c r="C2" s="90">
        <v>26.63</v>
      </c>
      <c r="D2" s="90">
        <v>26.63</v>
      </c>
      <c r="E2" s="90">
        <v>25.74</v>
      </c>
      <c r="F2" s="90">
        <v>25.74</v>
      </c>
      <c r="G2" s="90">
        <v>25.625</v>
      </c>
      <c r="H2" s="90">
        <v>0</v>
      </c>
      <c r="I2" s="90">
        <v>86</v>
      </c>
      <c r="J2" s="90">
        <v>0</v>
      </c>
      <c r="K2" s="90">
        <v>82</v>
      </c>
    </row>
    <row r="3" spans="1:11" x14ac:dyDescent="0.25">
      <c r="A3" s="91">
        <v>44278</v>
      </c>
      <c r="B3" s="90" t="s">
        <v>701</v>
      </c>
      <c r="C3" s="90">
        <v>25.88</v>
      </c>
      <c r="D3" s="90">
        <v>25.88</v>
      </c>
      <c r="E3" s="90">
        <v>25.67</v>
      </c>
      <c r="F3" s="90">
        <v>25.69</v>
      </c>
      <c r="G3" s="90">
        <v>25.65</v>
      </c>
      <c r="H3" s="90">
        <v>2.5000000000000001E-2</v>
      </c>
      <c r="I3" s="90">
        <v>165</v>
      </c>
      <c r="J3" s="90">
        <v>0</v>
      </c>
      <c r="K3" s="90">
        <v>242</v>
      </c>
    </row>
    <row r="4" spans="1:11" x14ac:dyDescent="0.25">
      <c r="A4" s="91">
        <v>44279</v>
      </c>
      <c r="B4" s="90" t="s">
        <v>701</v>
      </c>
      <c r="C4" s="90">
        <v>25.64</v>
      </c>
      <c r="D4" s="90">
        <v>25.69</v>
      </c>
      <c r="E4" s="90">
        <v>25</v>
      </c>
      <c r="F4" s="90">
        <v>25.63</v>
      </c>
      <c r="G4" s="90">
        <v>25.6</v>
      </c>
      <c r="H4" s="90">
        <v>-0.05</v>
      </c>
      <c r="I4" s="90">
        <v>19</v>
      </c>
      <c r="J4" s="90">
        <v>0</v>
      </c>
      <c r="K4" s="90">
        <v>261</v>
      </c>
    </row>
    <row r="5" spans="1:11" x14ac:dyDescent="0.25">
      <c r="A5" s="91">
        <v>44280</v>
      </c>
      <c r="B5" s="90" t="s">
        <v>701</v>
      </c>
      <c r="C5" s="90">
        <v>25.78</v>
      </c>
      <c r="D5" s="90">
        <v>25.9</v>
      </c>
      <c r="E5" s="90">
        <v>25.32</v>
      </c>
      <c r="F5" s="90">
        <v>25.39</v>
      </c>
      <c r="G5" s="90">
        <v>25.35</v>
      </c>
      <c r="H5" s="90">
        <v>-0.25</v>
      </c>
      <c r="I5" s="90">
        <v>75</v>
      </c>
      <c r="J5" s="90">
        <v>0</v>
      </c>
      <c r="K5" s="90">
        <v>332</v>
      </c>
    </row>
    <row r="6" spans="1:11" x14ac:dyDescent="0.25">
      <c r="A6" s="91">
        <v>44281</v>
      </c>
      <c r="B6" s="90" t="s">
        <v>701</v>
      </c>
      <c r="C6" s="90">
        <v>25.18</v>
      </c>
      <c r="D6" s="90">
        <v>25.35</v>
      </c>
      <c r="E6" s="90">
        <v>24.84</v>
      </c>
      <c r="F6" s="90">
        <v>24.98</v>
      </c>
      <c r="G6" s="90">
        <v>24.95</v>
      </c>
      <c r="H6" s="90">
        <v>-0.4</v>
      </c>
      <c r="I6" s="90">
        <v>38</v>
      </c>
      <c r="J6" s="90">
        <v>0</v>
      </c>
      <c r="K6" s="90">
        <v>359</v>
      </c>
    </row>
    <row r="7" spans="1:11" x14ac:dyDescent="0.25">
      <c r="A7" s="91">
        <v>44284</v>
      </c>
      <c r="B7" s="90" t="s">
        <v>701</v>
      </c>
      <c r="C7" s="90">
        <v>25.25</v>
      </c>
      <c r="D7" s="90">
        <v>25.35</v>
      </c>
      <c r="E7" s="90">
        <v>25.1</v>
      </c>
      <c r="F7" s="90">
        <v>25.35</v>
      </c>
      <c r="G7" s="90">
        <v>25</v>
      </c>
      <c r="H7" s="90">
        <v>0.05</v>
      </c>
      <c r="I7" s="90">
        <v>15</v>
      </c>
      <c r="J7" s="90">
        <v>0</v>
      </c>
      <c r="K7" s="90">
        <v>373</v>
      </c>
    </row>
    <row r="8" spans="1:11" x14ac:dyDescent="0.25">
      <c r="A8" s="91">
        <v>44285</v>
      </c>
      <c r="B8" s="90" t="s">
        <v>701</v>
      </c>
      <c r="C8" s="90">
        <v>24.5</v>
      </c>
      <c r="D8" s="90">
        <v>24.85</v>
      </c>
      <c r="E8" s="90">
        <v>24.5</v>
      </c>
      <c r="F8" s="90">
        <v>24.5</v>
      </c>
      <c r="G8" s="90">
        <v>24.5</v>
      </c>
      <c r="H8" s="90">
        <v>-0.5</v>
      </c>
      <c r="I8" s="90">
        <v>5</v>
      </c>
      <c r="J8" s="90">
        <v>0</v>
      </c>
      <c r="K8" s="90">
        <v>378</v>
      </c>
    </row>
    <row r="9" spans="1:11" x14ac:dyDescent="0.25">
      <c r="A9" s="91">
        <v>44286</v>
      </c>
      <c r="B9" s="90" t="s">
        <v>701</v>
      </c>
      <c r="C9" s="90">
        <v>24.7</v>
      </c>
      <c r="D9" s="90">
        <v>24.7</v>
      </c>
      <c r="E9" s="90">
        <v>24.25</v>
      </c>
      <c r="F9" s="90">
        <v>24.43</v>
      </c>
      <c r="G9" s="90">
        <v>24.3</v>
      </c>
      <c r="H9" s="90">
        <v>-0.2</v>
      </c>
      <c r="I9" s="90">
        <v>39</v>
      </c>
      <c r="J9" s="90">
        <v>0</v>
      </c>
      <c r="K9" s="90">
        <v>401</v>
      </c>
    </row>
    <row r="10" spans="1:11" x14ac:dyDescent="0.25">
      <c r="A10" s="91">
        <v>44287</v>
      </c>
      <c r="B10" s="90" t="s">
        <v>701</v>
      </c>
      <c r="C10" s="90">
        <v>24.36</v>
      </c>
      <c r="D10" s="90">
        <v>24.36</v>
      </c>
      <c r="E10" s="90">
        <v>24.15</v>
      </c>
      <c r="F10" s="90">
        <v>24.15</v>
      </c>
      <c r="G10" s="90">
        <v>24.2</v>
      </c>
      <c r="H10" s="90">
        <v>-0.1</v>
      </c>
      <c r="I10" s="90">
        <v>58</v>
      </c>
      <c r="J10" s="90">
        <v>0</v>
      </c>
      <c r="K10" s="90">
        <v>457</v>
      </c>
    </row>
    <row r="11" spans="1:11" x14ac:dyDescent="0.25">
      <c r="A11" s="91">
        <v>44291</v>
      </c>
      <c r="B11" s="90" t="s">
        <v>701</v>
      </c>
      <c r="C11" s="90">
        <v>24.03</v>
      </c>
      <c r="D11" s="90">
        <v>24.05</v>
      </c>
      <c r="E11" s="90">
        <v>23.75</v>
      </c>
      <c r="F11" s="90">
        <v>23.75</v>
      </c>
      <c r="G11" s="90">
        <v>23.774999999999999</v>
      </c>
      <c r="H11" s="90">
        <v>-0.42499999999999999</v>
      </c>
      <c r="I11" s="90">
        <v>89</v>
      </c>
      <c r="J11" s="90">
        <v>0</v>
      </c>
      <c r="K11" s="90">
        <v>528</v>
      </c>
    </row>
    <row r="12" spans="1:11" x14ac:dyDescent="0.25">
      <c r="A12" s="91">
        <v>44292</v>
      </c>
      <c r="B12" s="90" t="s">
        <v>701</v>
      </c>
      <c r="C12" s="90">
        <v>23.7</v>
      </c>
      <c r="D12" s="90">
        <v>23.77</v>
      </c>
      <c r="E12" s="90">
        <v>23.67</v>
      </c>
      <c r="F12" s="90">
        <v>23.77</v>
      </c>
      <c r="G12" s="90">
        <v>23.774999999999999</v>
      </c>
      <c r="H12" s="90">
        <v>0</v>
      </c>
      <c r="I12" s="90">
        <v>41</v>
      </c>
      <c r="J12" s="90">
        <v>0</v>
      </c>
      <c r="K12" s="90">
        <v>558</v>
      </c>
    </row>
    <row r="13" spans="1:11" x14ac:dyDescent="0.25">
      <c r="A13" s="91">
        <v>44293</v>
      </c>
      <c r="B13" s="90" t="s">
        <v>701</v>
      </c>
      <c r="C13" s="90">
        <v>23.93</v>
      </c>
      <c r="D13" s="90">
        <v>23.93</v>
      </c>
      <c r="E13" s="90">
        <v>23.45</v>
      </c>
      <c r="F13" s="90">
        <v>23.45</v>
      </c>
      <c r="G13" s="90">
        <v>23.45</v>
      </c>
      <c r="H13" s="90">
        <v>-0.32500000000000001</v>
      </c>
      <c r="I13" s="90">
        <v>68</v>
      </c>
      <c r="J13" s="90">
        <v>0</v>
      </c>
      <c r="K13" s="90">
        <v>619</v>
      </c>
    </row>
    <row r="14" spans="1:11" x14ac:dyDescent="0.25">
      <c r="A14" s="91">
        <v>44294</v>
      </c>
      <c r="B14" s="90" t="s">
        <v>701</v>
      </c>
      <c r="C14" s="90">
        <v>23.39</v>
      </c>
      <c r="D14" s="90">
        <v>23.5</v>
      </c>
      <c r="E14" s="90">
        <v>23.34</v>
      </c>
      <c r="F14" s="90">
        <v>23.35</v>
      </c>
      <c r="G14" s="90">
        <v>23.4</v>
      </c>
      <c r="H14" s="90">
        <v>-0.05</v>
      </c>
      <c r="I14" s="90">
        <v>22</v>
      </c>
      <c r="J14" s="90">
        <v>0</v>
      </c>
      <c r="K14" s="90">
        <v>639</v>
      </c>
    </row>
    <row r="15" spans="1:11" x14ac:dyDescent="0.25">
      <c r="A15" s="91">
        <v>44295</v>
      </c>
      <c r="B15" s="90" t="s">
        <v>701</v>
      </c>
      <c r="C15" s="90">
        <v>23.79</v>
      </c>
      <c r="D15" s="90">
        <v>23.79</v>
      </c>
      <c r="E15" s="90">
        <v>23.49</v>
      </c>
      <c r="F15" s="90">
        <v>23.55</v>
      </c>
      <c r="G15" s="90">
        <v>23.5</v>
      </c>
      <c r="H15" s="90">
        <v>0.1</v>
      </c>
      <c r="I15" s="90">
        <v>34</v>
      </c>
      <c r="J15" s="90">
        <v>0</v>
      </c>
      <c r="K15" s="90">
        <v>661</v>
      </c>
    </row>
    <row r="16" spans="1:11" x14ac:dyDescent="0.25">
      <c r="A16" s="91">
        <v>44298</v>
      </c>
      <c r="B16" s="90" t="s">
        <v>701</v>
      </c>
      <c r="C16" s="90">
        <v>23.75</v>
      </c>
      <c r="D16" s="90">
        <v>23.75</v>
      </c>
      <c r="E16" s="90">
        <v>23.4</v>
      </c>
      <c r="F16" s="90">
        <v>23.45</v>
      </c>
      <c r="G16" s="90">
        <v>23.45</v>
      </c>
      <c r="H16" s="90">
        <v>-0.05</v>
      </c>
      <c r="I16" s="90">
        <v>77</v>
      </c>
      <c r="J16" s="90">
        <v>0</v>
      </c>
      <c r="K16" s="90">
        <v>738</v>
      </c>
    </row>
    <row r="17" spans="1:11" x14ac:dyDescent="0.25">
      <c r="A17" s="91">
        <v>44299</v>
      </c>
      <c r="B17" s="90" t="s">
        <v>701</v>
      </c>
      <c r="C17" s="90">
        <v>23.5</v>
      </c>
      <c r="D17" s="90">
        <v>23.55</v>
      </c>
      <c r="E17" s="90">
        <v>23.38</v>
      </c>
      <c r="F17" s="90">
        <v>23.55</v>
      </c>
      <c r="G17" s="90">
        <v>23.524999999999999</v>
      </c>
      <c r="H17" s="90">
        <v>7.4999999999999997E-2</v>
      </c>
      <c r="I17" s="90">
        <v>44</v>
      </c>
      <c r="J17" s="90">
        <v>0</v>
      </c>
      <c r="K17" s="90">
        <v>775</v>
      </c>
    </row>
    <row r="18" spans="1:11" x14ac:dyDescent="0.25">
      <c r="A18" s="91">
        <v>44300</v>
      </c>
      <c r="B18" s="90" t="s">
        <v>701</v>
      </c>
      <c r="C18" s="90">
        <v>23.65</v>
      </c>
      <c r="D18" s="90">
        <v>23.65</v>
      </c>
      <c r="E18" s="90">
        <v>23.55</v>
      </c>
      <c r="F18" s="90">
        <v>23.62</v>
      </c>
      <c r="G18" s="90">
        <v>23.65</v>
      </c>
      <c r="H18" s="90">
        <v>0.125</v>
      </c>
      <c r="I18" s="90">
        <v>70</v>
      </c>
      <c r="J18" s="90">
        <v>0</v>
      </c>
      <c r="K18" s="90">
        <v>825</v>
      </c>
    </row>
    <row r="19" spans="1:11" x14ac:dyDescent="0.25">
      <c r="A19" s="91">
        <v>44301</v>
      </c>
      <c r="B19" s="90" t="s">
        <v>701</v>
      </c>
      <c r="C19" s="90">
        <v>23.72</v>
      </c>
      <c r="D19" s="90">
        <v>23.72</v>
      </c>
      <c r="E19" s="90">
        <v>23.35</v>
      </c>
      <c r="F19" s="90">
        <v>23.58</v>
      </c>
      <c r="G19" s="90">
        <v>23.5</v>
      </c>
      <c r="H19" s="90">
        <v>-0.15</v>
      </c>
      <c r="I19" s="90">
        <v>211</v>
      </c>
      <c r="J19" s="90">
        <v>0</v>
      </c>
      <c r="K19" s="90">
        <v>961</v>
      </c>
    </row>
    <row r="20" spans="1:11" x14ac:dyDescent="0.25">
      <c r="A20" s="91">
        <v>44302</v>
      </c>
      <c r="B20" s="90" t="s">
        <v>701</v>
      </c>
      <c r="C20" s="90">
        <v>23.69</v>
      </c>
      <c r="D20" s="90">
        <v>23.75</v>
      </c>
      <c r="E20" s="90">
        <v>23.48</v>
      </c>
      <c r="F20" s="90">
        <v>23.57</v>
      </c>
      <c r="G20" s="90">
        <v>23.55</v>
      </c>
      <c r="H20" s="90">
        <v>0.05</v>
      </c>
      <c r="I20" s="90">
        <v>105</v>
      </c>
      <c r="J20" s="90">
        <v>0</v>
      </c>
      <c r="K20" s="90">
        <v>1031</v>
      </c>
    </row>
    <row r="21" spans="1:11" x14ac:dyDescent="0.25">
      <c r="A21" s="91">
        <v>44305</v>
      </c>
      <c r="B21" s="90" t="s">
        <v>701</v>
      </c>
      <c r="C21" s="90">
        <v>23.57</v>
      </c>
      <c r="D21" s="90">
        <v>24</v>
      </c>
      <c r="E21" s="90">
        <v>23.57</v>
      </c>
      <c r="F21" s="90">
        <v>23.82</v>
      </c>
      <c r="G21" s="90">
        <v>23.85</v>
      </c>
      <c r="H21" s="90">
        <v>0.3</v>
      </c>
      <c r="I21" s="90">
        <v>141</v>
      </c>
      <c r="J21" s="90">
        <v>0</v>
      </c>
      <c r="K21" s="90">
        <v>1118</v>
      </c>
    </row>
    <row r="22" spans="1:11" x14ac:dyDescent="0.25">
      <c r="A22" s="91">
        <v>44306</v>
      </c>
      <c r="B22" s="90" t="s">
        <v>701</v>
      </c>
      <c r="C22" s="90">
        <v>24</v>
      </c>
      <c r="D22" s="90">
        <v>24.3</v>
      </c>
      <c r="E22" s="90">
        <v>23.75</v>
      </c>
      <c r="F22" s="90">
        <v>24.2</v>
      </c>
      <c r="G22" s="90">
        <v>24.2</v>
      </c>
      <c r="H22" s="90">
        <v>0.35</v>
      </c>
      <c r="I22" s="90">
        <v>84</v>
      </c>
      <c r="J22" s="90">
        <v>0</v>
      </c>
      <c r="K22" s="90">
        <v>1163</v>
      </c>
    </row>
    <row r="23" spans="1:11" x14ac:dyDescent="0.25">
      <c r="A23" s="91">
        <v>44307</v>
      </c>
      <c r="B23" s="90" t="s">
        <v>701</v>
      </c>
      <c r="C23" s="90">
        <v>24.25</v>
      </c>
      <c r="D23" s="90">
        <v>24.25</v>
      </c>
      <c r="E23" s="90">
        <v>23.74</v>
      </c>
      <c r="F23" s="90">
        <v>23.85</v>
      </c>
      <c r="G23" s="90">
        <v>23.824999999999999</v>
      </c>
      <c r="H23" s="90">
        <v>-0.375</v>
      </c>
      <c r="I23" s="90">
        <v>148</v>
      </c>
      <c r="J23" s="90">
        <v>0</v>
      </c>
      <c r="K23" s="90">
        <v>1267</v>
      </c>
    </row>
    <row r="24" spans="1:11" x14ac:dyDescent="0.25">
      <c r="A24" s="91">
        <v>44308</v>
      </c>
      <c r="B24" s="90" t="s">
        <v>701</v>
      </c>
      <c r="C24" s="90">
        <v>23.8</v>
      </c>
      <c r="D24" s="90">
        <v>24.45</v>
      </c>
      <c r="E24" s="90">
        <v>23.7</v>
      </c>
      <c r="F24" s="90">
        <v>24.35</v>
      </c>
      <c r="G24" s="90">
        <v>24.375</v>
      </c>
      <c r="H24" s="90">
        <v>0.55000000000000004</v>
      </c>
      <c r="I24" s="90">
        <v>286</v>
      </c>
      <c r="J24" s="90">
        <v>0</v>
      </c>
      <c r="K24" s="90">
        <v>1408</v>
      </c>
    </row>
    <row r="25" spans="1:11" x14ac:dyDescent="0.25">
      <c r="A25" s="91">
        <v>44309</v>
      </c>
      <c r="B25" s="90" t="s">
        <v>701</v>
      </c>
      <c r="C25" s="90">
        <v>24.35</v>
      </c>
      <c r="D25" s="90">
        <v>24.44</v>
      </c>
      <c r="E25" s="90">
        <v>24.2</v>
      </c>
      <c r="F25" s="90">
        <v>24.25</v>
      </c>
      <c r="G25" s="90">
        <v>24.274999999999999</v>
      </c>
      <c r="H25" s="90">
        <v>-0.1</v>
      </c>
      <c r="I25" s="90">
        <v>326</v>
      </c>
      <c r="J25" s="90">
        <v>0</v>
      </c>
      <c r="K25" s="90">
        <v>1547</v>
      </c>
    </row>
    <row r="26" spans="1:11" x14ac:dyDescent="0.25">
      <c r="A26" s="91">
        <v>44312</v>
      </c>
      <c r="B26" s="90" t="s">
        <v>701</v>
      </c>
      <c r="C26" s="90">
        <v>24.2</v>
      </c>
      <c r="D26" s="90">
        <v>24.3</v>
      </c>
      <c r="E26" s="90">
        <v>24.05</v>
      </c>
      <c r="F26" s="90">
        <v>24.15</v>
      </c>
      <c r="G26" s="90">
        <v>24.125</v>
      </c>
      <c r="H26" s="90">
        <v>-0.15</v>
      </c>
      <c r="I26" s="90">
        <v>568</v>
      </c>
      <c r="J26" s="90">
        <v>0</v>
      </c>
      <c r="K26" s="90">
        <v>1824</v>
      </c>
    </row>
    <row r="27" spans="1:11" x14ac:dyDescent="0.25">
      <c r="A27" s="91">
        <v>44313</v>
      </c>
      <c r="B27" s="90" t="s">
        <v>701</v>
      </c>
      <c r="C27" s="90">
        <v>24.1</v>
      </c>
      <c r="D27" s="90">
        <v>24.3</v>
      </c>
      <c r="E27" s="90">
        <v>23.7</v>
      </c>
      <c r="F27" s="90">
        <v>23.73</v>
      </c>
      <c r="G27" s="90">
        <v>23.774999999999999</v>
      </c>
      <c r="H27" s="90">
        <v>-0.35</v>
      </c>
      <c r="I27" s="90">
        <v>800</v>
      </c>
      <c r="J27" s="90">
        <v>0</v>
      </c>
      <c r="K27" s="90">
        <v>2079</v>
      </c>
    </row>
    <row r="28" spans="1:11" x14ac:dyDescent="0.25">
      <c r="A28" s="91">
        <v>44314</v>
      </c>
      <c r="B28" s="90" t="s">
        <v>701</v>
      </c>
      <c r="C28" s="90">
        <v>23.66</v>
      </c>
      <c r="D28" s="90">
        <v>23.76</v>
      </c>
      <c r="E28" s="90">
        <v>23.55</v>
      </c>
      <c r="F28" s="90">
        <v>23.65</v>
      </c>
      <c r="G28" s="90">
        <v>23.75</v>
      </c>
      <c r="H28" s="90">
        <v>-2.5000000000000001E-2</v>
      </c>
      <c r="I28" s="90">
        <v>334</v>
      </c>
      <c r="J28" s="90">
        <v>0</v>
      </c>
      <c r="K28" s="90">
        <v>2114</v>
      </c>
    </row>
    <row r="29" spans="1:11" x14ac:dyDescent="0.25">
      <c r="A29" s="91">
        <v>44315</v>
      </c>
      <c r="B29" s="90" t="s">
        <v>701</v>
      </c>
      <c r="C29" s="90">
        <v>23.55</v>
      </c>
      <c r="D29" s="90">
        <v>24.05</v>
      </c>
      <c r="E29" s="90">
        <v>23.55</v>
      </c>
      <c r="F29" s="90">
        <v>23.75</v>
      </c>
      <c r="G29" s="90">
        <v>23.725000000000001</v>
      </c>
      <c r="H29" s="90">
        <v>-2.5000000000000001E-2</v>
      </c>
      <c r="I29" s="90">
        <v>323</v>
      </c>
      <c r="J29" s="90">
        <v>0</v>
      </c>
      <c r="K29" s="90">
        <v>2182</v>
      </c>
    </row>
    <row r="30" spans="1:11" x14ac:dyDescent="0.25">
      <c r="A30" s="91">
        <v>44316</v>
      </c>
      <c r="B30" s="90" t="s">
        <v>701</v>
      </c>
      <c r="C30" s="90">
        <v>23.95</v>
      </c>
      <c r="D30" s="90">
        <v>24.02</v>
      </c>
      <c r="E30" s="90">
        <v>23.75</v>
      </c>
      <c r="F30" s="90">
        <v>23.9</v>
      </c>
      <c r="G30" s="90">
        <v>23.975000000000001</v>
      </c>
      <c r="H30" s="90">
        <v>0.25</v>
      </c>
      <c r="I30" s="90">
        <v>154</v>
      </c>
      <c r="J30" s="90">
        <v>0</v>
      </c>
      <c r="K30" s="90">
        <v>2215</v>
      </c>
    </row>
    <row r="31" spans="1:11" x14ac:dyDescent="0.25">
      <c r="A31" s="91">
        <v>44319</v>
      </c>
      <c r="B31" s="90" t="s">
        <v>701</v>
      </c>
      <c r="C31" s="90">
        <v>23.8</v>
      </c>
      <c r="D31" s="90">
        <v>24</v>
      </c>
      <c r="E31" s="90">
        <v>23.7</v>
      </c>
      <c r="F31" s="90">
        <v>23.75</v>
      </c>
      <c r="G31" s="90">
        <v>23.75</v>
      </c>
      <c r="H31" s="90">
        <v>-0.22500000000000001</v>
      </c>
      <c r="I31" s="90">
        <v>192</v>
      </c>
      <c r="J31" s="90">
        <v>0</v>
      </c>
      <c r="K31" s="90">
        <v>2206</v>
      </c>
    </row>
    <row r="32" spans="1:11" x14ac:dyDescent="0.25">
      <c r="A32" s="91">
        <v>44320</v>
      </c>
      <c r="B32" s="90" t="s">
        <v>701</v>
      </c>
      <c r="C32" s="90">
        <v>23.8</v>
      </c>
      <c r="D32" s="90">
        <v>24.35</v>
      </c>
      <c r="E32" s="90">
        <v>23.7</v>
      </c>
      <c r="F32" s="90">
        <v>24</v>
      </c>
      <c r="G32" s="90">
        <v>24</v>
      </c>
      <c r="H32" s="90">
        <v>0.25</v>
      </c>
      <c r="I32" s="90">
        <v>277</v>
      </c>
      <c r="J32" s="90">
        <v>0</v>
      </c>
      <c r="K32" s="90">
        <v>2332</v>
      </c>
    </row>
    <row r="33" spans="1:11" x14ac:dyDescent="0.25">
      <c r="A33" s="91">
        <v>44321</v>
      </c>
      <c r="B33" s="90" t="s">
        <v>701</v>
      </c>
      <c r="C33" s="90">
        <v>24.1</v>
      </c>
      <c r="D33" s="90">
        <v>24.1</v>
      </c>
      <c r="E33" s="90">
        <v>23.6</v>
      </c>
      <c r="F33" s="90">
        <v>23.8</v>
      </c>
      <c r="G33" s="90">
        <v>23.774999999999999</v>
      </c>
      <c r="H33" s="90">
        <v>-0.22500000000000001</v>
      </c>
      <c r="I33" s="90">
        <v>272</v>
      </c>
      <c r="J33" s="90">
        <v>0</v>
      </c>
      <c r="K33" s="90">
        <v>2459</v>
      </c>
    </row>
    <row r="34" spans="1:11" x14ac:dyDescent="0.25">
      <c r="A34" s="91">
        <v>44322</v>
      </c>
      <c r="B34" s="90" t="s">
        <v>701</v>
      </c>
      <c r="C34" s="90">
        <v>23.65</v>
      </c>
      <c r="D34" s="90">
        <v>23.95</v>
      </c>
      <c r="E34" s="90">
        <v>23.6</v>
      </c>
      <c r="F34" s="90">
        <v>23.75</v>
      </c>
      <c r="G34" s="90">
        <v>23.725000000000001</v>
      </c>
      <c r="H34" s="90">
        <v>-0.05</v>
      </c>
      <c r="I34" s="90">
        <v>406</v>
      </c>
      <c r="J34" s="90">
        <v>0</v>
      </c>
      <c r="K34" s="90">
        <v>2497</v>
      </c>
    </row>
    <row r="35" spans="1:11" x14ac:dyDescent="0.25">
      <c r="A35" s="91">
        <v>44323</v>
      </c>
      <c r="B35" s="90" t="s">
        <v>701</v>
      </c>
      <c r="C35" s="90">
        <v>23.75</v>
      </c>
      <c r="D35" s="90">
        <v>23.8</v>
      </c>
      <c r="E35" s="90">
        <v>23.25</v>
      </c>
      <c r="F35" s="90">
        <v>23.25</v>
      </c>
      <c r="G35" s="90">
        <v>23.35</v>
      </c>
      <c r="H35" s="90">
        <v>-0.375</v>
      </c>
      <c r="I35" s="90">
        <v>395</v>
      </c>
      <c r="J35" s="90">
        <v>0</v>
      </c>
      <c r="K35" s="90">
        <v>2700</v>
      </c>
    </row>
    <row r="36" spans="1:11" x14ac:dyDescent="0.25">
      <c r="A36" s="91">
        <v>44326</v>
      </c>
      <c r="B36" s="90" t="s">
        <v>701</v>
      </c>
      <c r="C36" s="90">
        <v>23.3</v>
      </c>
      <c r="D36" s="90">
        <v>23.7</v>
      </c>
      <c r="E36" s="90">
        <v>23.05</v>
      </c>
      <c r="F36" s="90">
        <v>23.65</v>
      </c>
      <c r="G36" s="90">
        <v>23.65</v>
      </c>
      <c r="H36" s="90">
        <v>0.3</v>
      </c>
      <c r="I36" s="90">
        <v>379</v>
      </c>
      <c r="J36" s="90">
        <v>0</v>
      </c>
      <c r="K36" s="90">
        <v>2721</v>
      </c>
    </row>
    <row r="37" spans="1:11" x14ac:dyDescent="0.25">
      <c r="A37" s="91">
        <v>44327</v>
      </c>
      <c r="B37" s="90" t="s">
        <v>701</v>
      </c>
      <c r="C37" s="90">
        <v>23.87</v>
      </c>
      <c r="D37" s="90">
        <v>24.4</v>
      </c>
      <c r="E37" s="90">
        <v>23.65</v>
      </c>
      <c r="F37" s="90">
        <v>24.35</v>
      </c>
      <c r="G37" s="90">
        <v>24.274999999999999</v>
      </c>
      <c r="H37" s="90">
        <v>0.625</v>
      </c>
      <c r="I37" s="90">
        <v>818</v>
      </c>
      <c r="J37" s="90">
        <v>0</v>
      </c>
      <c r="K37" s="90">
        <v>3009</v>
      </c>
    </row>
    <row r="38" spans="1:11" x14ac:dyDescent="0.25">
      <c r="A38" s="91">
        <v>44328</v>
      </c>
      <c r="B38" s="90" t="s">
        <v>701</v>
      </c>
      <c r="C38" s="90">
        <v>24.4</v>
      </c>
      <c r="D38" s="90">
        <v>25.75</v>
      </c>
      <c r="E38" s="90">
        <v>24.3</v>
      </c>
      <c r="F38" s="90">
        <v>25.54</v>
      </c>
      <c r="G38" s="90">
        <v>25.6</v>
      </c>
      <c r="H38" s="90">
        <v>1.325</v>
      </c>
      <c r="I38" s="90">
        <v>1078</v>
      </c>
      <c r="J38" s="90">
        <v>0</v>
      </c>
      <c r="K38" s="90">
        <v>3340</v>
      </c>
    </row>
    <row r="39" spans="1:11" x14ac:dyDescent="0.25">
      <c r="A39" s="91">
        <v>44329</v>
      </c>
      <c r="B39" s="90" t="s">
        <v>701</v>
      </c>
      <c r="C39" s="90">
        <v>25.31</v>
      </c>
      <c r="D39" s="90">
        <v>25.55</v>
      </c>
      <c r="E39" s="90">
        <v>24.34</v>
      </c>
      <c r="F39" s="90">
        <v>24.85</v>
      </c>
      <c r="G39" s="90">
        <v>24.5</v>
      </c>
      <c r="H39" s="90">
        <v>-1.1000000000000001</v>
      </c>
      <c r="I39" s="90">
        <v>863</v>
      </c>
      <c r="J39" s="90">
        <v>0</v>
      </c>
      <c r="K39" s="90">
        <v>3434</v>
      </c>
    </row>
    <row r="40" spans="1:11" x14ac:dyDescent="0.25">
      <c r="A40" s="91">
        <v>44330</v>
      </c>
      <c r="B40" s="90" t="s">
        <v>701</v>
      </c>
      <c r="C40" s="90">
        <v>24.37</v>
      </c>
      <c r="D40" s="90">
        <v>24.65</v>
      </c>
      <c r="E40" s="90">
        <v>23.32</v>
      </c>
      <c r="F40" s="90">
        <v>23.43</v>
      </c>
      <c r="G40" s="90">
        <v>23.5</v>
      </c>
      <c r="H40" s="90">
        <v>-1</v>
      </c>
      <c r="I40" s="90">
        <v>809</v>
      </c>
      <c r="J40" s="90">
        <v>0</v>
      </c>
      <c r="K40" s="90">
        <v>3490</v>
      </c>
    </row>
    <row r="41" spans="1:11" x14ac:dyDescent="0.25">
      <c r="A41" s="91">
        <v>44333</v>
      </c>
      <c r="B41" s="90" t="s">
        <v>701</v>
      </c>
      <c r="C41" s="90">
        <v>23.6</v>
      </c>
      <c r="D41" s="90">
        <v>24.55</v>
      </c>
      <c r="E41" s="90">
        <v>23.45</v>
      </c>
      <c r="F41" s="90">
        <v>24.09</v>
      </c>
      <c r="G41" s="90">
        <v>24.25</v>
      </c>
      <c r="H41" s="90">
        <v>0.75</v>
      </c>
      <c r="I41" s="90">
        <v>3319</v>
      </c>
      <c r="J41" s="90">
        <v>0</v>
      </c>
      <c r="K41" s="90">
        <v>5214</v>
      </c>
    </row>
    <row r="42" spans="1:11" x14ac:dyDescent="0.25">
      <c r="A42" s="91">
        <v>44334</v>
      </c>
      <c r="B42" s="90" t="s">
        <v>701</v>
      </c>
      <c r="C42" s="90">
        <v>23.85</v>
      </c>
      <c r="D42" s="90">
        <v>24.75</v>
      </c>
      <c r="E42" s="90">
        <v>23.8</v>
      </c>
      <c r="F42" s="90">
        <v>24.56</v>
      </c>
      <c r="G42" s="90">
        <v>24.7</v>
      </c>
      <c r="H42" s="90">
        <v>0.45</v>
      </c>
      <c r="I42" s="90">
        <v>927</v>
      </c>
      <c r="J42" s="90">
        <v>0</v>
      </c>
      <c r="K42" s="90">
        <v>5379</v>
      </c>
    </row>
    <row r="43" spans="1:11" x14ac:dyDescent="0.25">
      <c r="A43" s="91">
        <v>44335</v>
      </c>
      <c r="B43" s="90" t="s">
        <v>701</v>
      </c>
      <c r="C43" s="90">
        <v>24.65</v>
      </c>
      <c r="D43" s="90">
        <v>25.82</v>
      </c>
      <c r="E43" s="90">
        <v>24.65</v>
      </c>
      <c r="F43" s="90">
        <v>25</v>
      </c>
      <c r="G43" s="90">
        <v>24.8</v>
      </c>
      <c r="H43" s="90">
        <v>0.1</v>
      </c>
      <c r="I43" s="90">
        <v>2461</v>
      </c>
      <c r="J43" s="90">
        <v>0</v>
      </c>
      <c r="K43" s="90">
        <v>5461</v>
      </c>
    </row>
    <row r="44" spans="1:11" x14ac:dyDescent="0.25">
      <c r="A44" s="91">
        <v>44336</v>
      </c>
      <c r="B44" s="90" t="s">
        <v>701</v>
      </c>
      <c r="C44" s="90">
        <v>25</v>
      </c>
      <c r="D44" s="90">
        <v>25.1</v>
      </c>
      <c r="E44" s="90">
        <v>24.27</v>
      </c>
      <c r="F44" s="90">
        <v>24.42</v>
      </c>
      <c r="G44" s="90">
        <v>24.45</v>
      </c>
      <c r="H44" s="90">
        <v>-0.35</v>
      </c>
      <c r="I44" s="90">
        <v>1713</v>
      </c>
      <c r="J44" s="90">
        <v>0</v>
      </c>
      <c r="K44" s="90">
        <v>5918</v>
      </c>
    </row>
    <row r="45" spans="1:11" x14ac:dyDescent="0.25">
      <c r="A45" s="91">
        <v>44337</v>
      </c>
      <c r="B45" s="90" t="s">
        <v>701</v>
      </c>
      <c r="C45" s="90">
        <v>24.44</v>
      </c>
      <c r="D45" s="90">
        <v>24.45</v>
      </c>
      <c r="E45" s="90">
        <v>24.12</v>
      </c>
      <c r="F45" s="90">
        <v>24.3</v>
      </c>
      <c r="G45" s="90">
        <v>24.35</v>
      </c>
      <c r="H45" s="90">
        <v>-0.1</v>
      </c>
      <c r="I45" s="90">
        <v>1429</v>
      </c>
      <c r="J45" s="90">
        <v>0</v>
      </c>
      <c r="K45" s="90">
        <v>6396</v>
      </c>
    </row>
    <row r="46" spans="1:11" x14ac:dyDescent="0.25">
      <c r="A46" s="91">
        <v>44340</v>
      </c>
      <c r="B46" s="90" t="s">
        <v>701</v>
      </c>
      <c r="C46" s="90">
        <v>24.35</v>
      </c>
      <c r="D46" s="90">
        <v>24.35</v>
      </c>
      <c r="E46" s="90">
        <v>23.63</v>
      </c>
      <c r="F46" s="90">
        <v>23.67</v>
      </c>
      <c r="G46" s="90">
        <v>23.774999999999999</v>
      </c>
      <c r="H46" s="90">
        <v>-0.57499999999999996</v>
      </c>
      <c r="I46" s="90">
        <v>886</v>
      </c>
      <c r="J46" s="90">
        <v>0</v>
      </c>
      <c r="K46" s="90">
        <v>6599</v>
      </c>
    </row>
    <row r="47" spans="1:11" x14ac:dyDescent="0.25">
      <c r="A47" s="91">
        <v>44341</v>
      </c>
      <c r="B47" s="90" t="s">
        <v>701</v>
      </c>
      <c r="C47" s="90">
        <v>23.75</v>
      </c>
      <c r="D47" s="90">
        <v>24.1</v>
      </c>
      <c r="E47" s="90">
        <v>23.7</v>
      </c>
      <c r="F47" s="90">
        <v>23.94</v>
      </c>
      <c r="G47" s="90">
        <v>24.05</v>
      </c>
      <c r="H47" s="90">
        <v>0.27500000000000002</v>
      </c>
      <c r="I47" s="90">
        <v>981</v>
      </c>
      <c r="J47" s="90">
        <v>0</v>
      </c>
      <c r="K47" s="90">
        <v>6803</v>
      </c>
    </row>
    <row r="48" spans="1:11" x14ac:dyDescent="0.25">
      <c r="A48" s="91">
        <v>44342</v>
      </c>
      <c r="B48" s="90" t="s">
        <v>701</v>
      </c>
      <c r="C48" s="90">
        <v>23.95</v>
      </c>
      <c r="D48" s="90">
        <v>23.95</v>
      </c>
      <c r="E48" s="90">
        <v>23.45</v>
      </c>
      <c r="F48" s="90">
        <v>23.5</v>
      </c>
      <c r="G48" s="90">
        <v>23.5032</v>
      </c>
      <c r="H48" s="90">
        <v>-0.54679999999999995</v>
      </c>
      <c r="I48" s="90">
        <v>877</v>
      </c>
      <c r="J48" s="90">
        <v>0</v>
      </c>
      <c r="K48" s="90">
        <v>6796</v>
      </c>
    </row>
    <row r="49" spans="1:11" x14ac:dyDescent="0.25">
      <c r="A49" s="91">
        <v>44343</v>
      </c>
      <c r="B49" s="90" t="s">
        <v>701</v>
      </c>
      <c r="C49" s="90">
        <v>23.55</v>
      </c>
      <c r="D49" s="90">
        <v>23.75</v>
      </c>
      <c r="E49" s="90">
        <v>23.02</v>
      </c>
      <c r="F49" s="90">
        <v>23.05</v>
      </c>
      <c r="G49" s="90">
        <v>23.118300000000001</v>
      </c>
      <c r="H49" s="90">
        <v>-0.38490000000000002</v>
      </c>
      <c r="I49" s="90">
        <v>1295</v>
      </c>
      <c r="J49" s="90">
        <v>0</v>
      </c>
      <c r="K49" s="90">
        <v>7181</v>
      </c>
    </row>
    <row r="50" spans="1:11" x14ac:dyDescent="0.25">
      <c r="A50" s="91">
        <v>44344</v>
      </c>
      <c r="B50" s="90" t="s">
        <v>701</v>
      </c>
      <c r="C50" s="90">
        <v>23.05</v>
      </c>
      <c r="D50" s="90">
        <v>23.35</v>
      </c>
      <c r="E50" s="90">
        <v>22.91</v>
      </c>
      <c r="F50" s="90">
        <v>23.25</v>
      </c>
      <c r="G50" s="90">
        <v>23.305299999999999</v>
      </c>
      <c r="H50" s="90">
        <v>0.187</v>
      </c>
      <c r="I50" s="90">
        <v>1072</v>
      </c>
      <c r="J50" s="90">
        <v>0</v>
      </c>
      <c r="K50" s="90">
        <v>7491</v>
      </c>
    </row>
    <row r="51" spans="1:11" x14ac:dyDescent="0.25">
      <c r="A51" s="91">
        <v>44348</v>
      </c>
      <c r="B51" s="90" t="s">
        <v>701</v>
      </c>
      <c r="C51" s="90">
        <v>23.3</v>
      </c>
      <c r="D51" s="90">
        <v>23.46</v>
      </c>
      <c r="E51" s="90">
        <v>23.05</v>
      </c>
      <c r="F51" s="90">
        <v>23.3</v>
      </c>
      <c r="G51" s="90">
        <v>23.447500000000002</v>
      </c>
      <c r="H51" s="90">
        <v>0.14219999999999999</v>
      </c>
      <c r="I51" s="90">
        <v>1365</v>
      </c>
      <c r="J51" s="90">
        <v>0</v>
      </c>
      <c r="K51" s="90">
        <v>7843</v>
      </c>
    </row>
    <row r="52" spans="1:11" x14ac:dyDescent="0.25">
      <c r="A52" s="91">
        <v>44349</v>
      </c>
      <c r="B52" s="90" t="s">
        <v>701</v>
      </c>
      <c r="C52" s="90">
        <v>23.27</v>
      </c>
      <c r="D52" s="90">
        <v>23.63</v>
      </c>
      <c r="E52" s="90">
        <v>23.18</v>
      </c>
      <c r="F52" s="90">
        <v>23.61</v>
      </c>
      <c r="G52" s="90">
        <v>23.5778</v>
      </c>
      <c r="H52" s="90">
        <v>0.1303</v>
      </c>
      <c r="I52" s="90">
        <v>937</v>
      </c>
      <c r="J52" s="90">
        <v>0</v>
      </c>
      <c r="K52" s="90">
        <v>7859</v>
      </c>
    </row>
    <row r="53" spans="1:11" x14ac:dyDescent="0.25">
      <c r="A53" s="91">
        <v>44350</v>
      </c>
      <c r="B53" s="90" t="s">
        <v>701</v>
      </c>
      <c r="C53" s="90">
        <v>23.57</v>
      </c>
      <c r="D53" s="90">
        <v>23.85</v>
      </c>
      <c r="E53" s="90">
        <v>23.51</v>
      </c>
      <c r="F53" s="90">
        <v>23.75</v>
      </c>
      <c r="G53" s="90">
        <v>23.8</v>
      </c>
      <c r="H53" s="90">
        <v>0.22220000000000001</v>
      </c>
      <c r="I53" s="90">
        <v>1100</v>
      </c>
      <c r="J53" s="90">
        <v>0</v>
      </c>
      <c r="K53" s="90">
        <v>7780</v>
      </c>
    </row>
    <row r="54" spans="1:11" x14ac:dyDescent="0.25">
      <c r="A54" s="91">
        <v>44351</v>
      </c>
      <c r="B54" s="90" t="s">
        <v>701</v>
      </c>
      <c r="C54" s="90">
        <v>23.75</v>
      </c>
      <c r="D54" s="90">
        <v>23.85</v>
      </c>
      <c r="E54" s="90">
        <v>23.2</v>
      </c>
      <c r="F54" s="90">
        <v>23.35</v>
      </c>
      <c r="G54" s="90">
        <v>23.2012</v>
      </c>
      <c r="H54" s="90">
        <v>-0.5988</v>
      </c>
      <c r="I54" s="90">
        <v>1179</v>
      </c>
      <c r="J54" s="90">
        <v>0</v>
      </c>
      <c r="K54" s="90">
        <v>8005</v>
      </c>
    </row>
    <row r="55" spans="1:11" x14ac:dyDescent="0.25">
      <c r="A55" s="91">
        <v>44354</v>
      </c>
      <c r="B55" s="90" t="s">
        <v>701</v>
      </c>
      <c r="C55" s="90">
        <v>23.35</v>
      </c>
      <c r="D55" s="90">
        <v>23.4</v>
      </c>
      <c r="E55" s="90">
        <v>23.05</v>
      </c>
      <c r="F55" s="90">
        <v>23.05</v>
      </c>
      <c r="G55" s="90">
        <v>23.113299999999999</v>
      </c>
      <c r="H55" s="90">
        <v>-8.7900000000000006E-2</v>
      </c>
      <c r="I55" s="90">
        <v>609</v>
      </c>
      <c r="J55" s="90">
        <v>0</v>
      </c>
      <c r="K55" s="90">
        <v>8067</v>
      </c>
    </row>
    <row r="56" spans="1:11" x14ac:dyDescent="0.25">
      <c r="A56" s="91">
        <v>44355</v>
      </c>
      <c r="B56" s="90" t="s">
        <v>701</v>
      </c>
      <c r="C56" s="90">
        <v>23.05</v>
      </c>
      <c r="D56" s="90">
        <v>23.3</v>
      </c>
      <c r="E56" s="90">
        <v>22.8</v>
      </c>
      <c r="F56" s="90">
        <v>23.13</v>
      </c>
      <c r="G56" s="90">
        <v>23.053899999999999</v>
      </c>
      <c r="H56" s="90">
        <v>-5.9400000000000001E-2</v>
      </c>
      <c r="I56" s="90">
        <v>1530</v>
      </c>
      <c r="J56" s="90">
        <v>0</v>
      </c>
      <c r="K56" s="90">
        <v>8129</v>
      </c>
    </row>
    <row r="57" spans="1:11" x14ac:dyDescent="0.25">
      <c r="A57" s="91">
        <v>44356</v>
      </c>
      <c r="B57" s="90" t="s">
        <v>701</v>
      </c>
      <c r="C57" s="90">
        <v>23.1</v>
      </c>
      <c r="D57" s="90">
        <v>23.4</v>
      </c>
      <c r="E57" s="90">
        <v>23.02</v>
      </c>
      <c r="F57" s="90">
        <v>23.25</v>
      </c>
      <c r="G57" s="90">
        <v>23.2714</v>
      </c>
      <c r="H57" s="90">
        <v>0.2175</v>
      </c>
      <c r="I57" s="90">
        <v>1853</v>
      </c>
      <c r="J57" s="90">
        <v>0</v>
      </c>
      <c r="K57" s="90">
        <v>8385</v>
      </c>
    </row>
    <row r="58" spans="1:11" x14ac:dyDescent="0.25">
      <c r="A58" s="91">
        <v>44357</v>
      </c>
      <c r="B58" s="90" t="s">
        <v>701</v>
      </c>
      <c r="C58" s="90">
        <v>23.2</v>
      </c>
      <c r="D58" s="90">
        <v>23.35</v>
      </c>
      <c r="E58" s="90">
        <v>22.37</v>
      </c>
      <c r="F58" s="90">
        <v>22.5</v>
      </c>
      <c r="G58" s="90">
        <v>22.45</v>
      </c>
      <c r="H58" s="90">
        <v>-0.82140000000000002</v>
      </c>
      <c r="I58" s="90">
        <v>1959</v>
      </c>
      <c r="J58" s="90">
        <v>0</v>
      </c>
      <c r="K58" s="90">
        <v>8445</v>
      </c>
    </row>
    <row r="59" spans="1:11" x14ac:dyDescent="0.25">
      <c r="A59" s="91">
        <v>44358</v>
      </c>
      <c r="B59" s="90" t="s">
        <v>701</v>
      </c>
      <c r="C59" s="90">
        <v>22.5</v>
      </c>
      <c r="D59" s="90">
        <v>22.5</v>
      </c>
      <c r="E59" s="90">
        <v>22.05</v>
      </c>
      <c r="F59" s="90">
        <v>22.2</v>
      </c>
      <c r="G59" s="90">
        <v>22.244399999999999</v>
      </c>
      <c r="H59" s="90">
        <v>-0.2056</v>
      </c>
      <c r="I59" s="90">
        <v>1565</v>
      </c>
      <c r="J59" s="90">
        <v>0</v>
      </c>
      <c r="K59" s="90">
        <v>8547</v>
      </c>
    </row>
    <row r="60" spans="1:11" x14ac:dyDescent="0.25">
      <c r="A60" s="91">
        <v>44361</v>
      </c>
      <c r="B60" s="90" t="s">
        <v>701</v>
      </c>
      <c r="C60" s="90">
        <v>22.23</v>
      </c>
      <c r="D60" s="90">
        <v>22.56</v>
      </c>
      <c r="E60" s="90">
        <v>22.15</v>
      </c>
      <c r="F60" s="90">
        <v>22.39</v>
      </c>
      <c r="G60" s="90">
        <v>22.35</v>
      </c>
      <c r="H60" s="90">
        <v>0.1056</v>
      </c>
      <c r="I60" s="90">
        <v>4235</v>
      </c>
      <c r="J60" s="90">
        <v>0</v>
      </c>
      <c r="K60" s="90">
        <v>11383</v>
      </c>
    </row>
    <row r="61" spans="1:11" x14ac:dyDescent="0.25">
      <c r="A61" s="91">
        <v>44362</v>
      </c>
      <c r="B61" s="90" t="s">
        <v>701</v>
      </c>
      <c r="C61" s="90">
        <v>22.4</v>
      </c>
      <c r="D61" s="90">
        <v>22.62</v>
      </c>
      <c r="E61" s="90">
        <v>22.29</v>
      </c>
      <c r="F61" s="90">
        <v>22.39</v>
      </c>
      <c r="G61" s="90">
        <v>22.423500000000001</v>
      </c>
      <c r="H61" s="90">
        <v>7.3499999999999996E-2</v>
      </c>
      <c r="I61" s="90">
        <v>2643</v>
      </c>
      <c r="J61" s="90">
        <v>0</v>
      </c>
      <c r="K61" s="90">
        <v>8153</v>
      </c>
    </row>
    <row r="62" spans="1:11" x14ac:dyDescent="0.25">
      <c r="A62" s="91">
        <v>44363</v>
      </c>
      <c r="B62" s="90" t="s">
        <v>701</v>
      </c>
      <c r="C62" s="90">
        <v>22.35</v>
      </c>
      <c r="D62" s="90">
        <v>22.76</v>
      </c>
      <c r="E62" s="90">
        <v>22.22</v>
      </c>
      <c r="F62" s="90">
        <v>22.67</v>
      </c>
      <c r="G62" s="90">
        <v>22.55</v>
      </c>
      <c r="H62" s="90">
        <v>0.1265</v>
      </c>
      <c r="I62" s="90">
        <v>3422</v>
      </c>
      <c r="J62" s="90">
        <v>0</v>
      </c>
      <c r="K62" s="90">
        <v>7949</v>
      </c>
    </row>
    <row r="63" spans="1:11" x14ac:dyDescent="0.25">
      <c r="A63" s="91">
        <v>44364</v>
      </c>
      <c r="B63" s="90" t="s">
        <v>701</v>
      </c>
      <c r="C63" s="90">
        <v>22.75</v>
      </c>
      <c r="D63" s="90">
        <v>22.91</v>
      </c>
      <c r="E63" s="90">
        <v>22.25</v>
      </c>
      <c r="F63" s="90">
        <v>22.44</v>
      </c>
      <c r="G63" s="90">
        <v>22.4</v>
      </c>
      <c r="H63" s="90">
        <v>-0.15</v>
      </c>
      <c r="I63" s="90">
        <v>2104</v>
      </c>
      <c r="J63" s="90">
        <v>0</v>
      </c>
      <c r="K63" s="90">
        <v>8202</v>
      </c>
    </row>
    <row r="64" spans="1:11" x14ac:dyDescent="0.25">
      <c r="A64" s="91">
        <v>44365</v>
      </c>
      <c r="B64" s="90" t="s">
        <v>701</v>
      </c>
      <c r="C64" s="90">
        <v>22.4</v>
      </c>
      <c r="D64" s="90">
        <v>23.32</v>
      </c>
      <c r="E64" s="90">
        <v>22.33</v>
      </c>
      <c r="F64" s="90">
        <v>23.2</v>
      </c>
      <c r="G64" s="90">
        <v>23.169799999999999</v>
      </c>
      <c r="H64" s="90">
        <v>0.76980000000000004</v>
      </c>
      <c r="I64" s="90">
        <v>3504</v>
      </c>
      <c r="J64" s="90">
        <v>0</v>
      </c>
      <c r="K64" s="90">
        <v>9489</v>
      </c>
    </row>
    <row r="65" spans="1:11" x14ac:dyDescent="0.25">
      <c r="A65" s="91">
        <v>44368</v>
      </c>
      <c r="B65" s="90" t="s">
        <v>701</v>
      </c>
      <c r="C65" s="90">
        <v>23.15</v>
      </c>
      <c r="D65" s="90">
        <v>23.55</v>
      </c>
      <c r="E65" s="90">
        <v>22.51</v>
      </c>
      <c r="F65" s="90">
        <v>22.85</v>
      </c>
      <c r="G65" s="90">
        <v>22.670999999999999</v>
      </c>
      <c r="H65" s="90">
        <v>-0.49880000000000002</v>
      </c>
      <c r="I65" s="90">
        <v>3190</v>
      </c>
      <c r="J65" s="90">
        <v>0</v>
      </c>
      <c r="K65" s="90">
        <v>9106</v>
      </c>
    </row>
    <row r="66" spans="1:11" x14ac:dyDescent="0.25">
      <c r="A66" s="91">
        <v>44369</v>
      </c>
      <c r="B66" s="90" t="s">
        <v>701</v>
      </c>
      <c r="C66" s="90">
        <v>22.9</v>
      </c>
      <c r="D66" s="90">
        <v>22.95</v>
      </c>
      <c r="E66" s="90">
        <v>22.3</v>
      </c>
      <c r="F66" s="90">
        <v>22.32</v>
      </c>
      <c r="G66" s="90">
        <v>22.45</v>
      </c>
      <c r="H66" s="90">
        <v>-0.221</v>
      </c>
      <c r="I66" s="90">
        <v>1367</v>
      </c>
      <c r="J66" s="90">
        <v>0</v>
      </c>
      <c r="K66" s="90">
        <v>9139</v>
      </c>
    </row>
    <row r="67" spans="1:11" x14ac:dyDescent="0.25">
      <c r="A67" s="91">
        <v>44370</v>
      </c>
      <c r="B67" s="90" t="s">
        <v>701</v>
      </c>
      <c r="C67" s="90">
        <v>22.3</v>
      </c>
      <c r="D67" s="90">
        <v>22.35</v>
      </c>
      <c r="E67" s="90">
        <v>22.02</v>
      </c>
      <c r="F67" s="90">
        <v>22.15</v>
      </c>
      <c r="G67" s="90">
        <v>22.25</v>
      </c>
      <c r="H67" s="90">
        <v>-0.2</v>
      </c>
      <c r="I67" s="90">
        <v>2370</v>
      </c>
      <c r="J67" s="90">
        <v>0</v>
      </c>
      <c r="K67" s="90">
        <v>9251</v>
      </c>
    </row>
    <row r="68" spans="1:11" x14ac:dyDescent="0.25">
      <c r="A68" s="91">
        <v>44371</v>
      </c>
      <c r="B68" s="90" t="s">
        <v>701</v>
      </c>
      <c r="C68" s="90">
        <v>22.15</v>
      </c>
      <c r="D68" s="90">
        <v>22.15</v>
      </c>
      <c r="E68" s="90">
        <v>21.87</v>
      </c>
      <c r="F68" s="90">
        <v>22.05</v>
      </c>
      <c r="G68" s="90">
        <v>22.08</v>
      </c>
      <c r="H68" s="90">
        <v>-0.17</v>
      </c>
      <c r="I68" s="90">
        <v>1891</v>
      </c>
      <c r="J68" s="90">
        <v>0</v>
      </c>
      <c r="K68" s="90">
        <v>9076</v>
      </c>
    </row>
    <row r="69" spans="1:11" x14ac:dyDescent="0.25">
      <c r="A69" s="91">
        <v>44372</v>
      </c>
      <c r="B69" s="90" t="s">
        <v>701</v>
      </c>
      <c r="C69" s="90">
        <v>22.07</v>
      </c>
      <c r="D69" s="90">
        <v>22.23</v>
      </c>
      <c r="E69" s="90">
        <v>21.97</v>
      </c>
      <c r="F69" s="90">
        <v>22</v>
      </c>
      <c r="G69" s="90">
        <v>22.066800000000001</v>
      </c>
      <c r="H69" s="90">
        <v>-1.32E-2</v>
      </c>
      <c r="I69" s="90">
        <v>3561</v>
      </c>
      <c r="J69" s="90">
        <v>0</v>
      </c>
      <c r="K69" s="90">
        <v>9118</v>
      </c>
    </row>
    <row r="70" spans="1:11" x14ac:dyDescent="0.25">
      <c r="A70" s="91">
        <v>44375</v>
      </c>
      <c r="B70" s="90" t="s">
        <v>701</v>
      </c>
      <c r="C70" s="90">
        <v>21.91</v>
      </c>
      <c r="D70" s="90">
        <v>22.18</v>
      </c>
      <c r="E70" s="90">
        <v>21.81</v>
      </c>
      <c r="F70" s="90">
        <v>21.98</v>
      </c>
      <c r="G70" s="90">
        <v>22.0184</v>
      </c>
      <c r="H70" s="90">
        <v>-4.8399999999999999E-2</v>
      </c>
      <c r="I70" s="90">
        <v>2724</v>
      </c>
      <c r="J70" s="90">
        <v>0</v>
      </c>
      <c r="K70" s="90">
        <v>9506</v>
      </c>
    </row>
    <row r="71" spans="1:11" x14ac:dyDescent="0.25">
      <c r="A71" s="91">
        <v>44376</v>
      </c>
      <c r="B71" s="90" t="s">
        <v>701</v>
      </c>
      <c r="C71" s="90">
        <v>22</v>
      </c>
      <c r="D71" s="90">
        <v>22.31</v>
      </c>
      <c r="E71" s="90">
        <v>21.83</v>
      </c>
      <c r="F71" s="90">
        <v>22.16</v>
      </c>
      <c r="G71" s="90">
        <v>22.290900000000001</v>
      </c>
      <c r="H71" s="90">
        <v>0.27250000000000002</v>
      </c>
      <c r="I71" s="90">
        <v>2472</v>
      </c>
      <c r="J71" s="90">
        <v>0</v>
      </c>
      <c r="K71" s="90">
        <v>9814</v>
      </c>
    </row>
    <row r="72" spans="1:11" x14ac:dyDescent="0.25">
      <c r="A72" s="91">
        <v>44377</v>
      </c>
      <c r="B72" s="90" t="s">
        <v>701</v>
      </c>
      <c r="C72" s="90">
        <v>22.15</v>
      </c>
      <c r="D72" s="90">
        <v>22.5</v>
      </c>
      <c r="E72" s="90">
        <v>22.1</v>
      </c>
      <c r="F72" s="90">
        <v>22.4</v>
      </c>
      <c r="G72" s="90">
        <v>22.378499999999999</v>
      </c>
      <c r="H72" s="90">
        <v>8.7599999999999997E-2</v>
      </c>
      <c r="I72" s="90">
        <v>3959</v>
      </c>
      <c r="J72" s="90">
        <v>0</v>
      </c>
      <c r="K72" s="90">
        <v>10898</v>
      </c>
    </row>
    <row r="73" spans="1:11" x14ac:dyDescent="0.25">
      <c r="A73" s="91">
        <v>44378</v>
      </c>
      <c r="B73" s="90" t="s">
        <v>701</v>
      </c>
      <c r="C73" s="90">
        <v>22.4</v>
      </c>
      <c r="D73" s="90">
        <v>22.43</v>
      </c>
      <c r="E73" s="90">
        <v>22.2</v>
      </c>
      <c r="F73" s="90">
        <v>22.27</v>
      </c>
      <c r="G73" s="90">
        <v>22.297599999999999</v>
      </c>
      <c r="H73" s="90">
        <v>-8.09E-2</v>
      </c>
      <c r="I73" s="90">
        <v>1782</v>
      </c>
      <c r="J73" s="90">
        <v>0</v>
      </c>
      <c r="K73" s="90">
        <v>11198</v>
      </c>
    </row>
    <row r="74" spans="1:11" x14ac:dyDescent="0.25">
      <c r="A74" s="91">
        <v>44379</v>
      </c>
      <c r="B74" s="90" t="s">
        <v>701</v>
      </c>
      <c r="C74" s="90">
        <v>22.26</v>
      </c>
      <c r="D74" s="90">
        <v>22.3</v>
      </c>
      <c r="E74" s="90">
        <v>21.81</v>
      </c>
      <c r="F74" s="90">
        <v>22.25</v>
      </c>
      <c r="G74" s="90">
        <v>22.2592</v>
      </c>
      <c r="H74" s="90">
        <v>-3.8399999999999997E-2</v>
      </c>
      <c r="I74" s="90">
        <v>2703</v>
      </c>
      <c r="J74" s="90">
        <v>0</v>
      </c>
      <c r="K74" s="90">
        <v>11808</v>
      </c>
    </row>
    <row r="75" spans="1:11" x14ac:dyDescent="0.25">
      <c r="A75" s="91">
        <v>44383</v>
      </c>
      <c r="B75" s="90" t="s">
        <v>701</v>
      </c>
      <c r="C75" s="90">
        <v>22.25</v>
      </c>
      <c r="D75" s="90">
        <v>22.72</v>
      </c>
      <c r="E75" s="90">
        <v>22.15</v>
      </c>
      <c r="F75" s="90">
        <v>22.45</v>
      </c>
      <c r="G75" s="90">
        <v>22.409199999999998</v>
      </c>
      <c r="H75" s="90">
        <v>0.15</v>
      </c>
      <c r="I75" s="90">
        <v>4097</v>
      </c>
      <c r="J75" s="90">
        <v>0</v>
      </c>
      <c r="K75" s="90">
        <v>11726</v>
      </c>
    </row>
    <row r="76" spans="1:11" x14ac:dyDescent="0.25">
      <c r="A76" s="91">
        <v>44384</v>
      </c>
      <c r="B76" s="90" t="s">
        <v>701</v>
      </c>
      <c r="C76" s="90">
        <v>22.45</v>
      </c>
      <c r="D76" s="90">
        <v>22.83</v>
      </c>
      <c r="E76" s="90">
        <v>22.31</v>
      </c>
      <c r="F76" s="90">
        <v>22.45</v>
      </c>
      <c r="G76" s="90">
        <v>22.451899999999998</v>
      </c>
      <c r="H76" s="90">
        <v>4.2700000000000002E-2</v>
      </c>
      <c r="I76" s="90">
        <v>4293</v>
      </c>
      <c r="J76" s="90">
        <v>15</v>
      </c>
      <c r="K76" s="90">
        <v>11824</v>
      </c>
    </row>
    <row r="77" spans="1:11" x14ac:dyDescent="0.25">
      <c r="A77" s="91">
        <v>44385</v>
      </c>
      <c r="B77" s="90" t="s">
        <v>701</v>
      </c>
      <c r="C77" s="90">
        <v>22.5</v>
      </c>
      <c r="D77" s="90">
        <v>23.4</v>
      </c>
      <c r="E77" s="90">
        <v>22.45</v>
      </c>
      <c r="F77" s="90">
        <v>22.85</v>
      </c>
      <c r="G77" s="90">
        <v>22.848600000000001</v>
      </c>
      <c r="H77" s="90">
        <v>0.3967</v>
      </c>
      <c r="I77" s="90">
        <v>5856</v>
      </c>
      <c r="J77" s="90">
        <v>0</v>
      </c>
      <c r="K77" s="90">
        <v>11372</v>
      </c>
    </row>
    <row r="78" spans="1:11" x14ac:dyDescent="0.25">
      <c r="A78" s="91">
        <v>44386</v>
      </c>
      <c r="B78" s="90" t="s">
        <v>701</v>
      </c>
      <c r="C78" s="90">
        <v>22.85</v>
      </c>
      <c r="D78" s="90">
        <v>22.97</v>
      </c>
      <c r="E78" s="90">
        <v>22.28</v>
      </c>
      <c r="F78" s="90">
        <v>22.6</v>
      </c>
      <c r="G78" s="90">
        <v>22.5762</v>
      </c>
      <c r="H78" s="90">
        <v>-0.27239999999999998</v>
      </c>
      <c r="I78" s="90">
        <v>4354</v>
      </c>
      <c r="J78" s="90">
        <v>0</v>
      </c>
      <c r="K78" s="90">
        <v>11916</v>
      </c>
    </row>
    <row r="79" spans="1:11" x14ac:dyDescent="0.25">
      <c r="A79" s="91">
        <v>44389</v>
      </c>
      <c r="B79" s="90" t="s">
        <v>701</v>
      </c>
      <c r="C79" s="90">
        <v>22.6</v>
      </c>
      <c r="D79" s="90">
        <v>22.79</v>
      </c>
      <c r="E79" s="90">
        <v>22.53</v>
      </c>
      <c r="F79" s="90">
        <v>22.6</v>
      </c>
      <c r="G79" s="90">
        <v>22.695799999999998</v>
      </c>
      <c r="H79" s="90">
        <v>0.1196</v>
      </c>
      <c r="I79" s="90">
        <v>2790</v>
      </c>
      <c r="J79" s="90">
        <v>0</v>
      </c>
      <c r="K79" s="90">
        <v>11703</v>
      </c>
    </row>
    <row r="80" spans="1:11" x14ac:dyDescent="0.25">
      <c r="A80" s="91">
        <v>44390</v>
      </c>
      <c r="B80" s="90" t="s">
        <v>701</v>
      </c>
      <c r="C80" s="90">
        <v>22.55</v>
      </c>
      <c r="D80" s="90">
        <v>22.98</v>
      </c>
      <c r="E80" s="90">
        <v>22.46</v>
      </c>
      <c r="F80" s="90">
        <v>22.95</v>
      </c>
      <c r="G80" s="90">
        <v>22.9054</v>
      </c>
      <c r="H80" s="90">
        <v>0.20960000000000001</v>
      </c>
      <c r="I80" s="90">
        <v>2324</v>
      </c>
      <c r="J80" s="90">
        <v>0</v>
      </c>
      <c r="K80" s="90">
        <v>11718</v>
      </c>
    </row>
    <row r="81" spans="1:11" x14ac:dyDescent="0.25">
      <c r="A81" s="91">
        <v>44391</v>
      </c>
      <c r="B81" s="90" t="s">
        <v>701</v>
      </c>
      <c r="C81" s="90">
        <v>22.95</v>
      </c>
      <c r="D81" s="90">
        <v>23.1</v>
      </c>
      <c r="E81" s="90">
        <v>22.65</v>
      </c>
      <c r="F81" s="90">
        <v>22.9</v>
      </c>
      <c r="G81" s="90">
        <v>22.897400000000001</v>
      </c>
      <c r="H81" s="90">
        <v>-8.0000000000000002E-3</v>
      </c>
      <c r="I81" s="90">
        <v>3286</v>
      </c>
      <c r="J81" s="90">
        <v>0</v>
      </c>
      <c r="K81" s="90">
        <v>11845</v>
      </c>
    </row>
    <row r="82" spans="1:11" x14ac:dyDescent="0.25">
      <c r="A82" s="91">
        <v>44392</v>
      </c>
      <c r="B82" s="90" t="s">
        <v>701</v>
      </c>
      <c r="C82" s="90">
        <v>22.9</v>
      </c>
      <c r="D82" s="90">
        <v>23.3</v>
      </c>
      <c r="E82" s="90">
        <v>22.8</v>
      </c>
      <c r="F82" s="90">
        <v>22.85</v>
      </c>
      <c r="G82" s="90">
        <v>22.824100000000001</v>
      </c>
      <c r="H82" s="90">
        <v>-7.3300000000000004E-2</v>
      </c>
      <c r="I82" s="90">
        <v>3391</v>
      </c>
      <c r="J82" s="90">
        <v>0</v>
      </c>
      <c r="K82" s="90">
        <v>11863</v>
      </c>
    </row>
    <row r="83" spans="1:11" x14ac:dyDescent="0.25">
      <c r="A83" s="91">
        <v>44393</v>
      </c>
      <c r="B83" s="90" t="s">
        <v>701</v>
      </c>
      <c r="C83" s="90">
        <v>22.87</v>
      </c>
      <c r="D83" s="90">
        <v>23.21</v>
      </c>
      <c r="E83" s="90">
        <v>22.5</v>
      </c>
      <c r="F83" s="90">
        <v>23.05</v>
      </c>
      <c r="G83" s="90">
        <v>23.122599999999998</v>
      </c>
      <c r="H83" s="90">
        <v>0.29849999999999999</v>
      </c>
      <c r="I83" s="90">
        <v>3246</v>
      </c>
      <c r="J83" s="90">
        <v>0</v>
      </c>
      <c r="K83" s="90">
        <v>12123</v>
      </c>
    </row>
    <row r="84" spans="1:11" x14ac:dyDescent="0.25">
      <c r="A84" s="91">
        <v>44396</v>
      </c>
      <c r="B84" s="90" t="s">
        <v>701</v>
      </c>
      <c r="C84" s="90">
        <v>23.1</v>
      </c>
      <c r="D84" s="90">
        <v>24.3</v>
      </c>
      <c r="E84" s="90">
        <v>23.1</v>
      </c>
      <c r="F84" s="90">
        <v>23.45</v>
      </c>
      <c r="G84" s="90">
        <v>23.925799999999999</v>
      </c>
      <c r="H84" s="90">
        <v>0.80320000000000003</v>
      </c>
      <c r="I84" s="90">
        <v>10734</v>
      </c>
      <c r="J84" s="90">
        <v>0</v>
      </c>
      <c r="K84" s="90">
        <v>11565</v>
      </c>
    </row>
    <row r="85" spans="1:11" x14ac:dyDescent="0.25">
      <c r="A85" s="91">
        <v>44397</v>
      </c>
      <c r="B85" s="90" t="s">
        <v>701</v>
      </c>
      <c r="C85" s="90">
        <v>23.35</v>
      </c>
      <c r="D85" s="90">
        <v>23.95</v>
      </c>
      <c r="E85" s="90">
        <v>23.15</v>
      </c>
      <c r="F85" s="90">
        <v>23.57</v>
      </c>
      <c r="G85" s="90">
        <v>23.627199999999998</v>
      </c>
      <c r="H85" s="90">
        <v>-0.29859999999999998</v>
      </c>
      <c r="I85" s="90">
        <v>6958</v>
      </c>
      <c r="J85" s="90">
        <v>0</v>
      </c>
      <c r="K85" s="90">
        <v>12083</v>
      </c>
    </row>
    <row r="86" spans="1:11" x14ac:dyDescent="0.25">
      <c r="A86" s="91">
        <v>44398</v>
      </c>
      <c r="B86" s="90" t="s">
        <v>701</v>
      </c>
      <c r="C86" s="90">
        <v>23.55</v>
      </c>
      <c r="D86" s="90">
        <v>23.7</v>
      </c>
      <c r="E86" s="90">
        <v>22.85</v>
      </c>
      <c r="F86" s="90">
        <v>22.92</v>
      </c>
      <c r="G86" s="90">
        <v>23.0046</v>
      </c>
      <c r="H86" s="90">
        <v>-0.62260000000000004</v>
      </c>
      <c r="I86" s="90">
        <v>6112</v>
      </c>
      <c r="J86" s="90">
        <v>0</v>
      </c>
      <c r="K86" s="90">
        <v>12230</v>
      </c>
    </row>
    <row r="87" spans="1:11" x14ac:dyDescent="0.25">
      <c r="A87" s="91">
        <v>44399</v>
      </c>
      <c r="B87" s="90" t="s">
        <v>701</v>
      </c>
      <c r="C87" s="90">
        <v>22.9</v>
      </c>
      <c r="D87" s="90">
        <v>22.99</v>
      </c>
      <c r="E87" s="90">
        <v>22.7</v>
      </c>
      <c r="F87" s="90">
        <v>22.75</v>
      </c>
      <c r="G87" s="90">
        <v>22.908799999999999</v>
      </c>
      <c r="H87" s="90">
        <v>-9.5799999999999996E-2</v>
      </c>
      <c r="I87" s="90">
        <v>4469</v>
      </c>
      <c r="J87" s="90">
        <v>0</v>
      </c>
      <c r="K87" s="90">
        <v>13081</v>
      </c>
    </row>
    <row r="88" spans="1:11" x14ac:dyDescent="0.25">
      <c r="A88" s="91">
        <v>44400</v>
      </c>
      <c r="B88" s="90" t="s">
        <v>701</v>
      </c>
      <c r="C88" s="90">
        <v>22.73</v>
      </c>
      <c r="D88" s="90">
        <v>22.87</v>
      </c>
      <c r="E88" s="90">
        <v>22.55</v>
      </c>
      <c r="F88" s="90">
        <v>22.86</v>
      </c>
      <c r="G88" s="90">
        <v>22.8018</v>
      </c>
      <c r="H88" s="90">
        <v>-0.107</v>
      </c>
      <c r="I88" s="90">
        <v>3537</v>
      </c>
      <c r="J88" s="90">
        <v>0</v>
      </c>
      <c r="K88" s="90">
        <v>13815</v>
      </c>
    </row>
    <row r="89" spans="1:11" x14ac:dyDescent="0.25">
      <c r="A89" s="91">
        <v>44403</v>
      </c>
      <c r="B89" s="90" t="s">
        <v>701</v>
      </c>
      <c r="C89" s="90">
        <v>22.9</v>
      </c>
      <c r="D89" s="90">
        <v>23.25</v>
      </c>
      <c r="E89" s="90">
        <v>22.7</v>
      </c>
      <c r="F89" s="90">
        <v>22.8</v>
      </c>
      <c r="G89" s="90">
        <v>22.933700000000002</v>
      </c>
      <c r="H89" s="90">
        <v>0.13189999999999999</v>
      </c>
      <c r="I89" s="90">
        <v>4024</v>
      </c>
      <c r="J89" s="90">
        <v>0</v>
      </c>
      <c r="K89" s="90">
        <v>14741</v>
      </c>
    </row>
    <row r="90" spans="1:11" x14ac:dyDescent="0.25">
      <c r="A90" s="91">
        <v>44404</v>
      </c>
      <c r="B90" s="90" t="s">
        <v>701</v>
      </c>
      <c r="C90" s="90">
        <v>22.8</v>
      </c>
      <c r="D90" s="90">
        <v>23.7</v>
      </c>
      <c r="E90" s="90">
        <v>22.8</v>
      </c>
      <c r="F90" s="90">
        <v>23.32</v>
      </c>
      <c r="G90" s="90">
        <v>23.241399999999999</v>
      </c>
      <c r="H90" s="90">
        <v>0.30769999999999997</v>
      </c>
      <c r="I90" s="90">
        <v>5490</v>
      </c>
      <c r="J90" s="90">
        <v>0</v>
      </c>
      <c r="K90" s="90">
        <v>15738</v>
      </c>
    </row>
    <row r="91" spans="1:11" x14ac:dyDescent="0.25">
      <c r="A91" s="91">
        <v>44405</v>
      </c>
      <c r="B91" s="90" t="s">
        <v>701</v>
      </c>
      <c r="C91" s="90">
        <v>23.13</v>
      </c>
      <c r="D91" s="90">
        <v>23.42</v>
      </c>
      <c r="E91" s="90">
        <v>22.9</v>
      </c>
      <c r="F91" s="90">
        <v>23.11</v>
      </c>
      <c r="G91" s="90">
        <v>23.014399999999998</v>
      </c>
      <c r="H91" s="90">
        <v>-0.22700000000000001</v>
      </c>
      <c r="I91" s="90">
        <v>3974</v>
      </c>
      <c r="J91" s="90">
        <v>0</v>
      </c>
      <c r="K91" s="90">
        <v>15887</v>
      </c>
    </row>
    <row r="92" spans="1:11" x14ac:dyDescent="0.25">
      <c r="A92" s="91">
        <v>44406</v>
      </c>
      <c r="B92" s="90" t="s">
        <v>701</v>
      </c>
      <c r="C92" s="90">
        <v>23.13</v>
      </c>
      <c r="D92" s="90">
        <v>23.26</v>
      </c>
      <c r="E92" s="90">
        <v>22.8</v>
      </c>
      <c r="F92" s="90">
        <v>23.08</v>
      </c>
      <c r="G92" s="90">
        <v>22.900400000000001</v>
      </c>
      <c r="H92" s="90">
        <v>-0.114</v>
      </c>
      <c r="I92" s="90">
        <v>2971</v>
      </c>
      <c r="J92" s="90">
        <v>0</v>
      </c>
      <c r="K92" s="90">
        <v>16249</v>
      </c>
    </row>
    <row r="93" spans="1:11" x14ac:dyDescent="0.25">
      <c r="A93" s="91">
        <v>44407</v>
      </c>
      <c r="B93" s="90" t="s">
        <v>701</v>
      </c>
      <c r="C93" s="90">
        <v>23.08</v>
      </c>
      <c r="D93" s="90">
        <v>23.5</v>
      </c>
      <c r="E93" s="90">
        <v>22.93</v>
      </c>
      <c r="F93" s="90">
        <v>23.15</v>
      </c>
      <c r="G93" s="90">
        <v>23.272200000000002</v>
      </c>
      <c r="H93" s="90">
        <v>0.37180000000000002</v>
      </c>
      <c r="I93" s="90">
        <v>3701</v>
      </c>
      <c r="J93" s="90">
        <v>0</v>
      </c>
      <c r="K93" s="90">
        <v>17170</v>
      </c>
    </row>
    <row r="94" spans="1:11" x14ac:dyDescent="0.25">
      <c r="A94" s="91">
        <v>44410</v>
      </c>
      <c r="B94" s="90" t="s">
        <v>701</v>
      </c>
      <c r="C94" s="90">
        <v>23.1</v>
      </c>
      <c r="D94" s="90">
        <v>23.7</v>
      </c>
      <c r="E94" s="90">
        <v>22.85</v>
      </c>
      <c r="F94" s="90">
        <v>23.65</v>
      </c>
      <c r="G94" s="90">
        <v>23.699100000000001</v>
      </c>
      <c r="H94" s="90">
        <v>0.4269</v>
      </c>
      <c r="I94" s="90">
        <v>3447</v>
      </c>
      <c r="J94" s="90">
        <v>0</v>
      </c>
      <c r="K94" s="90">
        <v>17636</v>
      </c>
    </row>
    <row r="95" spans="1:11" x14ac:dyDescent="0.25">
      <c r="A95" s="91">
        <v>44411</v>
      </c>
      <c r="B95" s="90" t="s">
        <v>701</v>
      </c>
      <c r="C95" s="90">
        <v>23.55</v>
      </c>
      <c r="D95" s="90">
        <v>23.8</v>
      </c>
      <c r="E95" s="90">
        <v>23.16</v>
      </c>
      <c r="F95" s="90">
        <v>23.3</v>
      </c>
      <c r="G95" s="90">
        <v>23.241</v>
      </c>
      <c r="H95" s="90">
        <v>-0.45810000000000001</v>
      </c>
      <c r="I95" s="90">
        <v>3203</v>
      </c>
      <c r="J95" s="90">
        <v>0</v>
      </c>
      <c r="K95" s="90">
        <v>17832</v>
      </c>
    </row>
    <row r="96" spans="1:11" x14ac:dyDescent="0.25">
      <c r="A96" s="91">
        <v>44412</v>
      </c>
      <c r="B96" s="90" t="s">
        <v>701</v>
      </c>
      <c r="C96" s="90">
        <v>23.35</v>
      </c>
      <c r="D96" s="90">
        <v>23.45</v>
      </c>
      <c r="E96" s="90">
        <v>23.09</v>
      </c>
      <c r="F96" s="90">
        <v>23.25</v>
      </c>
      <c r="G96" s="90">
        <v>23.296800000000001</v>
      </c>
      <c r="H96" s="90">
        <v>5.5800000000000002E-2</v>
      </c>
      <c r="I96" s="90">
        <v>2611</v>
      </c>
      <c r="J96" s="90">
        <v>0</v>
      </c>
      <c r="K96" s="90">
        <v>18116</v>
      </c>
    </row>
    <row r="97" spans="1:11" x14ac:dyDescent="0.25">
      <c r="A97" s="91">
        <v>44413</v>
      </c>
      <c r="B97" s="90" t="s">
        <v>701</v>
      </c>
      <c r="C97" s="90">
        <v>23.25</v>
      </c>
      <c r="D97" s="90">
        <v>23.25</v>
      </c>
      <c r="E97" s="90">
        <v>22.95</v>
      </c>
      <c r="F97" s="90">
        <v>23</v>
      </c>
      <c r="G97" s="90">
        <v>22.999500000000001</v>
      </c>
      <c r="H97" s="90">
        <v>-0.29730000000000001</v>
      </c>
      <c r="I97" s="90">
        <v>3132</v>
      </c>
      <c r="J97" s="90">
        <v>0</v>
      </c>
      <c r="K97" s="90">
        <v>18841</v>
      </c>
    </row>
    <row r="98" spans="1:11" x14ac:dyDescent="0.25">
      <c r="A98" s="91">
        <v>44414</v>
      </c>
      <c r="B98" s="90" t="s">
        <v>701</v>
      </c>
      <c r="C98" s="90">
        <v>23.05</v>
      </c>
      <c r="D98" s="90">
        <v>23.1</v>
      </c>
      <c r="E98" s="90">
        <v>22.7</v>
      </c>
      <c r="F98" s="90">
        <v>22.85</v>
      </c>
      <c r="G98" s="90">
        <v>22.761099999999999</v>
      </c>
      <c r="H98" s="90">
        <v>-0.2384</v>
      </c>
      <c r="I98" s="90">
        <v>2854</v>
      </c>
      <c r="J98" s="90">
        <v>0</v>
      </c>
      <c r="K98" s="90">
        <v>19656</v>
      </c>
    </row>
    <row r="99" spans="1:11" x14ac:dyDescent="0.25">
      <c r="A99" s="91">
        <v>44417</v>
      </c>
      <c r="B99" s="90" t="s">
        <v>701</v>
      </c>
      <c r="C99" s="90">
        <v>23.05</v>
      </c>
      <c r="D99" s="90">
        <v>23.06</v>
      </c>
      <c r="E99" s="90">
        <v>22.75</v>
      </c>
      <c r="F99" s="90">
        <v>22.83</v>
      </c>
      <c r="G99" s="90">
        <v>22.883299999999998</v>
      </c>
      <c r="H99" s="90">
        <v>0.1222</v>
      </c>
      <c r="I99" s="90">
        <v>2599</v>
      </c>
      <c r="J99" s="90">
        <v>0</v>
      </c>
      <c r="K99" s="90">
        <v>19766</v>
      </c>
    </row>
    <row r="100" spans="1:11" x14ac:dyDescent="0.25">
      <c r="A100" s="91">
        <v>44418</v>
      </c>
      <c r="B100" s="90" t="s">
        <v>701</v>
      </c>
      <c r="C100" s="90">
        <v>22.81</v>
      </c>
      <c r="D100" s="90">
        <v>22.95</v>
      </c>
      <c r="E100" s="90">
        <v>22.52</v>
      </c>
      <c r="F100" s="90">
        <v>22.78</v>
      </c>
      <c r="G100" s="90">
        <v>22.8</v>
      </c>
      <c r="H100" s="90">
        <v>-8.3299999999999999E-2</v>
      </c>
      <c r="I100" s="90">
        <v>2893</v>
      </c>
      <c r="J100" s="90">
        <v>0</v>
      </c>
      <c r="K100" s="90">
        <v>20011</v>
      </c>
    </row>
    <row r="101" spans="1:11" x14ac:dyDescent="0.25">
      <c r="A101" s="91">
        <v>44419</v>
      </c>
      <c r="B101" s="90" t="s">
        <v>701</v>
      </c>
      <c r="C101" s="90">
        <v>22.79</v>
      </c>
      <c r="D101" s="90">
        <v>22.9</v>
      </c>
      <c r="E101" s="90">
        <v>22.3</v>
      </c>
      <c r="F101" s="90">
        <v>22.41</v>
      </c>
      <c r="G101" s="90">
        <v>22.3583</v>
      </c>
      <c r="H101" s="90">
        <v>-0.44169999999999998</v>
      </c>
      <c r="I101" s="90">
        <v>4043</v>
      </c>
      <c r="J101" s="90">
        <v>0</v>
      </c>
      <c r="K101" s="90">
        <v>20476</v>
      </c>
    </row>
    <row r="102" spans="1:11" x14ac:dyDescent="0.25">
      <c r="A102" s="91">
        <v>44420</v>
      </c>
      <c r="B102" s="90" t="s">
        <v>701</v>
      </c>
      <c r="C102" s="90">
        <v>22.45</v>
      </c>
      <c r="D102" s="90">
        <v>22.5</v>
      </c>
      <c r="E102" s="90">
        <v>21.87</v>
      </c>
      <c r="F102" s="90">
        <v>21.97</v>
      </c>
      <c r="G102" s="90">
        <v>22.051300000000001</v>
      </c>
      <c r="H102" s="90">
        <v>-0.307</v>
      </c>
      <c r="I102" s="90">
        <v>4672</v>
      </c>
      <c r="J102" s="90">
        <v>0</v>
      </c>
      <c r="K102" s="90">
        <v>21385</v>
      </c>
    </row>
    <row r="103" spans="1:11" x14ac:dyDescent="0.25">
      <c r="A103" s="91">
        <v>44421</v>
      </c>
      <c r="B103" s="90" t="s">
        <v>701</v>
      </c>
      <c r="C103" s="90">
        <v>22</v>
      </c>
      <c r="D103" s="90">
        <v>22.2</v>
      </c>
      <c r="E103" s="90">
        <v>21.8</v>
      </c>
      <c r="F103" s="90">
        <v>22.15</v>
      </c>
      <c r="G103" s="90">
        <v>22.0669</v>
      </c>
      <c r="H103" s="90">
        <v>1.5599999999999999E-2</v>
      </c>
      <c r="I103" s="90">
        <v>4911</v>
      </c>
      <c r="J103" s="90">
        <v>0</v>
      </c>
      <c r="K103" s="90">
        <v>21758</v>
      </c>
    </row>
    <row r="104" spans="1:11" x14ac:dyDescent="0.25">
      <c r="A104" s="91">
        <v>44424</v>
      </c>
      <c r="B104" s="90" t="s">
        <v>701</v>
      </c>
      <c r="C104" s="90">
        <v>22.23</v>
      </c>
      <c r="D104" s="90">
        <v>22.6</v>
      </c>
      <c r="E104" s="90">
        <v>22.1</v>
      </c>
      <c r="F104" s="90">
        <v>22.2</v>
      </c>
      <c r="G104" s="90">
        <v>22.200500000000002</v>
      </c>
      <c r="H104" s="90">
        <v>0.1336</v>
      </c>
      <c r="I104" s="90">
        <v>3767</v>
      </c>
      <c r="J104" s="90">
        <v>0</v>
      </c>
      <c r="K104" s="90">
        <v>22091</v>
      </c>
    </row>
    <row r="105" spans="1:11" x14ac:dyDescent="0.25">
      <c r="A105" s="91">
        <v>44425</v>
      </c>
      <c r="B105" s="90" t="s">
        <v>701</v>
      </c>
      <c r="C105" s="90">
        <v>22.23</v>
      </c>
      <c r="D105" s="90">
        <v>22.95</v>
      </c>
      <c r="E105" s="90">
        <v>22.21</v>
      </c>
      <c r="F105" s="90">
        <v>22.8</v>
      </c>
      <c r="G105" s="90">
        <v>22.623699999999999</v>
      </c>
      <c r="H105" s="90">
        <v>0.42320000000000002</v>
      </c>
      <c r="I105" s="90">
        <v>6748</v>
      </c>
      <c r="J105" s="90">
        <v>0</v>
      </c>
      <c r="K105" s="90">
        <v>22677</v>
      </c>
    </row>
    <row r="106" spans="1:11" x14ac:dyDescent="0.25">
      <c r="A106" s="91">
        <v>44426</v>
      </c>
      <c r="B106" s="90" t="s">
        <v>701</v>
      </c>
      <c r="C106" s="90">
        <v>22.8</v>
      </c>
      <c r="D106" s="90">
        <v>23.5</v>
      </c>
      <c r="E106" s="90">
        <v>22.62</v>
      </c>
      <c r="F106" s="90">
        <v>23.3</v>
      </c>
      <c r="G106" s="90">
        <v>23.4313</v>
      </c>
      <c r="H106" s="90">
        <v>0.80759999999999998</v>
      </c>
      <c r="I106" s="90">
        <v>7261</v>
      </c>
      <c r="J106" s="90">
        <v>0</v>
      </c>
      <c r="K106" s="90">
        <v>23045</v>
      </c>
    </row>
    <row r="107" spans="1:11" x14ac:dyDescent="0.25">
      <c r="A107" s="91">
        <v>44427</v>
      </c>
      <c r="B107" s="90" t="s">
        <v>701</v>
      </c>
      <c r="C107" s="90">
        <v>23.22</v>
      </c>
      <c r="D107" s="90">
        <v>23.9</v>
      </c>
      <c r="E107" s="90">
        <v>23.1</v>
      </c>
      <c r="F107" s="90">
        <v>23.5</v>
      </c>
      <c r="G107" s="90">
        <v>23.385999999999999</v>
      </c>
      <c r="H107" s="90">
        <v>-4.53E-2</v>
      </c>
      <c r="I107" s="90">
        <v>11383</v>
      </c>
      <c r="J107" s="90">
        <v>0</v>
      </c>
      <c r="K107" s="90">
        <v>23133</v>
      </c>
    </row>
    <row r="108" spans="1:11" x14ac:dyDescent="0.25">
      <c r="A108" s="91">
        <v>44428</v>
      </c>
      <c r="B108" s="90" t="s">
        <v>701</v>
      </c>
      <c r="C108" s="90">
        <v>23.5</v>
      </c>
      <c r="D108" s="90">
        <v>23.83</v>
      </c>
      <c r="E108" s="90">
        <v>22.82</v>
      </c>
      <c r="F108" s="90">
        <v>22.97</v>
      </c>
      <c r="G108" s="90">
        <v>22.931799999999999</v>
      </c>
      <c r="H108" s="90">
        <v>-0.45419999999999999</v>
      </c>
      <c r="I108" s="90">
        <v>8764</v>
      </c>
      <c r="J108" s="90">
        <v>0</v>
      </c>
      <c r="K108" s="90">
        <v>23127</v>
      </c>
    </row>
    <row r="109" spans="1:11" x14ac:dyDescent="0.25">
      <c r="A109" s="91">
        <v>44431</v>
      </c>
      <c r="B109" s="90" t="s">
        <v>701</v>
      </c>
      <c r="C109" s="90">
        <v>23.05</v>
      </c>
      <c r="D109" s="90">
        <v>23.05</v>
      </c>
      <c r="E109" s="90">
        <v>22.35</v>
      </c>
      <c r="F109" s="90">
        <v>22.5</v>
      </c>
      <c r="G109" s="90">
        <v>22.724299999999999</v>
      </c>
      <c r="H109" s="90">
        <v>-0.20749999999999999</v>
      </c>
      <c r="I109" s="90">
        <v>5562</v>
      </c>
      <c r="J109" s="90">
        <v>0</v>
      </c>
      <c r="K109" s="90">
        <v>23845</v>
      </c>
    </row>
    <row r="110" spans="1:11" x14ac:dyDescent="0.25">
      <c r="A110" s="91">
        <v>44432</v>
      </c>
      <c r="B110" s="90" t="s">
        <v>701</v>
      </c>
      <c r="C110" s="90">
        <v>22.45</v>
      </c>
      <c r="D110" s="90">
        <v>22.87</v>
      </c>
      <c r="E110" s="90">
        <v>22.42</v>
      </c>
      <c r="F110" s="90">
        <v>22.75</v>
      </c>
      <c r="G110" s="90">
        <v>22.75</v>
      </c>
      <c r="H110" s="90">
        <v>2.5700000000000001E-2</v>
      </c>
      <c r="I110" s="90">
        <v>4730</v>
      </c>
      <c r="J110" s="90">
        <v>0</v>
      </c>
      <c r="K110" s="90">
        <v>24393</v>
      </c>
    </row>
    <row r="111" spans="1:11" x14ac:dyDescent="0.25">
      <c r="A111" s="91">
        <v>44433</v>
      </c>
      <c r="B111" s="90" t="s">
        <v>701</v>
      </c>
      <c r="C111" s="90">
        <v>22.7</v>
      </c>
      <c r="D111" s="90">
        <v>22.87</v>
      </c>
      <c r="E111" s="90">
        <v>22.4</v>
      </c>
      <c r="F111" s="90">
        <v>22.46</v>
      </c>
      <c r="G111" s="90">
        <v>22.500499999999999</v>
      </c>
      <c r="H111" s="90">
        <v>-0.2495</v>
      </c>
      <c r="I111" s="90">
        <v>4092</v>
      </c>
      <c r="J111" s="90">
        <v>0</v>
      </c>
      <c r="K111" s="90">
        <v>24565</v>
      </c>
    </row>
    <row r="112" spans="1:11" x14ac:dyDescent="0.25">
      <c r="A112" s="91">
        <v>44434</v>
      </c>
      <c r="B112" s="90" t="s">
        <v>701</v>
      </c>
      <c r="C112" s="90">
        <v>22.45</v>
      </c>
      <c r="D112" s="90">
        <v>23.04</v>
      </c>
      <c r="E112" s="90">
        <v>22.45</v>
      </c>
      <c r="F112" s="90">
        <v>22.85</v>
      </c>
      <c r="G112" s="90">
        <v>22.859200000000001</v>
      </c>
      <c r="H112" s="90">
        <v>0.35870000000000002</v>
      </c>
      <c r="I112" s="90">
        <v>7814</v>
      </c>
      <c r="J112" s="90">
        <v>0</v>
      </c>
      <c r="K112" s="90">
        <v>24854</v>
      </c>
    </row>
    <row r="113" spans="1:11" x14ac:dyDescent="0.25">
      <c r="A113" s="91">
        <v>44435</v>
      </c>
      <c r="B113" s="90" t="s">
        <v>701</v>
      </c>
      <c r="C113" s="90">
        <v>22.87</v>
      </c>
      <c r="D113" s="90">
        <v>22.9</v>
      </c>
      <c r="E113" s="90">
        <v>22.2</v>
      </c>
      <c r="F113" s="90">
        <v>22.35</v>
      </c>
      <c r="G113" s="90">
        <v>22.2424</v>
      </c>
      <c r="H113" s="90">
        <v>-0.61680000000000001</v>
      </c>
      <c r="I113" s="90">
        <v>5026</v>
      </c>
      <c r="J113" s="90">
        <v>0</v>
      </c>
      <c r="K113" s="90">
        <v>24887</v>
      </c>
    </row>
    <row r="114" spans="1:11" x14ac:dyDescent="0.25">
      <c r="A114" s="91">
        <v>44438</v>
      </c>
      <c r="B114" s="90" t="s">
        <v>701</v>
      </c>
      <c r="C114" s="90">
        <v>22.32</v>
      </c>
      <c r="D114" s="90">
        <v>22.45</v>
      </c>
      <c r="E114" s="90">
        <v>22.1</v>
      </c>
      <c r="F114" s="90">
        <v>22.19</v>
      </c>
      <c r="G114" s="90">
        <v>22.299900000000001</v>
      </c>
      <c r="H114" s="90">
        <v>5.7500000000000002E-2</v>
      </c>
      <c r="I114" s="90">
        <v>6338</v>
      </c>
      <c r="J114" s="90">
        <v>0</v>
      </c>
      <c r="K114" s="90">
        <v>24811</v>
      </c>
    </row>
    <row r="115" spans="1:11" x14ac:dyDescent="0.25">
      <c r="A115" s="91">
        <v>44439</v>
      </c>
      <c r="B115" s="90" t="s">
        <v>701</v>
      </c>
      <c r="C115" s="90">
        <v>22.2</v>
      </c>
      <c r="D115" s="90">
        <v>22.46</v>
      </c>
      <c r="E115" s="90">
        <v>22.08</v>
      </c>
      <c r="F115" s="90">
        <v>22.26</v>
      </c>
      <c r="G115" s="90">
        <v>22.3</v>
      </c>
      <c r="H115" s="90">
        <v>1E-4</v>
      </c>
      <c r="I115" s="90">
        <v>4799</v>
      </c>
      <c r="J115" s="90">
        <v>0</v>
      </c>
      <c r="K115" s="90">
        <v>24912</v>
      </c>
    </row>
    <row r="116" spans="1:11" x14ac:dyDescent="0.25">
      <c r="A116" s="91">
        <v>44440</v>
      </c>
      <c r="B116" s="90" t="s">
        <v>701</v>
      </c>
      <c r="C116" s="90">
        <v>22.26</v>
      </c>
      <c r="D116" s="90">
        <v>22.32</v>
      </c>
      <c r="E116" s="90">
        <v>21.8</v>
      </c>
      <c r="F116" s="90">
        <v>22</v>
      </c>
      <c r="G116" s="90">
        <v>21.965900000000001</v>
      </c>
      <c r="H116" s="90">
        <v>-0.33410000000000001</v>
      </c>
      <c r="I116" s="90">
        <v>6480</v>
      </c>
      <c r="J116" s="90">
        <v>0</v>
      </c>
      <c r="K116" s="90">
        <v>25106</v>
      </c>
    </row>
    <row r="117" spans="1:11" x14ac:dyDescent="0.25">
      <c r="A117" s="91">
        <v>44441</v>
      </c>
      <c r="B117" s="90" t="s">
        <v>701</v>
      </c>
      <c r="C117" s="90">
        <v>21.97</v>
      </c>
      <c r="D117" s="90">
        <v>22.18</v>
      </c>
      <c r="E117" s="90">
        <v>21.82</v>
      </c>
      <c r="F117" s="90">
        <v>22</v>
      </c>
      <c r="G117" s="90">
        <v>22</v>
      </c>
      <c r="H117" s="90">
        <v>3.4099999999999998E-2</v>
      </c>
      <c r="I117" s="90">
        <v>4503</v>
      </c>
      <c r="J117" s="90">
        <v>0</v>
      </c>
      <c r="K117" s="90">
        <v>25375</v>
      </c>
    </row>
    <row r="118" spans="1:11" x14ac:dyDescent="0.25">
      <c r="A118" s="91">
        <v>44442</v>
      </c>
      <c r="B118" s="90" t="s">
        <v>701</v>
      </c>
      <c r="C118" s="90">
        <v>22</v>
      </c>
      <c r="D118" s="90">
        <v>22.35</v>
      </c>
      <c r="E118" s="90">
        <v>21.96</v>
      </c>
      <c r="F118" s="90">
        <v>22.1</v>
      </c>
      <c r="G118" s="90">
        <v>22.150200000000002</v>
      </c>
      <c r="H118" s="90">
        <v>0.1502</v>
      </c>
      <c r="I118" s="90">
        <v>5327</v>
      </c>
      <c r="J118" s="90">
        <v>0</v>
      </c>
      <c r="K118" s="90">
        <v>25452</v>
      </c>
    </row>
    <row r="119" spans="1:11" x14ac:dyDescent="0.25">
      <c r="A119" s="91">
        <v>44446</v>
      </c>
      <c r="B119" s="90" t="s">
        <v>701</v>
      </c>
      <c r="C119" s="90">
        <v>22.1</v>
      </c>
      <c r="D119" s="90">
        <v>22.55</v>
      </c>
      <c r="E119" s="90">
        <v>21.9</v>
      </c>
      <c r="F119" s="90">
        <v>22.45</v>
      </c>
      <c r="G119" s="90">
        <v>22.448</v>
      </c>
      <c r="H119" s="90">
        <v>0.29780000000000001</v>
      </c>
      <c r="I119" s="90">
        <v>6444</v>
      </c>
      <c r="J119" s="90">
        <v>0</v>
      </c>
      <c r="K119" s="90">
        <v>26084</v>
      </c>
    </row>
    <row r="120" spans="1:11" x14ac:dyDescent="0.25">
      <c r="A120" s="91">
        <v>44447</v>
      </c>
      <c r="B120" s="90" t="s">
        <v>701</v>
      </c>
      <c r="C120" s="90">
        <v>22.45</v>
      </c>
      <c r="D120" s="90">
        <v>23</v>
      </c>
      <c r="E120" s="90">
        <v>22.37</v>
      </c>
      <c r="F120" s="90">
        <v>22.74</v>
      </c>
      <c r="G120" s="90">
        <v>22.6114</v>
      </c>
      <c r="H120" s="90">
        <v>0.16339999999999999</v>
      </c>
      <c r="I120" s="90">
        <v>9298</v>
      </c>
      <c r="J120" s="90">
        <v>0</v>
      </c>
      <c r="K120" s="90">
        <v>26812</v>
      </c>
    </row>
    <row r="121" spans="1:11" x14ac:dyDescent="0.25">
      <c r="A121" s="91">
        <v>44448</v>
      </c>
      <c r="B121" s="90" t="s">
        <v>701</v>
      </c>
      <c r="C121" s="90">
        <v>22.75</v>
      </c>
      <c r="D121" s="90">
        <v>23.21</v>
      </c>
      <c r="E121" s="90">
        <v>22.36</v>
      </c>
      <c r="F121" s="90">
        <v>22.85</v>
      </c>
      <c r="G121" s="90">
        <v>22.894600000000001</v>
      </c>
      <c r="H121" s="90">
        <v>0.28320000000000001</v>
      </c>
      <c r="I121" s="90">
        <v>8888</v>
      </c>
      <c r="J121" s="90">
        <v>0</v>
      </c>
      <c r="K121" s="90">
        <v>27743</v>
      </c>
    </row>
    <row r="122" spans="1:11" x14ac:dyDescent="0.25">
      <c r="A122" s="91">
        <v>44449</v>
      </c>
      <c r="B122" s="90" t="s">
        <v>701</v>
      </c>
      <c r="C122" s="90">
        <v>22.85</v>
      </c>
      <c r="D122" s="90">
        <v>23.27</v>
      </c>
      <c r="E122" s="90">
        <v>22.3</v>
      </c>
      <c r="F122" s="90">
        <v>23.03</v>
      </c>
      <c r="G122" s="90">
        <v>23.200399999999998</v>
      </c>
      <c r="H122" s="90">
        <v>0.30580000000000002</v>
      </c>
      <c r="I122" s="90">
        <v>14010</v>
      </c>
      <c r="J122" s="90">
        <v>0</v>
      </c>
      <c r="K122" s="90">
        <v>29681</v>
      </c>
    </row>
    <row r="123" spans="1:11" x14ac:dyDescent="0.25">
      <c r="A123" s="91">
        <v>44452</v>
      </c>
      <c r="B123" s="90" t="s">
        <v>701</v>
      </c>
      <c r="C123" s="90">
        <v>23.01</v>
      </c>
      <c r="D123" s="90">
        <v>23.4</v>
      </c>
      <c r="E123" s="90">
        <v>22.72</v>
      </c>
      <c r="F123" s="90">
        <v>23.05</v>
      </c>
      <c r="G123" s="90">
        <v>22.987300000000001</v>
      </c>
      <c r="H123" s="90">
        <v>-0.21310000000000001</v>
      </c>
      <c r="I123" s="90">
        <v>14047</v>
      </c>
      <c r="J123" s="90">
        <v>0</v>
      </c>
      <c r="K123" s="90">
        <v>32262</v>
      </c>
    </row>
    <row r="124" spans="1:11" x14ac:dyDescent="0.25">
      <c r="A124" s="91">
        <v>44453</v>
      </c>
      <c r="B124" s="90" t="s">
        <v>701</v>
      </c>
      <c r="C124" s="90">
        <v>23.05</v>
      </c>
      <c r="D124" s="90">
        <v>23.55</v>
      </c>
      <c r="E124" s="90">
        <v>22.73</v>
      </c>
      <c r="F124" s="90">
        <v>23.1</v>
      </c>
      <c r="G124" s="90">
        <v>23.306100000000001</v>
      </c>
      <c r="H124" s="90">
        <v>0.31879999999999997</v>
      </c>
      <c r="I124" s="90">
        <v>16947</v>
      </c>
      <c r="J124" s="90">
        <v>0</v>
      </c>
      <c r="K124" s="90">
        <v>35035</v>
      </c>
    </row>
    <row r="125" spans="1:11" x14ac:dyDescent="0.25">
      <c r="A125" s="91">
        <v>44454</v>
      </c>
      <c r="B125" s="90" t="s">
        <v>701</v>
      </c>
      <c r="C125" s="90">
        <v>23.1</v>
      </c>
      <c r="D125" s="90">
        <v>23.37</v>
      </c>
      <c r="E125" s="90">
        <v>22.85</v>
      </c>
      <c r="F125" s="90">
        <v>22.98</v>
      </c>
      <c r="G125" s="90">
        <v>23.043299999999999</v>
      </c>
      <c r="H125" s="90">
        <v>-0.26279999999999998</v>
      </c>
      <c r="I125" s="90">
        <v>18403</v>
      </c>
      <c r="J125" s="90">
        <v>0</v>
      </c>
      <c r="K125" s="90">
        <v>38702</v>
      </c>
    </row>
    <row r="126" spans="1:11" x14ac:dyDescent="0.25">
      <c r="A126" s="91">
        <v>44455</v>
      </c>
      <c r="B126" s="90" t="s">
        <v>701</v>
      </c>
      <c r="C126" s="90">
        <v>23</v>
      </c>
      <c r="D126" s="90">
        <v>23.28</v>
      </c>
      <c r="E126" s="90">
        <v>22.65</v>
      </c>
      <c r="F126" s="90">
        <v>22.9</v>
      </c>
      <c r="G126" s="90">
        <v>22.795400000000001</v>
      </c>
      <c r="H126" s="90">
        <v>-0.24790000000000001</v>
      </c>
      <c r="I126" s="90">
        <v>12142</v>
      </c>
      <c r="J126" s="90">
        <v>0</v>
      </c>
      <c r="K126" s="90">
        <v>39324</v>
      </c>
    </row>
    <row r="127" spans="1:11" x14ac:dyDescent="0.25">
      <c r="A127" s="91">
        <v>44456</v>
      </c>
      <c r="B127" s="90" t="s">
        <v>701</v>
      </c>
      <c r="C127" s="90">
        <v>22.86</v>
      </c>
      <c r="D127" s="90">
        <v>23.65</v>
      </c>
      <c r="E127" s="90">
        <v>22.65</v>
      </c>
      <c r="F127" s="90">
        <v>23.65</v>
      </c>
      <c r="G127" s="90">
        <v>23.4405</v>
      </c>
      <c r="H127" s="90">
        <v>0.64510000000000001</v>
      </c>
      <c r="I127" s="90">
        <v>19780</v>
      </c>
      <c r="J127" s="90">
        <v>0</v>
      </c>
      <c r="K127" s="90">
        <v>39864</v>
      </c>
    </row>
    <row r="128" spans="1:11" x14ac:dyDescent="0.25">
      <c r="A128" s="91">
        <v>44459</v>
      </c>
      <c r="B128" s="90" t="s">
        <v>701</v>
      </c>
      <c r="C128" s="90">
        <v>23.59</v>
      </c>
      <c r="D128" s="90">
        <v>25.97</v>
      </c>
      <c r="E128" s="90">
        <v>23.5</v>
      </c>
      <c r="F128" s="90">
        <v>24.95</v>
      </c>
      <c r="G128" s="90">
        <v>24.8125</v>
      </c>
      <c r="H128" s="90">
        <v>1.3720000000000001</v>
      </c>
      <c r="I128" s="90">
        <v>46105</v>
      </c>
      <c r="J128" s="90">
        <v>0</v>
      </c>
      <c r="K128" s="90">
        <v>42478</v>
      </c>
    </row>
    <row r="129" spans="1:11" x14ac:dyDescent="0.25">
      <c r="A129" s="91">
        <v>44460</v>
      </c>
      <c r="B129" s="90" t="s">
        <v>701</v>
      </c>
      <c r="C129" s="90">
        <v>24.9</v>
      </c>
      <c r="D129" s="90">
        <v>25.15</v>
      </c>
      <c r="E129" s="90">
        <v>24.17</v>
      </c>
      <c r="F129" s="90">
        <v>24.6</v>
      </c>
      <c r="G129" s="90">
        <v>24.3827</v>
      </c>
      <c r="H129" s="90">
        <v>-0.42980000000000002</v>
      </c>
      <c r="I129" s="90">
        <v>26017</v>
      </c>
      <c r="J129" s="90">
        <v>0</v>
      </c>
      <c r="K129" s="90">
        <v>44063</v>
      </c>
    </row>
    <row r="130" spans="1:11" x14ac:dyDescent="0.25">
      <c r="A130" s="91">
        <v>44461</v>
      </c>
      <c r="B130" s="90" t="s">
        <v>701</v>
      </c>
      <c r="C130" s="90">
        <v>24.55</v>
      </c>
      <c r="D130" s="90">
        <v>24.96</v>
      </c>
      <c r="E130" s="90">
        <v>23.27</v>
      </c>
      <c r="F130" s="90">
        <v>23.45</v>
      </c>
      <c r="G130" s="90">
        <v>23.538699999999999</v>
      </c>
      <c r="H130" s="90">
        <v>-0.84399999999999997</v>
      </c>
      <c r="I130" s="90">
        <v>20707</v>
      </c>
      <c r="J130" s="90">
        <v>0</v>
      </c>
      <c r="K130" s="90">
        <v>42498</v>
      </c>
    </row>
    <row r="131" spans="1:11" x14ac:dyDescent="0.25">
      <c r="A131" s="91">
        <v>44462</v>
      </c>
      <c r="B131" s="90" t="s">
        <v>701</v>
      </c>
      <c r="C131" s="90">
        <v>23.43</v>
      </c>
      <c r="D131" s="90">
        <v>23.43</v>
      </c>
      <c r="E131" s="90">
        <v>22.7</v>
      </c>
      <c r="F131" s="90">
        <v>22.8</v>
      </c>
      <c r="G131" s="90">
        <v>22.7456</v>
      </c>
      <c r="H131" s="90">
        <v>-0.79310000000000003</v>
      </c>
      <c r="I131" s="90">
        <v>21681</v>
      </c>
      <c r="J131" s="90">
        <v>0</v>
      </c>
      <c r="K131" s="90">
        <v>40878</v>
      </c>
    </row>
    <row r="132" spans="1:11" x14ac:dyDescent="0.25">
      <c r="A132" s="91">
        <v>44463</v>
      </c>
      <c r="B132" s="90" t="s">
        <v>701</v>
      </c>
      <c r="C132" s="90">
        <v>22.78</v>
      </c>
      <c r="D132" s="90">
        <v>23.2</v>
      </c>
      <c r="E132" s="90">
        <v>22.1</v>
      </c>
      <c r="F132" s="90">
        <v>22.15</v>
      </c>
      <c r="G132" s="90">
        <v>22.408799999999999</v>
      </c>
      <c r="H132" s="90">
        <v>-0.33679999999999999</v>
      </c>
      <c r="I132" s="90">
        <v>18589</v>
      </c>
      <c r="J132" s="90">
        <v>0</v>
      </c>
      <c r="K132" s="90">
        <v>40317</v>
      </c>
    </row>
    <row r="133" spans="1:11" x14ac:dyDescent="0.25">
      <c r="A133" s="91">
        <v>44466</v>
      </c>
      <c r="B133" s="90" t="s">
        <v>701</v>
      </c>
      <c r="C133" s="90">
        <v>22.2</v>
      </c>
      <c r="D133" s="90">
        <v>22.55</v>
      </c>
      <c r="E133" s="90">
        <v>21.9</v>
      </c>
      <c r="F133" s="90">
        <v>22.55</v>
      </c>
      <c r="G133" s="90">
        <v>22.443100000000001</v>
      </c>
      <c r="H133" s="90">
        <v>3.4299999999999997E-2</v>
      </c>
      <c r="I133" s="90">
        <v>13313</v>
      </c>
      <c r="J133" s="90">
        <v>0</v>
      </c>
      <c r="K133" s="90">
        <v>40650</v>
      </c>
    </row>
    <row r="134" spans="1:11" x14ac:dyDescent="0.25">
      <c r="A134" s="91">
        <v>44467</v>
      </c>
      <c r="B134" s="90" t="s">
        <v>701</v>
      </c>
      <c r="C134" s="90">
        <v>22.5</v>
      </c>
      <c r="D134" s="90">
        <v>24</v>
      </c>
      <c r="E134" s="90">
        <v>22.33</v>
      </c>
      <c r="F134" s="90">
        <v>23.85</v>
      </c>
      <c r="G134" s="90">
        <v>23.805900000000001</v>
      </c>
      <c r="H134" s="90">
        <v>1.3628</v>
      </c>
      <c r="I134" s="90">
        <v>29993</v>
      </c>
      <c r="J134" s="90">
        <v>0</v>
      </c>
      <c r="K134" s="90">
        <v>43460</v>
      </c>
    </row>
    <row r="135" spans="1:11" x14ac:dyDescent="0.25">
      <c r="A135" s="91">
        <v>44468</v>
      </c>
      <c r="B135" s="90" t="s">
        <v>701</v>
      </c>
      <c r="C135" s="90">
        <v>23.85</v>
      </c>
      <c r="D135" s="90">
        <v>24.1</v>
      </c>
      <c r="E135" s="90">
        <v>23.31</v>
      </c>
      <c r="F135" s="90">
        <v>23.96</v>
      </c>
      <c r="G135" s="90">
        <v>24.012799999999999</v>
      </c>
      <c r="H135" s="90">
        <v>0.2069</v>
      </c>
      <c r="I135" s="90">
        <v>17519</v>
      </c>
      <c r="J135" s="90">
        <v>0</v>
      </c>
      <c r="K135" s="90">
        <v>44715</v>
      </c>
    </row>
    <row r="136" spans="1:11" x14ac:dyDescent="0.25">
      <c r="A136" s="91">
        <v>44469</v>
      </c>
      <c r="B136" s="90" t="s">
        <v>701</v>
      </c>
      <c r="C136" s="90">
        <v>23.96</v>
      </c>
      <c r="D136" s="90">
        <v>24.35</v>
      </c>
      <c r="E136" s="90">
        <v>23.3</v>
      </c>
      <c r="F136" s="90">
        <v>23.86</v>
      </c>
      <c r="G136" s="90">
        <v>23.9984</v>
      </c>
      <c r="H136" s="90">
        <v>-1.44E-2</v>
      </c>
      <c r="I136" s="90">
        <v>19860</v>
      </c>
      <c r="J136" s="90">
        <v>0</v>
      </c>
      <c r="K136" s="90">
        <v>44348</v>
      </c>
    </row>
    <row r="137" spans="1:11" x14ac:dyDescent="0.25">
      <c r="A137" s="91">
        <v>44470</v>
      </c>
      <c r="B137" s="90" t="s">
        <v>701</v>
      </c>
      <c r="C137" s="90">
        <v>23.9</v>
      </c>
      <c r="D137" s="90">
        <v>24.57</v>
      </c>
      <c r="E137" s="90">
        <v>23.15</v>
      </c>
      <c r="F137" s="90">
        <v>23.5</v>
      </c>
      <c r="G137" s="90">
        <v>23.668800000000001</v>
      </c>
      <c r="H137" s="90">
        <v>-0.3296</v>
      </c>
      <c r="I137" s="90">
        <v>19832</v>
      </c>
      <c r="J137" s="90">
        <v>0</v>
      </c>
      <c r="K137" s="90">
        <v>44799</v>
      </c>
    </row>
    <row r="138" spans="1:11" x14ac:dyDescent="0.25">
      <c r="A138" s="91">
        <v>44473</v>
      </c>
      <c r="B138" s="90" t="s">
        <v>701</v>
      </c>
      <c r="C138" s="90">
        <v>23.49</v>
      </c>
      <c r="D138" s="90">
        <v>24.53</v>
      </c>
      <c r="E138" s="90">
        <v>23.37</v>
      </c>
      <c r="F138" s="90">
        <v>24.03</v>
      </c>
      <c r="G138" s="90">
        <v>24.153199999999998</v>
      </c>
      <c r="H138" s="90">
        <v>0.4844</v>
      </c>
      <c r="I138" s="90">
        <v>24122</v>
      </c>
      <c r="J138" s="90">
        <v>0</v>
      </c>
      <c r="K138" s="90">
        <v>45345</v>
      </c>
    </row>
    <row r="139" spans="1:11" x14ac:dyDescent="0.25">
      <c r="A139" s="91">
        <v>44474</v>
      </c>
      <c r="B139" s="90" t="s">
        <v>701</v>
      </c>
      <c r="C139" s="90">
        <v>24.05</v>
      </c>
      <c r="D139" s="90">
        <v>24.47</v>
      </c>
      <c r="E139" s="90">
        <v>23.2</v>
      </c>
      <c r="F139" s="90">
        <v>23.6</v>
      </c>
      <c r="G139" s="90">
        <v>23.534700000000001</v>
      </c>
      <c r="H139" s="90">
        <v>-0.61850000000000005</v>
      </c>
      <c r="I139" s="90">
        <v>18442</v>
      </c>
      <c r="J139" s="90">
        <v>0</v>
      </c>
      <c r="K139" s="90">
        <v>47040</v>
      </c>
    </row>
    <row r="140" spans="1:11" x14ac:dyDescent="0.25">
      <c r="A140" s="91">
        <v>44475</v>
      </c>
      <c r="B140" s="90" t="s">
        <v>701</v>
      </c>
      <c r="C140" s="90">
        <v>23.55</v>
      </c>
      <c r="D140" s="90">
        <v>24.45</v>
      </c>
      <c r="E140" s="90">
        <v>23.2</v>
      </c>
      <c r="F140" s="90">
        <v>23.28</v>
      </c>
      <c r="G140" s="90">
        <v>23.2669</v>
      </c>
      <c r="H140" s="90">
        <v>-0.26779999999999998</v>
      </c>
      <c r="I140" s="90">
        <v>23274</v>
      </c>
      <c r="J140" s="90">
        <v>0</v>
      </c>
      <c r="K140" s="90">
        <v>47291</v>
      </c>
    </row>
    <row r="141" spans="1:11" x14ac:dyDescent="0.25">
      <c r="A141" s="91">
        <v>44476</v>
      </c>
      <c r="B141" s="90" t="s">
        <v>701</v>
      </c>
      <c r="C141" s="90">
        <v>23.32</v>
      </c>
      <c r="D141" s="90">
        <v>23.33</v>
      </c>
      <c r="E141" s="90">
        <v>22.77</v>
      </c>
      <c r="F141" s="90">
        <v>22.81</v>
      </c>
      <c r="G141" s="90">
        <v>22.809100000000001</v>
      </c>
      <c r="H141" s="90">
        <v>-0.45779999999999998</v>
      </c>
      <c r="I141" s="90">
        <v>16828</v>
      </c>
      <c r="J141" s="90">
        <v>0</v>
      </c>
      <c r="K141" s="90">
        <v>48033</v>
      </c>
    </row>
    <row r="142" spans="1:11" x14ac:dyDescent="0.25">
      <c r="A142" s="91">
        <v>44477</v>
      </c>
      <c r="B142" s="90" t="s">
        <v>701</v>
      </c>
      <c r="C142" s="90">
        <v>22.82</v>
      </c>
      <c r="D142" s="90">
        <v>22.98</v>
      </c>
      <c r="E142" s="90">
        <v>22.48</v>
      </c>
      <c r="F142" s="90">
        <v>22.66</v>
      </c>
      <c r="G142" s="90">
        <v>22.598500000000001</v>
      </c>
      <c r="H142" s="90">
        <v>-0.21060000000000001</v>
      </c>
      <c r="I142" s="90">
        <v>15866</v>
      </c>
      <c r="J142" s="90">
        <v>0</v>
      </c>
      <c r="K142" s="90">
        <v>47551</v>
      </c>
    </row>
    <row r="143" spans="1:11" x14ac:dyDescent="0.25">
      <c r="A143" s="91">
        <v>44480</v>
      </c>
      <c r="B143" s="90" t="s">
        <v>701</v>
      </c>
      <c r="C143" s="90">
        <v>22.6</v>
      </c>
      <c r="D143" s="90">
        <v>22.95</v>
      </c>
      <c r="E143" s="90">
        <v>22.2</v>
      </c>
      <c r="F143" s="90">
        <v>22.77</v>
      </c>
      <c r="G143" s="90">
        <v>22.8</v>
      </c>
      <c r="H143" s="90">
        <v>0.20150000000000001</v>
      </c>
      <c r="I143" s="90">
        <v>15856</v>
      </c>
      <c r="J143" s="90">
        <v>0</v>
      </c>
      <c r="K143" s="90">
        <v>47994</v>
      </c>
    </row>
    <row r="144" spans="1:11" x14ac:dyDescent="0.25">
      <c r="A144" s="91">
        <v>44481</v>
      </c>
      <c r="B144" s="90" t="s">
        <v>701</v>
      </c>
      <c r="C144" s="90">
        <v>22.8</v>
      </c>
      <c r="D144" s="90">
        <v>23.17</v>
      </c>
      <c r="E144" s="90">
        <v>22.27</v>
      </c>
      <c r="F144" s="90">
        <v>22.75</v>
      </c>
      <c r="G144" s="90">
        <v>22.3979</v>
      </c>
      <c r="H144" s="90">
        <v>-0.40210000000000001</v>
      </c>
      <c r="I144" s="90">
        <v>14687</v>
      </c>
      <c r="J144" s="90">
        <v>0</v>
      </c>
      <c r="K144" s="90">
        <v>47729</v>
      </c>
    </row>
    <row r="145" spans="1:11" x14ac:dyDescent="0.25">
      <c r="A145" s="91">
        <v>44482</v>
      </c>
      <c r="B145" s="90" t="s">
        <v>701</v>
      </c>
      <c r="C145" s="90">
        <v>22.7</v>
      </c>
      <c r="D145" s="90">
        <v>22.8</v>
      </c>
      <c r="E145" s="90">
        <v>22.05</v>
      </c>
      <c r="F145" s="90">
        <v>22.13</v>
      </c>
      <c r="G145" s="90">
        <v>22.126799999999999</v>
      </c>
      <c r="H145" s="90">
        <v>-0.27110000000000001</v>
      </c>
      <c r="I145" s="90">
        <v>16555</v>
      </c>
      <c r="J145" s="90">
        <v>0</v>
      </c>
      <c r="K145" s="90">
        <v>50385</v>
      </c>
    </row>
    <row r="146" spans="1:11" x14ac:dyDescent="0.25">
      <c r="A146" s="91">
        <v>44483</v>
      </c>
      <c r="B146" s="90" t="s">
        <v>701</v>
      </c>
      <c r="C146" s="90">
        <v>22.1</v>
      </c>
      <c r="D146" s="90">
        <v>22.15</v>
      </c>
      <c r="E146" s="90">
        <v>21.3</v>
      </c>
      <c r="F146" s="90">
        <v>21.33</v>
      </c>
      <c r="G146" s="90">
        <v>21.3</v>
      </c>
      <c r="H146" s="90">
        <v>-0.82679999999999998</v>
      </c>
      <c r="I146" s="90">
        <v>17413</v>
      </c>
      <c r="J146" s="90">
        <v>0</v>
      </c>
      <c r="K146" s="90">
        <v>49699</v>
      </c>
    </row>
    <row r="147" spans="1:11" x14ac:dyDescent="0.25">
      <c r="A147" s="91">
        <v>44484</v>
      </c>
      <c r="B147" s="90" t="s">
        <v>701</v>
      </c>
      <c r="C147" s="90">
        <v>21.35</v>
      </c>
      <c r="D147" s="90">
        <v>21.65</v>
      </c>
      <c r="E147" s="90">
        <v>20.95</v>
      </c>
      <c r="F147" s="90">
        <v>21.48</v>
      </c>
      <c r="G147" s="90">
        <v>21.595700000000001</v>
      </c>
      <c r="H147" s="90">
        <v>0.29570000000000002</v>
      </c>
      <c r="I147" s="90">
        <v>25534</v>
      </c>
      <c r="J147" s="90">
        <v>0</v>
      </c>
      <c r="K147" s="90">
        <v>53106</v>
      </c>
    </row>
    <row r="148" spans="1:11" x14ac:dyDescent="0.25">
      <c r="A148" s="91">
        <v>44487</v>
      </c>
      <c r="B148" s="90" t="s">
        <v>701</v>
      </c>
      <c r="C148" s="90">
        <v>21.43</v>
      </c>
      <c r="D148" s="90">
        <v>21.87</v>
      </c>
      <c r="E148" s="90">
        <v>21.25</v>
      </c>
      <c r="F148" s="90">
        <v>21.43</v>
      </c>
      <c r="G148" s="90">
        <v>21.305399999999999</v>
      </c>
      <c r="H148" s="90">
        <v>-0.2903</v>
      </c>
      <c r="I148" s="90">
        <v>30194</v>
      </c>
      <c r="J148" s="90">
        <v>0</v>
      </c>
      <c r="K148" s="90">
        <v>52024</v>
      </c>
    </row>
    <row r="149" spans="1:11" x14ac:dyDescent="0.25">
      <c r="A149" s="91">
        <v>44488</v>
      </c>
      <c r="B149" s="90" t="s">
        <v>701</v>
      </c>
      <c r="C149" s="90">
        <v>21.45</v>
      </c>
      <c r="D149" s="90">
        <v>21.49</v>
      </c>
      <c r="E149" s="90">
        <v>21.06</v>
      </c>
      <c r="F149" s="90">
        <v>21.3</v>
      </c>
      <c r="G149" s="90">
        <v>21.315000000000001</v>
      </c>
      <c r="H149" s="90">
        <v>9.5999999999999992E-3</v>
      </c>
      <c r="I149" s="90">
        <v>31180</v>
      </c>
      <c r="J149" s="90">
        <v>0</v>
      </c>
      <c r="K149" s="90">
        <v>57445</v>
      </c>
    </row>
    <row r="150" spans="1:11" x14ac:dyDescent="0.25">
      <c r="A150" s="91">
        <v>44489</v>
      </c>
      <c r="B150" s="90" t="s">
        <v>701</v>
      </c>
      <c r="C150" s="90">
        <v>21.35</v>
      </c>
      <c r="D150" s="90">
        <v>21.43</v>
      </c>
      <c r="E150" s="90">
        <v>21</v>
      </c>
      <c r="F150" s="90">
        <v>21.05</v>
      </c>
      <c r="G150" s="90">
        <v>21.051100000000002</v>
      </c>
      <c r="H150" s="90">
        <v>-0.26390000000000002</v>
      </c>
      <c r="I150" s="90">
        <v>101838</v>
      </c>
      <c r="J150" s="90">
        <v>0</v>
      </c>
      <c r="K150" s="90">
        <v>59435</v>
      </c>
    </row>
    <row r="151" spans="1:11" x14ac:dyDescent="0.25">
      <c r="A151" s="91">
        <v>44490</v>
      </c>
      <c r="B151" s="90" t="s">
        <v>701</v>
      </c>
      <c r="C151" s="90">
        <v>21.05</v>
      </c>
      <c r="D151" s="90">
        <v>21.26</v>
      </c>
      <c r="E151" s="90">
        <v>20.6</v>
      </c>
      <c r="F151" s="90">
        <v>20.85</v>
      </c>
      <c r="G151" s="90">
        <v>20.650400000000001</v>
      </c>
      <c r="H151" s="90">
        <v>-0.4007</v>
      </c>
      <c r="I151" s="90">
        <v>53223</v>
      </c>
      <c r="J151" s="90">
        <v>0</v>
      </c>
      <c r="K151" s="90">
        <v>63201</v>
      </c>
    </row>
    <row r="152" spans="1:11" x14ac:dyDescent="0.25">
      <c r="A152" s="91">
        <v>44491</v>
      </c>
      <c r="B152" s="90" t="s">
        <v>701</v>
      </c>
      <c r="C152" s="90">
        <v>20.87</v>
      </c>
      <c r="D152" s="90">
        <v>21.29</v>
      </c>
      <c r="E152" s="90">
        <v>20.52</v>
      </c>
      <c r="F152" s="90">
        <v>21.2</v>
      </c>
      <c r="G152" s="90">
        <v>21.100100000000001</v>
      </c>
      <c r="H152" s="90">
        <v>0.44969999999999999</v>
      </c>
      <c r="I152" s="90">
        <v>60096</v>
      </c>
      <c r="J152" s="90">
        <v>0</v>
      </c>
      <c r="K152" s="90">
        <v>69411</v>
      </c>
    </row>
    <row r="153" spans="1:11" x14ac:dyDescent="0.25">
      <c r="A153" s="91">
        <v>44494</v>
      </c>
      <c r="B153" s="90" t="s">
        <v>701</v>
      </c>
      <c r="C153" s="90">
        <v>21.25</v>
      </c>
      <c r="D153" s="90">
        <v>21.33</v>
      </c>
      <c r="E153" s="90">
        <v>20.45</v>
      </c>
      <c r="F153" s="90">
        <v>20.5</v>
      </c>
      <c r="G153" s="90">
        <v>20.4983</v>
      </c>
      <c r="H153" s="90">
        <v>-0.6018</v>
      </c>
      <c r="I153" s="90">
        <v>50648</v>
      </c>
      <c r="J153" s="90">
        <v>167</v>
      </c>
      <c r="K153" s="90">
        <v>74211</v>
      </c>
    </row>
    <row r="154" spans="1:11" x14ac:dyDescent="0.25">
      <c r="A154" s="91">
        <v>44495</v>
      </c>
      <c r="B154" s="90" t="s">
        <v>701</v>
      </c>
      <c r="C154" s="90">
        <v>20.5</v>
      </c>
      <c r="D154" s="90">
        <v>21.15</v>
      </c>
      <c r="E154" s="90">
        <v>20.25</v>
      </c>
      <c r="F154" s="90">
        <v>20.8</v>
      </c>
      <c r="G154" s="90">
        <v>20.803699999999999</v>
      </c>
      <c r="H154" s="90">
        <v>0.3054</v>
      </c>
      <c r="I154" s="90">
        <v>57655</v>
      </c>
      <c r="J154" s="90">
        <v>0</v>
      </c>
      <c r="K154" s="90">
        <v>79955</v>
      </c>
    </row>
    <row r="155" spans="1:11" x14ac:dyDescent="0.25">
      <c r="A155" s="91">
        <v>44496</v>
      </c>
      <c r="B155" s="90" t="s">
        <v>701</v>
      </c>
      <c r="C155" s="90">
        <v>20.82</v>
      </c>
      <c r="D155" s="90">
        <v>21.35</v>
      </c>
      <c r="E155" s="90">
        <v>20.350000000000001</v>
      </c>
      <c r="F155" s="90">
        <v>21.15</v>
      </c>
      <c r="G155" s="90">
        <v>21.296199999999999</v>
      </c>
      <c r="H155" s="90">
        <v>0.49249999999999999</v>
      </c>
      <c r="I155" s="90">
        <v>62830</v>
      </c>
      <c r="J155" s="90">
        <v>0</v>
      </c>
      <c r="K155" s="90">
        <v>85058</v>
      </c>
    </row>
    <row r="156" spans="1:11" x14ac:dyDescent="0.25">
      <c r="A156" s="91">
        <v>44497</v>
      </c>
      <c r="B156" s="90" t="s">
        <v>701</v>
      </c>
      <c r="C156" s="90">
        <v>21.14</v>
      </c>
      <c r="D156" s="90">
        <v>21.25</v>
      </c>
      <c r="E156" s="90">
        <v>20.77</v>
      </c>
      <c r="F156" s="90">
        <v>21.15</v>
      </c>
      <c r="G156" s="90">
        <v>20.849299999999999</v>
      </c>
      <c r="H156" s="90">
        <v>-0.44690000000000002</v>
      </c>
      <c r="I156" s="90">
        <v>53524</v>
      </c>
      <c r="J156" s="90">
        <v>0</v>
      </c>
      <c r="K156" s="90">
        <v>92799</v>
      </c>
    </row>
    <row r="157" spans="1:11" x14ac:dyDescent="0.25">
      <c r="A157" s="91">
        <v>44498</v>
      </c>
      <c r="B157" s="90" t="s">
        <v>701</v>
      </c>
      <c r="C157" s="90">
        <v>21.08</v>
      </c>
      <c r="D157" s="90">
        <v>21.5</v>
      </c>
      <c r="E157" s="90">
        <v>20.93</v>
      </c>
      <c r="F157" s="90">
        <v>20.99</v>
      </c>
      <c r="G157" s="90">
        <v>21.0533</v>
      </c>
      <c r="H157" s="90">
        <v>0.20399999999999999</v>
      </c>
      <c r="I157" s="90">
        <v>60085</v>
      </c>
      <c r="J157" s="90">
        <v>0</v>
      </c>
      <c r="K157" s="90">
        <v>98298</v>
      </c>
    </row>
  </sheetData>
  <pageMargins left="0.7" right="0.7" top="0.75" bottom="0.75" header="0.3" footer="0.3"/>
</worksheet>
</file>

<file path=xl/worksheets/sheet2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795111-690E-47EB-BE6A-D70945EDD367}">
  <dimension ref="A1:K133"/>
  <sheetViews>
    <sheetView workbookViewId="0">
      <selection sqref="A1:K133"/>
    </sheetView>
  </sheetViews>
  <sheetFormatPr defaultRowHeight="15" x14ac:dyDescent="0.25"/>
  <cols>
    <col min="1" max="1" width="14" customWidth="1"/>
  </cols>
  <sheetData>
    <row r="1" spans="1:11" x14ac:dyDescent="0.25">
      <c r="A1" s="90" t="s">
        <v>0</v>
      </c>
      <c r="B1" s="90" t="s">
        <v>1</v>
      </c>
      <c r="C1" s="90" t="s">
        <v>2</v>
      </c>
      <c r="D1" s="90" t="s">
        <v>3</v>
      </c>
      <c r="E1" s="90" t="s">
        <v>4</v>
      </c>
      <c r="F1" s="90" t="s">
        <v>5</v>
      </c>
      <c r="G1" s="90" t="s">
        <v>6</v>
      </c>
      <c r="H1" s="90" t="s">
        <v>7</v>
      </c>
      <c r="I1" s="90" t="s">
        <v>8</v>
      </c>
      <c r="J1" s="90" t="s">
        <v>9</v>
      </c>
      <c r="K1" s="90" t="s">
        <v>10</v>
      </c>
    </row>
    <row r="2" spans="1:11" x14ac:dyDescent="0.25">
      <c r="A2" s="91">
        <v>44312</v>
      </c>
      <c r="B2" s="90" t="s">
        <v>703</v>
      </c>
      <c r="C2" s="90">
        <v>0</v>
      </c>
      <c r="D2" s="90">
        <v>23.55</v>
      </c>
      <c r="E2" s="90">
        <v>24.95</v>
      </c>
      <c r="F2" s="90">
        <v>0</v>
      </c>
      <c r="G2" s="90">
        <v>24.25</v>
      </c>
      <c r="H2" s="90">
        <v>0</v>
      </c>
      <c r="I2" s="90">
        <v>0</v>
      </c>
      <c r="J2" s="90">
        <v>0</v>
      </c>
      <c r="K2" s="90">
        <v>0</v>
      </c>
    </row>
    <row r="3" spans="1:11" x14ac:dyDescent="0.25">
      <c r="A3" s="91">
        <v>44313</v>
      </c>
      <c r="B3" s="90" t="s">
        <v>703</v>
      </c>
      <c r="C3" s="90">
        <v>24.4</v>
      </c>
      <c r="D3" s="90">
        <v>24.85</v>
      </c>
      <c r="E3" s="90">
        <v>24.4</v>
      </c>
      <c r="F3" s="90">
        <v>24.65</v>
      </c>
      <c r="G3" s="90">
        <v>24.675000000000001</v>
      </c>
      <c r="H3" s="90">
        <v>0.42499999999999999</v>
      </c>
      <c r="I3" s="90">
        <v>10</v>
      </c>
      <c r="J3" s="90">
        <v>0</v>
      </c>
      <c r="K3" s="90">
        <v>8</v>
      </c>
    </row>
    <row r="4" spans="1:11" x14ac:dyDescent="0.25">
      <c r="A4" s="91">
        <v>44314</v>
      </c>
      <c r="B4" s="90" t="s">
        <v>703</v>
      </c>
      <c r="C4" s="90">
        <v>24.45</v>
      </c>
      <c r="D4" s="90">
        <v>24.5</v>
      </c>
      <c r="E4" s="90">
        <v>24.35</v>
      </c>
      <c r="F4" s="90">
        <v>24.4</v>
      </c>
      <c r="G4" s="90">
        <v>24.45</v>
      </c>
      <c r="H4" s="90">
        <v>-0.22500000000000001</v>
      </c>
      <c r="I4" s="90">
        <v>8</v>
      </c>
      <c r="J4" s="90">
        <v>0</v>
      </c>
      <c r="K4" s="90">
        <v>11</v>
      </c>
    </row>
    <row r="5" spans="1:11" x14ac:dyDescent="0.25">
      <c r="A5" s="91">
        <v>44315</v>
      </c>
      <c r="B5" s="90" t="s">
        <v>703</v>
      </c>
      <c r="C5" s="90">
        <v>24.6</v>
      </c>
      <c r="D5" s="90">
        <v>24.6</v>
      </c>
      <c r="E5" s="90">
        <v>24.4</v>
      </c>
      <c r="F5" s="90">
        <v>24.6</v>
      </c>
      <c r="G5" s="90">
        <v>24.425000000000001</v>
      </c>
      <c r="H5" s="90">
        <v>-2.5000000000000001E-2</v>
      </c>
      <c r="I5" s="90">
        <v>1</v>
      </c>
      <c r="J5" s="90">
        <v>0</v>
      </c>
      <c r="K5" s="90">
        <v>10</v>
      </c>
    </row>
    <row r="6" spans="1:11" x14ac:dyDescent="0.25">
      <c r="A6" s="91">
        <v>44316</v>
      </c>
      <c r="B6" s="90" t="s">
        <v>703</v>
      </c>
      <c r="C6" s="90">
        <v>0</v>
      </c>
      <c r="D6" s="90">
        <v>24.4</v>
      </c>
      <c r="E6" s="90">
        <v>24.8</v>
      </c>
      <c r="F6" s="90">
        <v>0</v>
      </c>
      <c r="G6" s="90">
        <v>24.6</v>
      </c>
      <c r="H6" s="90">
        <v>0.17499999999999999</v>
      </c>
      <c r="I6" s="90">
        <v>0</v>
      </c>
      <c r="J6" s="90">
        <v>0</v>
      </c>
      <c r="K6" s="90">
        <v>10</v>
      </c>
    </row>
    <row r="7" spans="1:11" x14ac:dyDescent="0.25">
      <c r="A7" s="91">
        <v>44319</v>
      </c>
      <c r="B7" s="90" t="s">
        <v>703</v>
      </c>
      <c r="C7" s="90">
        <v>24.35</v>
      </c>
      <c r="D7" s="90">
        <v>24.4</v>
      </c>
      <c r="E7" s="90">
        <v>24.35</v>
      </c>
      <c r="F7" s="90">
        <v>24.35</v>
      </c>
      <c r="G7" s="90">
        <v>24.55</v>
      </c>
      <c r="H7" s="90">
        <v>-0.05</v>
      </c>
      <c r="I7" s="90">
        <v>3</v>
      </c>
      <c r="J7" s="90">
        <v>0</v>
      </c>
      <c r="K7" s="90">
        <v>13</v>
      </c>
    </row>
    <row r="8" spans="1:11" x14ac:dyDescent="0.25">
      <c r="A8" s="91">
        <v>44320</v>
      </c>
      <c r="B8" s="90" t="s">
        <v>703</v>
      </c>
      <c r="C8" s="90">
        <v>0</v>
      </c>
      <c r="D8" s="90">
        <v>24.65</v>
      </c>
      <c r="E8" s="90">
        <v>24.7</v>
      </c>
      <c r="F8" s="90">
        <v>0</v>
      </c>
      <c r="G8" s="90">
        <v>24.725000000000001</v>
      </c>
      <c r="H8" s="90">
        <v>0.17499999999999999</v>
      </c>
      <c r="I8" s="90">
        <v>0</v>
      </c>
      <c r="J8" s="90">
        <v>0</v>
      </c>
      <c r="K8" s="90">
        <v>13</v>
      </c>
    </row>
    <row r="9" spans="1:11" x14ac:dyDescent="0.25">
      <c r="A9" s="91">
        <v>44321</v>
      </c>
      <c r="B9" s="90" t="s">
        <v>703</v>
      </c>
      <c r="C9" s="90">
        <v>24.4</v>
      </c>
      <c r="D9" s="90">
        <v>24.5</v>
      </c>
      <c r="E9" s="90">
        <v>24.4</v>
      </c>
      <c r="F9" s="90">
        <v>24.45</v>
      </c>
      <c r="G9" s="90">
        <v>24.65</v>
      </c>
      <c r="H9" s="90">
        <v>-7.4999999999999997E-2</v>
      </c>
      <c r="I9" s="90">
        <v>12</v>
      </c>
      <c r="J9" s="90">
        <v>0</v>
      </c>
      <c r="K9" s="90">
        <v>23</v>
      </c>
    </row>
    <row r="10" spans="1:11" x14ac:dyDescent="0.25">
      <c r="A10" s="91">
        <v>44322</v>
      </c>
      <c r="B10" s="90" t="s">
        <v>703</v>
      </c>
      <c r="C10" s="90">
        <v>24.5</v>
      </c>
      <c r="D10" s="90">
        <v>24.68</v>
      </c>
      <c r="E10" s="90">
        <v>24.4</v>
      </c>
      <c r="F10" s="90">
        <v>24.45</v>
      </c>
      <c r="G10" s="90">
        <v>24.475000000000001</v>
      </c>
      <c r="H10" s="90">
        <v>-0.17499999999999999</v>
      </c>
      <c r="I10" s="90">
        <v>21</v>
      </c>
      <c r="J10" s="90">
        <v>0</v>
      </c>
      <c r="K10" s="90">
        <v>42</v>
      </c>
    </row>
    <row r="11" spans="1:11" x14ac:dyDescent="0.25">
      <c r="A11" s="91">
        <v>44323</v>
      </c>
      <c r="B11" s="90" t="s">
        <v>703</v>
      </c>
      <c r="C11" s="90">
        <v>24.5</v>
      </c>
      <c r="D11" s="90">
        <v>24.5</v>
      </c>
      <c r="E11" s="90">
        <v>24.26</v>
      </c>
      <c r="F11" s="90">
        <v>24.26</v>
      </c>
      <c r="G11" s="90">
        <v>24.225000000000001</v>
      </c>
      <c r="H11" s="90">
        <v>-0.25</v>
      </c>
      <c r="I11" s="90">
        <v>20</v>
      </c>
      <c r="J11" s="90">
        <v>0</v>
      </c>
      <c r="K11" s="90">
        <v>56</v>
      </c>
    </row>
    <row r="12" spans="1:11" x14ac:dyDescent="0.25">
      <c r="A12" s="91">
        <v>44326</v>
      </c>
      <c r="B12" s="90" t="s">
        <v>703</v>
      </c>
      <c r="C12" s="90">
        <v>24.23</v>
      </c>
      <c r="D12" s="90">
        <v>24.4</v>
      </c>
      <c r="E12" s="90">
        <v>24.15</v>
      </c>
      <c r="F12" s="90">
        <v>24.22</v>
      </c>
      <c r="G12" s="90">
        <v>24.375</v>
      </c>
      <c r="H12" s="90">
        <v>0.15</v>
      </c>
      <c r="I12" s="90">
        <v>56</v>
      </c>
      <c r="J12" s="90">
        <v>0</v>
      </c>
      <c r="K12" s="90">
        <v>52</v>
      </c>
    </row>
    <row r="13" spans="1:11" x14ac:dyDescent="0.25">
      <c r="A13" s="91">
        <v>44327</v>
      </c>
      <c r="B13" s="90" t="s">
        <v>703</v>
      </c>
      <c r="C13" s="90">
        <v>24.51</v>
      </c>
      <c r="D13" s="90">
        <v>25.15</v>
      </c>
      <c r="E13" s="90">
        <v>24.49</v>
      </c>
      <c r="F13" s="90">
        <v>25.15</v>
      </c>
      <c r="G13" s="90">
        <v>24.975000000000001</v>
      </c>
      <c r="H13" s="90">
        <v>0.6</v>
      </c>
      <c r="I13" s="90">
        <v>172</v>
      </c>
      <c r="J13" s="90">
        <v>0</v>
      </c>
      <c r="K13" s="90">
        <v>154</v>
      </c>
    </row>
    <row r="14" spans="1:11" x14ac:dyDescent="0.25">
      <c r="A14" s="91">
        <v>44328</v>
      </c>
      <c r="B14" s="90" t="s">
        <v>703</v>
      </c>
      <c r="C14" s="90">
        <v>25.85</v>
      </c>
      <c r="D14" s="90">
        <v>26.15</v>
      </c>
      <c r="E14" s="90">
        <v>25.17</v>
      </c>
      <c r="F14" s="90">
        <v>26.1</v>
      </c>
      <c r="G14" s="90">
        <v>26.125</v>
      </c>
      <c r="H14" s="90">
        <v>1.1499999999999999</v>
      </c>
      <c r="I14" s="90">
        <v>168</v>
      </c>
      <c r="J14" s="90">
        <v>0</v>
      </c>
      <c r="K14" s="90">
        <v>213</v>
      </c>
    </row>
    <row r="15" spans="1:11" x14ac:dyDescent="0.25">
      <c r="A15" s="91">
        <v>44329</v>
      </c>
      <c r="B15" s="90" t="s">
        <v>703</v>
      </c>
      <c r="C15" s="90">
        <v>25.3</v>
      </c>
      <c r="D15" s="90">
        <v>25.95</v>
      </c>
      <c r="E15" s="90">
        <v>25.24</v>
      </c>
      <c r="F15" s="90">
        <v>25.29</v>
      </c>
      <c r="G15" s="90">
        <v>25.475000000000001</v>
      </c>
      <c r="H15" s="90">
        <v>-0.65</v>
      </c>
      <c r="I15" s="90">
        <v>58</v>
      </c>
      <c r="J15" s="90">
        <v>0</v>
      </c>
      <c r="K15" s="90">
        <v>213</v>
      </c>
    </row>
    <row r="16" spans="1:11" x14ac:dyDescent="0.25">
      <c r="A16" s="91">
        <v>44330</v>
      </c>
      <c r="B16" s="90" t="s">
        <v>703</v>
      </c>
      <c r="C16" s="90">
        <v>25.1</v>
      </c>
      <c r="D16" s="90">
        <v>25.15</v>
      </c>
      <c r="E16" s="90">
        <v>24.35</v>
      </c>
      <c r="F16" s="90">
        <v>24.38</v>
      </c>
      <c r="G16" s="90">
        <v>24.425000000000001</v>
      </c>
      <c r="H16" s="90">
        <v>-1.05</v>
      </c>
      <c r="I16" s="90">
        <v>214</v>
      </c>
      <c r="J16" s="90">
        <v>0</v>
      </c>
      <c r="K16" s="90">
        <v>197</v>
      </c>
    </row>
    <row r="17" spans="1:11" x14ac:dyDescent="0.25">
      <c r="A17" s="91">
        <v>44333</v>
      </c>
      <c r="B17" s="90" t="s">
        <v>703</v>
      </c>
      <c r="C17" s="90">
        <v>24.6</v>
      </c>
      <c r="D17" s="90">
        <v>25.25</v>
      </c>
      <c r="E17" s="90">
        <v>24.56</v>
      </c>
      <c r="F17" s="90">
        <v>24.8</v>
      </c>
      <c r="G17" s="90">
        <v>25</v>
      </c>
      <c r="H17" s="90">
        <v>0.57499999999999996</v>
      </c>
      <c r="I17" s="90">
        <v>178</v>
      </c>
      <c r="J17" s="90">
        <v>0</v>
      </c>
      <c r="K17" s="90">
        <v>167</v>
      </c>
    </row>
    <row r="18" spans="1:11" x14ac:dyDescent="0.25">
      <c r="A18" s="91">
        <v>44334</v>
      </c>
      <c r="B18" s="90" t="s">
        <v>703</v>
      </c>
      <c r="C18" s="90">
        <v>24.65</v>
      </c>
      <c r="D18" s="90">
        <v>25.25</v>
      </c>
      <c r="E18" s="90">
        <v>24.6</v>
      </c>
      <c r="F18" s="90">
        <v>25.25</v>
      </c>
      <c r="G18" s="90">
        <v>25.25</v>
      </c>
      <c r="H18" s="90">
        <v>0.25</v>
      </c>
      <c r="I18" s="90">
        <v>120</v>
      </c>
      <c r="J18" s="90">
        <v>0</v>
      </c>
      <c r="K18" s="90">
        <v>170</v>
      </c>
    </row>
    <row r="19" spans="1:11" x14ac:dyDescent="0.25">
      <c r="A19" s="91">
        <v>44335</v>
      </c>
      <c r="B19" s="90" t="s">
        <v>703</v>
      </c>
      <c r="C19" s="90">
        <v>25.5</v>
      </c>
      <c r="D19" s="90">
        <v>26.25</v>
      </c>
      <c r="E19" s="90">
        <v>25.45</v>
      </c>
      <c r="F19" s="90">
        <v>25.5</v>
      </c>
      <c r="G19" s="90">
        <v>25.6</v>
      </c>
      <c r="H19" s="90">
        <v>0.35</v>
      </c>
      <c r="I19" s="90">
        <v>120</v>
      </c>
      <c r="J19" s="90">
        <v>0</v>
      </c>
      <c r="K19" s="90">
        <v>267</v>
      </c>
    </row>
    <row r="20" spans="1:11" x14ac:dyDescent="0.25">
      <c r="A20" s="91">
        <v>44336</v>
      </c>
      <c r="B20" s="90" t="s">
        <v>703</v>
      </c>
      <c r="C20" s="90">
        <v>25.2</v>
      </c>
      <c r="D20" s="90">
        <v>25.5</v>
      </c>
      <c r="E20" s="90">
        <v>25</v>
      </c>
      <c r="F20" s="90">
        <v>25.01</v>
      </c>
      <c r="G20" s="90">
        <v>25.024999999999999</v>
      </c>
      <c r="H20" s="90">
        <v>-0.57499999999999996</v>
      </c>
      <c r="I20" s="90">
        <v>86</v>
      </c>
      <c r="J20" s="90">
        <v>0</v>
      </c>
      <c r="K20" s="90">
        <v>317</v>
      </c>
    </row>
    <row r="21" spans="1:11" x14ac:dyDescent="0.25">
      <c r="A21" s="91">
        <v>44337</v>
      </c>
      <c r="B21" s="90" t="s">
        <v>703</v>
      </c>
      <c r="C21" s="90">
        <v>24.8</v>
      </c>
      <c r="D21" s="90">
        <v>25</v>
      </c>
      <c r="E21" s="90">
        <v>24.76</v>
      </c>
      <c r="F21" s="90">
        <v>25</v>
      </c>
      <c r="G21" s="90">
        <v>24.95</v>
      </c>
      <c r="H21" s="90">
        <v>-7.4999999999999997E-2</v>
      </c>
      <c r="I21" s="90">
        <v>49</v>
      </c>
      <c r="J21" s="90">
        <v>0</v>
      </c>
      <c r="K21" s="90">
        <v>316</v>
      </c>
    </row>
    <row r="22" spans="1:11" x14ac:dyDescent="0.25">
      <c r="A22" s="91">
        <v>44340</v>
      </c>
      <c r="B22" s="90" t="s">
        <v>703</v>
      </c>
      <c r="C22" s="90">
        <v>24.81</v>
      </c>
      <c r="D22" s="90">
        <v>24.84</v>
      </c>
      <c r="E22" s="90">
        <v>24.45</v>
      </c>
      <c r="F22" s="90">
        <v>24.5</v>
      </c>
      <c r="G22" s="90">
        <v>24.55</v>
      </c>
      <c r="H22" s="90">
        <v>-0.4</v>
      </c>
      <c r="I22" s="90">
        <v>82</v>
      </c>
      <c r="J22" s="90">
        <v>0</v>
      </c>
      <c r="K22" s="90">
        <v>314</v>
      </c>
    </row>
    <row r="23" spans="1:11" x14ac:dyDescent="0.25">
      <c r="A23" s="91">
        <v>44341</v>
      </c>
      <c r="B23" s="90" t="s">
        <v>703</v>
      </c>
      <c r="C23" s="90">
        <v>24.3</v>
      </c>
      <c r="D23" s="90">
        <v>24.7</v>
      </c>
      <c r="E23" s="90">
        <v>24.3</v>
      </c>
      <c r="F23" s="90">
        <v>24.6</v>
      </c>
      <c r="G23" s="90">
        <v>24.675000000000001</v>
      </c>
      <c r="H23" s="90">
        <v>0.125</v>
      </c>
      <c r="I23" s="90">
        <v>94</v>
      </c>
      <c r="J23" s="90">
        <v>0</v>
      </c>
      <c r="K23" s="90">
        <v>332</v>
      </c>
    </row>
    <row r="24" spans="1:11" x14ac:dyDescent="0.25">
      <c r="A24" s="91">
        <v>44342</v>
      </c>
      <c r="B24" s="90" t="s">
        <v>703</v>
      </c>
      <c r="C24" s="90">
        <v>24.56</v>
      </c>
      <c r="D24" s="90">
        <v>24.56</v>
      </c>
      <c r="E24" s="90">
        <v>24.19</v>
      </c>
      <c r="F24" s="90">
        <v>24.19</v>
      </c>
      <c r="G24" s="90">
        <v>24.25</v>
      </c>
      <c r="H24" s="90">
        <v>-0.42499999999999999</v>
      </c>
      <c r="I24" s="90">
        <v>107</v>
      </c>
      <c r="J24" s="90">
        <v>0</v>
      </c>
      <c r="K24" s="90">
        <v>363</v>
      </c>
    </row>
    <row r="25" spans="1:11" x14ac:dyDescent="0.25">
      <c r="A25" s="91">
        <v>44343</v>
      </c>
      <c r="B25" s="90" t="s">
        <v>703</v>
      </c>
      <c r="C25" s="90">
        <v>24.4</v>
      </c>
      <c r="D25" s="90">
        <v>24.4</v>
      </c>
      <c r="E25" s="90">
        <v>23.83</v>
      </c>
      <c r="F25" s="90">
        <v>23.83</v>
      </c>
      <c r="G25" s="90">
        <v>23.9</v>
      </c>
      <c r="H25" s="90">
        <v>-0.35</v>
      </c>
      <c r="I25" s="90">
        <v>181</v>
      </c>
      <c r="J25" s="90">
        <v>0</v>
      </c>
      <c r="K25" s="90">
        <v>347</v>
      </c>
    </row>
    <row r="26" spans="1:11" x14ac:dyDescent="0.25">
      <c r="A26" s="91">
        <v>44344</v>
      </c>
      <c r="B26" s="90" t="s">
        <v>703</v>
      </c>
      <c r="C26" s="90">
        <v>23.69</v>
      </c>
      <c r="D26" s="90">
        <v>24</v>
      </c>
      <c r="E26" s="90">
        <v>23.6</v>
      </c>
      <c r="F26" s="90">
        <v>23.95</v>
      </c>
      <c r="G26" s="90">
        <v>24</v>
      </c>
      <c r="H26" s="90">
        <v>0.1</v>
      </c>
      <c r="I26" s="90">
        <v>119</v>
      </c>
      <c r="J26" s="90">
        <v>0</v>
      </c>
      <c r="K26" s="90">
        <v>396</v>
      </c>
    </row>
    <row r="27" spans="1:11" x14ac:dyDescent="0.25">
      <c r="A27" s="91">
        <v>44348</v>
      </c>
      <c r="B27" s="90" t="s">
        <v>703</v>
      </c>
      <c r="C27" s="90">
        <v>23.9</v>
      </c>
      <c r="D27" s="90">
        <v>24.15</v>
      </c>
      <c r="E27" s="90">
        <v>23.67</v>
      </c>
      <c r="F27" s="90">
        <v>24.03</v>
      </c>
      <c r="G27" s="90">
        <v>24.2</v>
      </c>
      <c r="H27" s="90">
        <v>0.2</v>
      </c>
      <c r="I27" s="90">
        <v>243</v>
      </c>
      <c r="J27" s="90">
        <v>0</v>
      </c>
      <c r="K27" s="90">
        <v>398</v>
      </c>
    </row>
    <row r="28" spans="1:11" x14ac:dyDescent="0.25">
      <c r="A28" s="91">
        <v>44349</v>
      </c>
      <c r="B28" s="90" t="s">
        <v>703</v>
      </c>
      <c r="C28" s="90">
        <v>24.2</v>
      </c>
      <c r="D28" s="90">
        <v>24.3</v>
      </c>
      <c r="E28" s="90">
        <v>23.95</v>
      </c>
      <c r="F28" s="90">
        <v>24.3</v>
      </c>
      <c r="G28" s="90">
        <v>24.25</v>
      </c>
      <c r="H28" s="90">
        <v>0.05</v>
      </c>
      <c r="I28" s="90">
        <v>173</v>
      </c>
      <c r="J28" s="90">
        <v>0</v>
      </c>
      <c r="K28" s="90">
        <v>402</v>
      </c>
    </row>
    <row r="29" spans="1:11" x14ac:dyDescent="0.25">
      <c r="A29" s="91">
        <v>44350</v>
      </c>
      <c r="B29" s="90" t="s">
        <v>703</v>
      </c>
      <c r="C29" s="90">
        <v>24.35</v>
      </c>
      <c r="D29" s="90">
        <v>24.56</v>
      </c>
      <c r="E29" s="90">
        <v>24.3</v>
      </c>
      <c r="F29" s="90">
        <v>24.51</v>
      </c>
      <c r="G29" s="90">
        <v>24.45</v>
      </c>
      <c r="H29" s="90">
        <v>0.2</v>
      </c>
      <c r="I29" s="90">
        <v>188</v>
      </c>
      <c r="J29" s="90">
        <v>0</v>
      </c>
      <c r="K29" s="90">
        <v>455</v>
      </c>
    </row>
    <row r="30" spans="1:11" x14ac:dyDescent="0.25">
      <c r="A30" s="91">
        <v>44351</v>
      </c>
      <c r="B30" s="90" t="s">
        <v>703</v>
      </c>
      <c r="C30" s="90">
        <v>24.46</v>
      </c>
      <c r="D30" s="90">
        <v>24.46</v>
      </c>
      <c r="E30" s="90">
        <v>23.97</v>
      </c>
      <c r="F30" s="90">
        <v>23.99</v>
      </c>
      <c r="G30" s="90">
        <v>23.975000000000001</v>
      </c>
      <c r="H30" s="90">
        <v>-0.47499999999999998</v>
      </c>
      <c r="I30" s="90">
        <v>250</v>
      </c>
      <c r="J30" s="90">
        <v>0</v>
      </c>
      <c r="K30" s="90">
        <v>534</v>
      </c>
    </row>
    <row r="31" spans="1:11" x14ac:dyDescent="0.25">
      <c r="A31" s="91">
        <v>44354</v>
      </c>
      <c r="B31" s="90" t="s">
        <v>703</v>
      </c>
      <c r="C31" s="90">
        <v>23.95</v>
      </c>
      <c r="D31" s="90">
        <v>24.08</v>
      </c>
      <c r="E31" s="90">
        <v>23.8</v>
      </c>
      <c r="F31" s="90">
        <v>23.8</v>
      </c>
      <c r="G31" s="90">
        <v>23.824999999999999</v>
      </c>
      <c r="H31" s="90">
        <v>-0.15</v>
      </c>
      <c r="I31" s="90">
        <v>135</v>
      </c>
      <c r="J31" s="90">
        <v>0</v>
      </c>
      <c r="K31" s="90">
        <v>561</v>
      </c>
    </row>
    <row r="32" spans="1:11" x14ac:dyDescent="0.25">
      <c r="A32" s="91">
        <v>44355</v>
      </c>
      <c r="B32" s="90" t="s">
        <v>703</v>
      </c>
      <c r="C32" s="90">
        <v>23.75</v>
      </c>
      <c r="D32" s="90">
        <v>24.05</v>
      </c>
      <c r="E32" s="90">
        <v>23.64</v>
      </c>
      <c r="F32" s="90">
        <v>23.8</v>
      </c>
      <c r="G32" s="90">
        <v>23.8</v>
      </c>
      <c r="H32" s="90">
        <v>-2.5000000000000001E-2</v>
      </c>
      <c r="I32" s="90">
        <v>216</v>
      </c>
      <c r="J32" s="90">
        <v>0</v>
      </c>
      <c r="K32" s="90">
        <v>630</v>
      </c>
    </row>
    <row r="33" spans="1:11" x14ac:dyDescent="0.25">
      <c r="A33" s="91">
        <v>44356</v>
      </c>
      <c r="B33" s="90" t="s">
        <v>703</v>
      </c>
      <c r="C33" s="90">
        <v>23.85</v>
      </c>
      <c r="D33" s="90">
        <v>24.15</v>
      </c>
      <c r="E33" s="90">
        <v>23.8</v>
      </c>
      <c r="F33" s="90">
        <v>24.05</v>
      </c>
      <c r="G33" s="90">
        <v>24.074999999999999</v>
      </c>
      <c r="H33" s="90">
        <v>0.27500000000000002</v>
      </c>
      <c r="I33" s="90">
        <v>234</v>
      </c>
      <c r="J33" s="90">
        <v>0</v>
      </c>
      <c r="K33" s="90">
        <v>739</v>
      </c>
    </row>
    <row r="34" spans="1:11" x14ac:dyDescent="0.25">
      <c r="A34" s="91">
        <v>44357</v>
      </c>
      <c r="B34" s="90" t="s">
        <v>703</v>
      </c>
      <c r="C34" s="90">
        <v>23.99</v>
      </c>
      <c r="D34" s="90">
        <v>24.15</v>
      </c>
      <c r="E34" s="90">
        <v>23.28</v>
      </c>
      <c r="F34" s="90">
        <v>23.28</v>
      </c>
      <c r="G34" s="90">
        <v>23.25</v>
      </c>
      <c r="H34" s="90">
        <v>-0.82499999999999996</v>
      </c>
      <c r="I34" s="90">
        <v>218</v>
      </c>
      <c r="J34" s="90">
        <v>0</v>
      </c>
      <c r="K34" s="90">
        <v>771</v>
      </c>
    </row>
    <row r="35" spans="1:11" x14ac:dyDescent="0.25">
      <c r="A35" s="91">
        <v>44358</v>
      </c>
      <c r="B35" s="90" t="s">
        <v>703</v>
      </c>
      <c r="C35" s="90">
        <v>23.18</v>
      </c>
      <c r="D35" s="90">
        <v>23.35</v>
      </c>
      <c r="E35" s="90">
        <v>22.94</v>
      </c>
      <c r="F35" s="90">
        <v>23.04</v>
      </c>
      <c r="G35" s="90">
        <v>23.1</v>
      </c>
      <c r="H35" s="90">
        <v>-0.15</v>
      </c>
      <c r="I35" s="90">
        <v>231</v>
      </c>
      <c r="J35" s="90">
        <v>0</v>
      </c>
      <c r="K35" s="90">
        <v>847</v>
      </c>
    </row>
    <row r="36" spans="1:11" x14ac:dyDescent="0.25">
      <c r="A36" s="91">
        <v>44361</v>
      </c>
      <c r="B36" s="90" t="s">
        <v>703</v>
      </c>
      <c r="C36" s="90">
        <v>23.1</v>
      </c>
      <c r="D36" s="90">
        <v>23.66</v>
      </c>
      <c r="E36" s="90">
        <v>23.05</v>
      </c>
      <c r="F36" s="90">
        <v>23.45</v>
      </c>
      <c r="G36" s="90">
        <v>23.4</v>
      </c>
      <c r="H36" s="90">
        <v>0.3</v>
      </c>
      <c r="I36" s="90">
        <v>2628</v>
      </c>
      <c r="J36" s="90">
        <v>0</v>
      </c>
      <c r="K36" s="90">
        <v>3547</v>
      </c>
    </row>
    <row r="37" spans="1:11" x14ac:dyDescent="0.25">
      <c r="A37" s="91">
        <v>44362</v>
      </c>
      <c r="B37" s="90" t="s">
        <v>703</v>
      </c>
      <c r="C37" s="90">
        <v>23.47</v>
      </c>
      <c r="D37" s="90">
        <v>23.65</v>
      </c>
      <c r="E37" s="90">
        <v>23.35</v>
      </c>
      <c r="F37" s="90">
        <v>23.52</v>
      </c>
      <c r="G37" s="90">
        <v>23.505199999999999</v>
      </c>
      <c r="H37" s="90">
        <v>0.1052</v>
      </c>
      <c r="I37" s="90">
        <v>437</v>
      </c>
      <c r="J37" s="90">
        <v>0</v>
      </c>
      <c r="K37" s="90">
        <v>2383</v>
      </c>
    </row>
    <row r="38" spans="1:11" x14ac:dyDescent="0.25">
      <c r="A38" s="91">
        <v>44363</v>
      </c>
      <c r="B38" s="90" t="s">
        <v>703</v>
      </c>
      <c r="C38" s="90">
        <v>23.5</v>
      </c>
      <c r="D38" s="90">
        <v>23.87</v>
      </c>
      <c r="E38" s="90">
        <v>23.37</v>
      </c>
      <c r="F38" s="90">
        <v>23.8</v>
      </c>
      <c r="G38" s="90">
        <v>23.74</v>
      </c>
      <c r="H38" s="90">
        <v>0.23480000000000001</v>
      </c>
      <c r="I38" s="90">
        <v>773</v>
      </c>
      <c r="J38" s="90">
        <v>0</v>
      </c>
      <c r="K38" s="90">
        <v>2572</v>
      </c>
    </row>
    <row r="39" spans="1:11" x14ac:dyDescent="0.25">
      <c r="A39" s="91">
        <v>44364</v>
      </c>
      <c r="B39" s="90" t="s">
        <v>703</v>
      </c>
      <c r="C39" s="90">
        <v>23.8</v>
      </c>
      <c r="D39" s="90">
        <v>24</v>
      </c>
      <c r="E39" s="90">
        <v>23.37</v>
      </c>
      <c r="F39" s="90">
        <v>23.55</v>
      </c>
      <c r="G39" s="90">
        <v>23.55</v>
      </c>
      <c r="H39" s="90">
        <v>-0.19</v>
      </c>
      <c r="I39" s="90">
        <v>937</v>
      </c>
      <c r="J39" s="90">
        <v>0</v>
      </c>
      <c r="K39" s="90">
        <v>2687</v>
      </c>
    </row>
    <row r="40" spans="1:11" x14ac:dyDescent="0.25">
      <c r="A40" s="91">
        <v>44365</v>
      </c>
      <c r="B40" s="90" t="s">
        <v>703</v>
      </c>
      <c r="C40" s="90">
        <v>23.53</v>
      </c>
      <c r="D40" s="90">
        <v>24.3</v>
      </c>
      <c r="E40" s="90">
        <v>23.5</v>
      </c>
      <c r="F40" s="90">
        <v>24.25</v>
      </c>
      <c r="G40" s="90">
        <v>24.2667</v>
      </c>
      <c r="H40" s="90">
        <v>0.7167</v>
      </c>
      <c r="I40" s="90">
        <v>1215</v>
      </c>
      <c r="J40" s="90">
        <v>0</v>
      </c>
      <c r="K40" s="90">
        <v>3302</v>
      </c>
    </row>
    <row r="41" spans="1:11" x14ac:dyDescent="0.25">
      <c r="A41" s="91">
        <v>44368</v>
      </c>
      <c r="B41" s="90" t="s">
        <v>703</v>
      </c>
      <c r="C41" s="90">
        <v>24.26</v>
      </c>
      <c r="D41" s="90">
        <v>24.6</v>
      </c>
      <c r="E41" s="90">
        <v>23.6</v>
      </c>
      <c r="F41" s="90">
        <v>23.9</v>
      </c>
      <c r="G41" s="90">
        <v>23.804500000000001</v>
      </c>
      <c r="H41" s="90">
        <v>-0.4622</v>
      </c>
      <c r="I41" s="90">
        <v>1532</v>
      </c>
      <c r="J41" s="90">
        <v>0</v>
      </c>
      <c r="K41" s="90">
        <v>3503</v>
      </c>
    </row>
    <row r="42" spans="1:11" x14ac:dyDescent="0.25">
      <c r="A42" s="91">
        <v>44369</v>
      </c>
      <c r="B42" s="90" t="s">
        <v>703</v>
      </c>
      <c r="C42" s="90">
        <v>23.95</v>
      </c>
      <c r="D42" s="90">
        <v>24.05</v>
      </c>
      <c r="E42" s="90">
        <v>23.42</v>
      </c>
      <c r="F42" s="90">
        <v>23.45</v>
      </c>
      <c r="G42" s="90">
        <v>23.55</v>
      </c>
      <c r="H42" s="90">
        <v>-0.2545</v>
      </c>
      <c r="I42" s="90">
        <v>634</v>
      </c>
      <c r="J42" s="90">
        <v>0</v>
      </c>
      <c r="K42" s="90">
        <v>3630</v>
      </c>
    </row>
    <row r="43" spans="1:11" x14ac:dyDescent="0.25">
      <c r="A43" s="91">
        <v>44370</v>
      </c>
      <c r="B43" s="90" t="s">
        <v>703</v>
      </c>
      <c r="C43" s="90">
        <v>23.4</v>
      </c>
      <c r="D43" s="90">
        <v>23.45</v>
      </c>
      <c r="E43" s="90">
        <v>23.15</v>
      </c>
      <c r="F43" s="90">
        <v>23.25</v>
      </c>
      <c r="G43" s="90">
        <v>23.35</v>
      </c>
      <c r="H43" s="90">
        <v>-0.2</v>
      </c>
      <c r="I43" s="90">
        <v>791</v>
      </c>
      <c r="J43" s="90">
        <v>0</v>
      </c>
      <c r="K43" s="90">
        <v>3789</v>
      </c>
    </row>
    <row r="44" spans="1:11" x14ac:dyDescent="0.25">
      <c r="A44" s="91">
        <v>44371</v>
      </c>
      <c r="B44" s="90" t="s">
        <v>703</v>
      </c>
      <c r="C44" s="90">
        <v>23.25</v>
      </c>
      <c r="D44" s="90">
        <v>23.25</v>
      </c>
      <c r="E44" s="90">
        <v>23.05</v>
      </c>
      <c r="F44" s="90">
        <v>23.15</v>
      </c>
      <c r="G44" s="90">
        <v>23.2087</v>
      </c>
      <c r="H44" s="90">
        <v>-0.14130000000000001</v>
      </c>
      <c r="I44" s="90">
        <v>619</v>
      </c>
      <c r="J44" s="90">
        <v>0</v>
      </c>
      <c r="K44" s="90">
        <v>3930</v>
      </c>
    </row>
    <row r="45" spans="1:11" x14ac:dyDescent="0.25">
      <c r="A45" s="91">
        <v>44372</v>
      </c>
      <c r="B45" s="90" t="s">
        <v>703</v>
      </c>
      <c r="C45" s="90">
        <v>23.2</v>
      </c>
      <c r="D45" s="90">
        <v>23.3</v>
      </c>
      <c r="E45" s="90">
        <v>23.05</v>
      </c>
      <c r="F45" s="90">
        <v>23.05</v>
      </c>
      <c r="G45" s="90">
        <v>23.155000000000001</v>
      </c>
      <c r="H45" s="90">
        <v>-5.3699999999999998E-2</v>
      </c>
      <c r="I45" s="90">
        <v>1236</v>
      </c>
      <c r="J45" s="90">
        <v>0</v>
      </c>
      <c r="K45" s="90">
        <v>4166</v>
      </c>
    </row>
    <row r="46" spans="1:11" x14ac:dyDescent="0.25">
      <c r="A46" s="91">
        <v>44375</v>
      </c>
      <c r="B46" s="90" t="s">
        <v>703</v>
      </c>
      <c r="C46" s="90">
        <v>23</v>
      </c>
      <c r="D46" s="90">
        <v>23.22</v>
      </c>
      <c r="E46" s="90">
        <v>22.87</v>
      </c>
      <c r="F46" s="90">
        <v>23</v>
      </c>
      <c r="G46" s="90">
        <v>23.074999999999999</v>
      </c>
      <c r="H46" s="90">
        <v>-0.08</v>
      </c>
      <c r="I46" s="90">
        <v>945</v>
      </c>
      <c r="J46" s="90">
        <v>0</v>
      </c>
      <c r="K46" s="90">
        <v>4140</v>
      </c>
    </row>
    <row r="47" spans="1:11" x14ac:dyDescent="0.25">
      <c r="A47" s="91">
        <v>44376</v>
      </c>
      <c r="B47" s="90" t="s">
        <v>703</v>
      </c>
      <c r="C47" s="90">
        <v>23.05</v>
      </c>
      <c r="D47" s="90">
        <v>23.35</v>
      </c>
      <c r="E47" s="90">
        <v>22.89</v>
      </c>
      <c r="F47" s="90">
        <v>23.15</v>
      </c>
      <c r="G47" s="90">
        <v>23.307500000000001</v>
      </c>
      <c r="H47" s="90">
        <v>0.23250000000000001</v>
      </c>
      <c r="I47" s="90">
        <v>718</v>
      </c>
      <c r="J47" s="90">
        <v>0</v>
      </c>
      <c r="K47" s="90">
        <v>4245</v>
      </c>
    </row>
    <row r="48" spans="1:11" x14ac:dyDescent="0.25">
      <c r="A48" s="91">
        <v>44377</v>
      </c>
      <c r="B48" s="90" t="s">
        <v>703</v>
      </c>
      <c r="C48" s="90">
        <v>23.15</v>
      </c>
      <c r="D48" s="90">
        <v>23.45</v>
      </c>
      <c r="E48" s="90">
        <v>23.15</v>
      </c>
      <c r="F48" s="90">
        <v>23.32</v>
      </c>
      <c r="G48" s="90">
        <v>23.3794</v>
      </c>
      <c r="H48" s="90">
        <v>7.1900000000000006E-2</v>
      </c>
      <c r="I48" s="90">
        <v>985</v>
      </c>
      <c r="J48" s="90">
        <v>0</v>
      </c>
      <c r="K48" s="90">
        <v>4382</v>
      </c>
    </row>
    <row r="49" spans="1:11" x14ac:dyDescent="0.25">
      <c r="A49" s="91">
        <v>44378</v>
      </c>
      <c r="B49" s="90" t="s">
        <v>703</v>
      </c>
      <c r="C49" s="90">
        <v>23.35</v>
      </c>
      <c r="D49" s="90">
        <v>23.41</v>
      </c>
      <c r="E49" s="90">
        <v>23.2</v>
      </c>
      <c r="F49" s="90">
        <v>23.27</v>
      </c>
      <c r="G49" s="90">
        <v>23.3</v>
      </c>
      <c r="H49" s="90">
        <v>-7.9399999999999998E-2</v>
      </c>
      <c r="I49" s="90">
        <v>530</v>
      </c>
      <c r="J49" s="90">
        <v>0</v>
      </c>
      <c r="K49" s="90">
        <v>4401</v>
      </c>
    </row>
    <row r="50" spans="1:11" x14ac:dyDescent="0.25">
      <c r="A50" s="91">
        <v>44379</v>
      </c>
      <c r="B50" s="90" t="s">
        <v>703</v>
      </c>
      <c r="C50" s="90">
        <v>23.25</v>
      </c>
      <c r="D50" s="90">
        <v>23.3</v>
      </c>
      <c r="E50" s="90">
        <v>22.85</v>
      </c>
      <c r="F50" s="90">
        <v>23.28</v>
      </c>
      <c r="G50" s="90">
        <v>23.26</v>
      </c>
      <c r="H50" s="90">
        <v>-0.04</v>
      </c>
      <c r="I50" s="90">
        <v>869</v>
      </c>
      <c r="J50" s="90">
        <v>0</v>
      </c>
      <c r="K50" s="90">
        <v>4363</v>
      </c>
    </row>
    <row r="51" spans="1:11" x14ac:dyDescent="0.25">
      <c r="A51" s="91">
        <v>44383</v>
      </c>
      <c r="B51" s="90" t="s">
        <v>703</v>
      </c>
      <c r="C51" s="90">
        <v>23.3</v>
      </c>
      <c r="D51" s="90">
        <v>23.68</v>
      </c>
      <c r="E51" s="90">
        <v>23.15</v>
      </c>
      <c r="F51" s="90">
        <v>23.45</v>
      </c>
      <c r="G51" s="90">
        <v>23.416699999999999</v>
      </c>
      <c r="H51" s="90">
        <v>0.15670000000000001</v>
      </c>
      <c r="I51" s="90">
        <v>1631</v>
      </c>
      <c r="J51" s="90">
        <v>0</v>
      </c>
      <c r="K51" s="90">
        <v>4287</v>
      </c>
    </row>
    <row r="52" spans="1:11" x14ac:dyDescent="0.25">
      <c r="A52" s="91">
        <v>44384</v>
      </c>
      <c r="B52" s="90" t="s">
        <v>703</v>
      </c>
      <c r="C52" s="90">
        <v>23.45</v>
      </c>
      <c r="D52" s="90">
        <v>23.8</v>
      </c>
      <c r="E52" s="90">
        <v>23.3</v>
      </c>
      <c r="F52" s="90">
        <v>23.4</v>
      </c>
      <c r="G52" s="90">
        <v>23.477799999999998</v>
      </c>
      <c r="H52" s="90">
        <v>6.1100000000000002E-2</v>
      </c>
      <c r="I52" s="90">
        <v>1675</v>
      </c>
      <c r="J52" s="90">
        <v>8</v>
      </c>
      <c r="K52" s="90">
        <v>4545</v>
      </c>
    </row>
    <row r="53" spans="1:11" x14ac:dyDescent="0.25">
      <c r="A53" s="91">
        <v>44385</v>
      </c>
      <c r="B53" s="90" t="s">
        <v>703</v>
      </c>
      <c r="C53" s="90">
        <v>23.5</v>
      </c>
      <c r="D53" s="90">
        <v>24.35</v>
      </c>
      <c r="E53" s="90">
        <v>23.45</v>
      </c>
      <c r="F53" s="90">
        <v>23.8</v>
      </c>
      <c r="G53" s="90">
        <v>23.861799999999999</v>
      </c>
      <c r="H53" s="90">
        <v>0.38400000000000001</v>
      </c>
      <c r="I53" s="90">
        <v>1510</v>
      </c>
      <c r="J53" s="90">
        <v>0</v>
      </c>
      <c r="K53" s="90">
        <v>4520</v>
      </c>
    </row>
    <row r="54" spans="1:11" x14ac:dyDescent="0.25">
      <c r="A54" s="91">
        <v>44386</v>
      </c>
      <c r="B54" s="90" t="s">
        <v>703</v>
      </c>
      <c r="C54" s="90">
        <v>23.75</v>
      </c>
      <c r="D54" s="90">
        <v>23.95</v>
      </c>
      <c r="E54" s="90">
        <v>23.3</v>
      </c>
      <c r="F54" s="90">
        <v>23.57</v>
      </c>
      <c r="G54" s="90">
        <v>23.540700000000001</v>
      </c>
      <c r="H54" s="90">
        <v>-0.3211</v>
      </c>
      <c r="I54" s="90">
        <v>1572</v>
      </c>
      <c r="J54" s="90">
        <v>0</v>
      </c>
      <c r="K54" s="90">
        <v>5118</v>
      </c>
    </row>
    <row r="55" spans="1:11" x14ac:dyDescent="0.25">
      <c r="A55" s="91">
        <v>44389</v>
      </c>
      <c r="B55" s="90" t="s">
        <v>703</v>
      </c>
      <c r="C55" s="90">
        <v>23.58</v>
      </c>
      <c r="D55" s="90">
        <v>23.76</v>
      </c>
      <c r="E55" s="90">
        <v>23.49</v>
      </c>
      <c r="F55" s="90">
        <v>23.55</v>
      </c>
      <c r="G55" s="90">
        <v>23.65</v>
      </c>
      <c r="H55" s="90">
        <v>0.10929999999999999</v>
      </c>
      <c r="I55" s="90">
        <v>1297</v>
      </c>
      <c r="J55" s="90">
        <v>0</v>
      </c>
      <c r="K55" s="90">
        <v>4948</v>
      </c>
    </row>
    <row r="56" spans="1:11" x14ac:dyDescent="0.25">
      <c r="A56" s="91">
        <v>44390</v>
      </c>
      <c r="B56" s="90" t="s">
        <v>703</v>
      </c>
      <c r="C56" s="90">
        <v>23.5</v>
      </c>
      <c r="D56" s="90">
        <v>23.9</v>
      </c>
      <c r="E56" s="90">
        <v>23.4</v>
      </c>
      <c r="F56" s="90">
        <v>23.82</v>
      </c>
      <c r="G56" s="90">
        <v>23.7974</v>
      </c>
      <c r="H56" s="90">
        <v>0.1474</v>
      </c>
      <c r="I56" s="90">
        <v>1782</v>
      </c>
      <c r="J56" s="90">
        <v>0</v>
      </c>
      <c r="K56" s="90">
        <v>5666</v>
      </c>
    </row>
    <row r="57" spans="1:11" x14ac:dyDescent="0.25">
      <c r="A57" s="91">
        <v>44391</v>
      </c>
      <c r="B57" s="90" t="s">
        <v>703</v>
      </c>
      <c r="C57" s="90">
        <v>23.85</v>
      </c>
      <c r="D57" s="90">
        <v>24.02</v>
      </c>
      <c r="E57" s="90">
        <v>23.55</v>
      </c>
      <c r="F57" s="90">
        <v>23.86</v>
      </c>
      <c r="G57" s="90">
        <v>23.877800000000001</v>
      </c>
      <c r="H57" s="90">
        <v>8.0399999999999999E-2</v>
      </c>
      <c r="I57" s="90">
        <v>1477</v>
      </c>
      <c r="J57" s="90">
        <v>0</v>
      </c>
      <c r="K57" s="90">
        <v>5551</v>
      </c>
    </row>
    <row r="58" spans="1:11" x14ac:dyDescent="0.25">
      <c r="A58" s="91">
        <v>44392</v>
      </c>
      <c r="B58" s="90" t="s">
        <v>703</v>
      </c>
      <c r="C58" s="90">
        <v>23.9</v>
      </c>
      <c r="D58" s="90">
        <v>24.27</v>
      </c>
      <c r="E58" s="90">
        <v>23.75</v>
      </c>
      <c r="F58" s="90">
        <v>23.81</v>
      </c>
      <c r="G58" s="90">
        <v>23.77</v>
      </c>
      <c r="H58" s="90">
        <v>-0.10780000000000001</v>
      </c>
      <c r="I58" s="90">
        <v>1655</v>
      </c>
      <c r="J58" s="90">
        <v>0</v>
      </c>
      <c r="K58" s="90">
        <v>5765</v>
      </c>
    </row>
    <row r="59" spans="1:11" x14ac:dyDescent="0.25">
      <c r="A59" s="91">
        <v>44393</v>
      </c>
      <c r="B59" s="90" t="s">
        <v>703</v>
      </c>
      <c r="C59" s="90">
        <v>23.9</v>
      </c>
      <c r="D59" s="90">
        <v>24.15</v>
      </c>
      <c r="E59" s="90">
        <v>23.47</v>
      </c>
      <c r="F59" s="90">
        <v>24.05</v>
      </c>
      <c r="G59" s="90">
        <v>24.074999999999999</v>
      </c>
      <c r="H59" s="90">
        <v>0.30499999999999999</v>
      </c>
      <c r="I59" s="90">
        <v>2907</v>
      </c>
      <c r="J59" s="90">
        <v>0</v>
      </c>
      <c r="K59" s="90">
        <v>6690</v>
      </c>
    </row>
    <row r="60" spans="1:11" x14ac:dyDescent="0.25">
      <c r="A60" s="91">
        <v>44396</v>
      </c>
      <c r="B60" s="90" t="s">
        <v>703</v>
      </c>
      <c r="C60" s="90">
        <v>24.05</v>
      </c>
      <c r="D60" s="90">
        <v>25.1</v>
      </c>
      <c r="E60" s="90">
        <v>24.05</v>
      </c>
      <c r="F60" s="90">
        <v>24.3</v>
      </c>
      <c r="G60" s="90">
        <v>24.7182</v>
      </c>
      <c r="H60" s="90">
        <v>0.64319999999999999</v>
      </c>
      <c r="I60" s="90">
        <v>3893</v>
      </c>
      <c r="J60" s="90">
        <v>0</v>
      </c>
      <c r="K60" s="90">
        <v>7512</v>
      </c>
    </row>
    <row r="61" spans="1:11" x14ac:dyDescent="0.25">
      <c r="A61" s="91">
        <v>44397</v>
      </c>
      <c r="B61" s="90" t="s">
        <v>703</v>
      </c>
      <c r="C61" s="90">
        <v>24.25</v>
      </c>
      <c r="D61" s="90">
        <v>24.8</v>
      </c>
      <c r="E61" s="90">
        <v>24.05</v>
      </c>
      <c r="F61" s="90">
        <v>24.5</v>
      </c>
      <c r="G61" s="90">
        <v>24.549499999999998</v>
      </c>
      <c r="H61" s="90">
        <v>-0.16869999999999999</v>
      </c>
      <c r="I61" s="90">
        <v>2670</v>
      </c>
      <c r="J61" s="90">
        <v>0</v>
      </c>
      <c r="K61" s="90">
        <v>7645</v>
      </c>
    </row>
    <row r="62" spans="1:11" x14ac:dyDescent="0.25">
      <c r="A62" s="91">
        <v>44398</v>
      </c>
      <c r="B62" s="90" t="s">
        <v>703</v>
      </c>
      <c r="C62" s="90">
        <v>24.45</v>
      </c>
      <c r="D62" s="90">
        <v>24.6</v>
      </c>
      <c r="E62" s="90">
        <v>23.85</v>
      </c>
      <c r="F62" s="90">
        <v>23.89</v>
      </c>
      <c r="G62" s="90">
        <v>23.95</v>
      </c>
      <c r="H62" s="90">
        <v>-0.59950000000000003</v>
      </c>
      <c r="I62" s="90">
        <v>2989</v>
      </c>
      <c r="J62" s="90">
        <v>0</v>
      </c>
      <c r="K62" s="90">
        <v>7972</v>
      </c>
    </row>
    <row r="63" spans="1:11" x14ac:dyDescent="0.25">
      <c r="A63" s="91">
        <v>44399</v>
      </c>
      <c r="B63" s="90" t="s">
        <v>703</v>
      </c>
      <c r="C63" s="90">
        <v>23.85</v>
      </c>
      <c r="D63" s="90">
        <v>23.96</v>
      </c>
      <c r="E63" s="90">
        <v>23.7</v>
      </c>
      <c r="F63" s="90">
        <v>23.75</v>
      </c>
      <c r="G63" s="90">
        <v>23.9</v>
      </c>
      <c r="H63" s="90">
        <v>-0.05</v>
      </c>
      <c r="I63" s="90">
        <v>2364</v>
      </c>
      <c r="J63" s="90">
        <v>0</v>
      </c>
      <c r="K63" s="90">
        <v>8243</v>
      </c>
    </row>
    <row r="64" spans="1:11" x14ac:dyDescent="0.25">
      <c r="A64" s="91">
        <v>44400</v>
      </c>
      <c r="B64" s="90" t="s">
        <v>703</v>
      </c>
      <c r="C64" s="90">
        <v>23.74</v>
      </c>
      <c r="D64" s="90">
        <v>23.88</v>
      </c>
      <c r="E64" s="90">
        <v>23.6</v>
      </c>
      <c r="F64" s="90">
        <v>23.85</v>
      </c>
      <c r="G64" s="90">
        <v>23.8</v>
      </c>
      <c r="H64" s="90">
        <v>-0.1</v>
      </c>
      <c r="I64" s="90">
        <v>2971</v>
      </c>
      <c r="J64" s="90">
        <v>0</v>
      </c>
      <c r="K64" s="90">
        <v>8674</v>
      </c>
    </row>
    <row r="65" spans="1:11" x14ac:dyDescent="0.25">
      <c r="A65" s="91">
        <v>44403</v>
      </c>
      <c r="B65" s="90" t="s">
        <v>703</v>
      </c>
      <c r="C65" s="90">
        <v>23.9</v>
      </c>
      <c r="D65" s="90">
        <v>24.2</v>
      </c>
      <c r="E65" s="90">
        <v>23.75</v>
      </c>
      <c r="F65" s="90">
        <v>23.85</v>
      </c>
      <c r="G65" s="90">
        <v>23.9284</v>
      </c>
      <c r="H65" s="90">
        <v>0.12839999999999999</v>
      </c>
      <c r="I65" s="90">
        <v>1783</v>
      </c>
      <c r="J65" s="90">
        <v>0</v>
      </c>
      <c r="K65" s="90">
        <v>8850</v>
      </c>
    </row>
    <row r="66" spans="1:11" x14ac:dyDescent="0.25">
      <c r="A66" s="91">
        <v>44404</v>
      </c>
      <c r="B66" s="90" t="s">
        <v>703</v>
      </c>
      <c r="C66" s="90">
        <v>23.85</v>
      </c>
      <c r="D66" s="90">
        <v>24.63</v>
      </c>
      <c r="E66" s="90">
        <v>23.85</v>
      </c>
      <c r="F66" s="90">
        <v>24.35</v>
      </c>
      <c r="G66" s="90">
        <v>24.251000000000001</v>
      </c>
      <c r="H66" s="90">
        <v>0.3226</v>
      </c>
      <c r="I66" s="90">
        <v>3729</v>
      </c>
      <c r="J66" s="90">
        <v>0</v>
      </c>
      <c r="K66" s="90">
        <v>8992</v>
      </c>
    </row>
    <row r="67" spans="1:11" x14ac:dyDescent="0.25">
      <c r="A67" s="91">
        <v>44405</v>
      </c>
      <c r="B67" s="90" t="s">
        <v>703</v>
      </c>
      <c r="C67" s="90">
        <v>24.2</v>
      </c>
      <c r="D67" s="90">
        <v>24.38</v>
      </c>
      <c r="E67" s="90">
        <v>23.9</v>
      </c>
      <c r="F67" s="90">
        <v>24.05</v>
      </c>
      <c r="G67" s="90">
        <v>24</v>
      </c>
      <c r="H67" s="90">
        <v>-0.251</v>
      </c>
      <c r="I67" s="90">
        <v>2901</v>
      </c>
      <c r="J67" s="90">
        <v>0</v>
      </c>
      <c r="K67" s="90">
        <v>9307</v>
      </c>
    </row>
    <row r="68" spans="1:11" x14ac:dyDescent="0.25">
      <c r="A68" s="91">
        <v>44406</v>
      </c>
      <c r="B68" s="90" t="s">
        <v>703</v>
      </c>
      <c r="C68" s="90">
        <v>24.1</v>
      </c>
      <c r="D68" s="90">
        <v>24.18</v>
      </c>
      <c r="E68" s="90">
        <v>23.75</v>
      </c>
      <c r="F68" s="90">
        <v>24.05</v>
      </c>
      <c r="G68" s="90">
        <v>23.839700000000001</v>
      </c>
      <c r="H68" s="90">
        <v>-0.1603</v>
      </c>
      <c r="I68" s="90">
        <v>2419</v>
      </c>
      <c r="J68" s="90">
        <v>0</v>
      </c>
      <c r="K68" s="90">
        <v>9610</v>
      </c>
    </row>
    <row r="69" spans="1:11" x14ac:dyDescent="0.25">
      <c r="A69" s="91">
        <v>44407</v>
      </c>
      <c r="B69" s="90" t="s">
        <v>703</v>
      </c>
      <c r="C69" s="90">
        <v>24.05</v>
      </c>
      <c r="D69" s="90">
        <v>24.4</v>
      </c>
      <c r="E69" s="90">
        <v>23.9</v>
      </c>
      <c r="F69" s="90">
        <v>24.11</v>
      </c>
      <c r="G69" s="90">
        <v>24.198399999999999</v>
      </c>
      <c r="H69" s="90">
        <v>0.35870000000000002</v>
      </c>
      <c r="I69" s="90">
        <v>2804</v>
      </c>
      <c r="J69" s="90">
        <v>0</v>
      </c>
      <c r="K69" s="90">
        <v>9544</v>
      </c>
    </row>
    <row r="70" spans="1:11" x14ac:dyDescent="0.25">
      <c r="A70" s="91">
        <v>44410</v>
      </c>
      <c r="B70" s="90" t="s">
        <v>703</v>
      </c>
      <c r="C70" s="90">
        <v>23.99</v>
      </c>
      <c r="D70" s="90">
        <v>24.6</v>
      </c>
      <c r="E70" s="90">
        <v>23.8</v>
      </c>
      <c r="F70" s="90">
        <v>24.55</v>
      </c>
      <c r="G70" s="90">
        <v>24.6</v>
      </c>
      <c r="H70" s="90">
        <v>0.40160000000000001</v>
      </c>
      <c r="I70" s="90">
        <v>3159</v>
      </c>
      <c r="J70" s="90">
        <v>0</v>
      </c>
      <c r="K70" s="90">
        <v>9246</v>
      </c>
    </row>
    <row r="71" spans="1:11" x14ac:dyDescent="0.25">
      <c r="A71" s="91">
        <v>44411</v>
      </c>
      <c r="B71" s="90" t="s">
        <v>703</v>
      </c>
      <c r="C71" s="90">
        <v>24.5</v>
      </c>
      <c r="D71" s="90">
        <v>24.7</v>
      </c>
      <c r="E71" s="90">
        <v>24.07</v>
      </c>
      <c r="F71" s="90">
        <v>24.25</v>
      </c>
      <c r="G71" s="90">
        <v>24.15</v>
      </c>
      <c r="H71" s="90">
        <v>-0.45</v>
      </c>
      <c r="I71" s="90">
        <v>2271</v>
      </c>
      <c r="J71" s="90">
        <v>0</v>
      </c>
      <c r="K71" s="90">
        <v>9574</v>
      </c>
    </row>
    <row r="72" spans="1:11" x14ac:dyDescent="0.25">
      <c r="A72" s="91">
        <v>44412</v>
      </c>
      <c r="B72" s="90" t="s">
        <v>703</v>
      </c>
      <c r="C72" s="90">
        <v>24.2</v>
      </c>
      <c r="D72" s="90">
        <v>24.35</v>
      </c>
      <c r="E72" s="90">
        <v>24</v>
      </c>
      <c r="F72" s="90">
        <v>24.15</v>
      </c>
      <c r="G72" s="90">
        <v>24.152100000000001</v>
      </c>
      <c r="H72" s="90">
        <v>2.0999999999999999E-3</v>
      </c>
      <c r="I72" s="90">
        <v>2108</v>
      </c>
      <c r="J72" s="90">
        <v>0</v>
      </c>
      <c r="K72" s="90">
        <v>9637</v>
      </c>
    </row>
    <row r="73" spans="1:11" x14ac:dyDescent="0.25">
      <c r="A73" s="91">
        <v>44413</v>
      </c>
      <c r="B73" s="90" t="s">
        <v>703</v>
      </c>
      <c r="C73" s="90">
        <v>24.15</v>
      </c>
      <c r="D73" s="90">
        <v>24.16</v>
      </c>
      <c r="E73" s="90">
        <v>23.85</v>
      </c>
      <c r="F73" s="90">
        <v>23.89</v>
      </c>
      <c r="G73" s="90">
        <v>23.85</v>
      </c>
      <c r="H73" s="90">
        <v>-0.30209999999999998</v>
      </c>
      <c r="I73" s="90">
        <v>2276</v>
      </c>
      <c r="J73" s="90">
        <v>0</v>
      </c>
      <c r="K73" s="90">
        <v>9626</v>
      </c>
    </row>
    <row r="74" spans="1:11" x14ac:dyDescent="0.25">
      <c r="A74" s="91">
        <v>44414</v>
      </c>
      <c r="B74" s="90" t="s">
        <v>703</v>
      </c>
      <c r="C74" s="90">
        <v>23.92</v>
      </c>
      <c r="D74" s="90">
        <v>23.95</v>
      </c>
      <c r="E74" s="90">
        <v>23.6</v>
      </c>
      <c r="F74" s="90">
        <v>23.7</v>
      </c>
      <c r="G74" s="90">
        <v>23.65</v>
      </c>
      <c r="H74" s="90">
        <v>-0.2</v>
      </c>
      <c r="I74" s="90">
        <v>1703</v>
      </c>
      <c r="J74" s="90">
        <v>0</v>
      </c>
      <c r="K74" s="90">
        <v>9822</v>
      </c>
    </row>
    <row r="75" spans="1:11" x14ac:dyDescent="0.25">
      <c r="A75" s="91">
        <v>44417</v>
      </c>
      <c r="B75" s="90" t="s">
        <v>703</v>
      </c>
      <c r="C75" s="90">
        <v>23.9</v>
      </c>
      <c r="D75" s="90">
        <v>23.95</v>
      </c>
      <c r="E75" s="90">
        <v>23.64</v>
      </c>
      <c r="F75" s="90">
        <v>23.72</v>
      </c>
      <c r="G75" s="90">
        <v>23.749700000000001</v>
      </c>
      <c r="H75" s="90">
        <v>9.9699999999999997E-2</v>
      </c>
      <c r="I75" s="90">
        <v>2708</v>
      </c>
      <c r="J75" s="90">
        <v>0</v>
      </c>
      <c r="K75" s="90">
        <v>10174</v>
      </c>
    </row>
    <row r="76" spans="1:11" x14ac:dyDescent="0.25">
      <c r="A76" s="91">
        <v>44418</v>
      </c>
      <c r="B76" s="90" t="s">
        <v>703</v>
      </c>
      <c r="C76" s="90">
        <v>23.75</v>
      </c>
      <c r="D76" s="90">
        <v>23.81</v>
      </c>
      <c r="E76" s="90">
        <v>23.42</v>
      </c>
      <c r="F76" s="90">
        <v>23.65</v>
      </c>
      <c r="G76" s="90">
        <v>23.65</v>
      </c>
      <c r="H76" s="90">
        <v>-9.9699999999999997E-2</v>
      </c>
      <c r="I76" s="90">
        <v>2116</v>
      </c>
      <c r="J76" s="90">
        <v>0</v>
      </c>
      <c r="K76" s="90">
        <v>10379</v>
      </c>
    </row>
    <row r="77" spans="1:11" x14ac:dyDescent="0.25">
      <c r="A77" s="91">
        <v>44419</v>
      </c>
      <c r="B77" s="90" t="s">
        <v>703</v>
      </c>
      <c r="C77" s="90">
        <v>23.7</v>
      </c>
      <c r="D77" s="90">
        <v>23.77</v>
      </c>
      <c r="E77" s="90">
        <v>23.3</v>
      </c>
      <c r="F77" s="90">
        <v>23.4</v>
      </c>
      <c r="G77" s="90">
        <v>23.33</v>
      </c>
      <c r="H77" s="90">
        <v>-0.32</v>
      </c>
      <c r="I77" s="90">
        <v>2238</v>
      </c>
      <c r="J77" s="90">
        <v>0</v>
      </c>
      <c r="K77" s="90">
        <v>10835</v>
      </c>
    </row>
    <row r="78" spans="1:11" x14ac:dyDescent="0.25">
      <c r="A78" s="91">
        <v>44420</v>
      </c>
      <c r="B78" s="90" t="s">
        <v>703</v>
      </c>
      <c r="C78" s="90">
        <v>23.42</v>
      </c>
      <c r="D78" s="90">
        <v>23.45</v>
      </c>
      <c r="E78" s="90">
        <v>22.89</v>
      </c>
      <c r="F78" s="90">
        <v>23</v>
      </c>
      <c r="G78" s="90">
        <v>23.05</v>
      </c>
      <c r="H78" s="90">
        <v>-0.28000000000000003</v>
      </c>
      <c r="I78" s="90">
        <v>2329</v>
      </c>
      <c r="J78" s="90">
        <v>0</v>
      </c>
      <c r="K78" s="90">
        <v>11176</v>
      </c>
    </row>
    <row r="79" spans="1:11" x14ac:dyDescent="0.25">
      <c r="A79" s="91">
        <v>44421</v>
      </c>
      <c r="B79" s="90" t="s">
        <v>703</v>
      </c>
      <c r="C79" s="90">
        <v>23</v>
      </c>
      <c r="D79" s="90">
        <v>23.25</v>
      </c>
      <c r="E79" s="90">
        <v>22.84</v>
      </c>
      <c r="F79" s="90">
        <v>23.1</v>
      </c>
      <c r="G79" s="90">
        <v>23.064900000000002</v>
      </c>
      <c r="H79" s="90">
        <v>1.49E-2</v>
      </c>
      <c r="I79" s="90">
        <v>3016</v>
      </c>
      <c r="J79" s="90">
        <v>0</v>
      </c>
      <c r="K79" s="90">
        <v>11719</v>
      </c>
    </row>
    <row r="80" spans="1:11" x14ac:dyDescent="0.25">
      <c r="A80" s="91">
        <v>44424</v>
      </c>
      <c r="B80" s="90" t="s">
        <v>703</v>
      </c>
      <c r="C80" s="90">
        <v>23.15</v>
      </c>
      <c r="D80" s="90">
        <v>23.56</v>
      </c>
      <c r="E80" s="90">
        <v>23.1</v>
      </c>
      <c r="F80" s="90">
        <v>23.2</v>
      </c>
      <c r="G80" s="90">
        <v>23.2013</v>
      </c>
      <c r="H80" s="90">
        <v>0.13639999999999999</v>
      </c>
      <c r="I80" s="90">
        <v>2382</v>
      </c>
      <c r="J80" s="90">
        <v>0</v>
      </c>
      <c r="K80" s="90">
        <v>11893</v>
      </c>
    </row>
    <row r="81" spans="1:11" x14ac:dyDescent="0.25">
      <c r="A81" s="91">
        <v>44425</v>
      </c>
      <c r="B81" s="90" t="s">
        <v>703</v>
      </c>
      <c r="C81" s="90">
        <v>23.25</v>
      </c>
      <c r="D81" s="90">
        <v>23.86</v>
      </c>
      <c r="E81" s="90">
        <v>23.25</v>
      </c>
      <c r="F81" s="90">
        <v>23.7</v>
      </c>
      <c r="G81" s="90">
        <v>23.5015</v>
      </c>
      <c r="H81" s="90">
        <v>0.30020000000000002</v>
      </c>
      <c r="I81" s="90">
        <v>4853</v>
      </c>
      <c r="J81" s="90">
        <v>0</v>
      </c>
      <c r="K81" s="90">
        <v>11799</v>
      </c>
    </row>
    <row r="82" spans="1:11" x14ac:dyDescent="0.25">
      <c r="A82" s="91">
        <v>44426</v>
      </c>
      <c r="B82" s="90" t="s">
        <v>703</v>
      </c>
      <c r="C82" s="90">
        <v>23.69</v>
      </c>
      <c r="D82" s="90">
        <v>24.36</v>
      </c>
      <c r="E82" s="90">
        <v>23.54</v>
      </c>
      <c r="F82" s="90">
        <v>24.2</v>
      </c>
      <c r="G82" s="90">
        <v>24.343399999999999</v>
      </c>
      <c r="H82" s="90">
        <v>0.84189999999999998</v>
      </c>
      <c r="I82" s="90">
        <v>4125</v>
      </c>
      <c r="J82" s="90">
        <v>0</v>
      </c>
      <c r="K82" s="90">
        <v>11827</v>
      </c>
    </row>
    <row r="83" spans="1:11" x14ac:dyDescent="0.25">
      <c r="A83" s="91">
        <v>44427</v>
      </c>
      <c r="B83" s="90" t="s">
        <v>703</v>
      </c>
      <c r="C83" s="90">
        <v>24.14</v>
      </c>
      <c r="D83" s="90">
        <v>24.72</v>
      </c>
      <c r="E83" s="90">
        <v>24.05</v>
      </c>
      <c r="F83" s="90">
        <v>24.3</v>
      </c>
      <c r="G83" s="90">
        <v>24.311900000000001</v>
      </c>
      <c r="H83" s="90">
        <v>-3.15E-2</v>
      </c>
      <c r="I83" s="90">
        <v>5201</v>
      </c>
      <c r="J83" s="90">
        <v>0</v>
      </c>
      <c r="K83" s="90">
        <v>11779</v>
      </c>
    </row>
    <row r="84" spans="1:11" x14ac:dyDescent="0.25">
      <c r="A84" s="91">
        <v>44428</v>
      </c>
      <c r="B84" s="90" t="s">
        <v>703</v>
      </c>
      <c r="C84" s="90">
        <v>24.32</v>
      </c>
      <c r="D84" s="90">
        <v>24.61</v>
      </c>
      <c r="E84" s="90">
        <v>23.75</v>
      </c>
      <c r="F84" s="90">
        <v>23.9</v>
      </c>
      <c r="G84" s="90">
        <v>23.889099999999999</v>
      </c>
      <c r="H84" s="90">
        <v>-0.42280000000000001</v>
      </c>
      <c r="I84" s="90">
        <v>3824</v>
      </c>
      <c r="J84" s="90">
        <v>0</v>
      </c>
      <c r="K84" s="90">
        <v>12488</v>
      </c>
    </row>
    <row r="85" spans="1:11" x14ac:dyDescent="0.25">
      <c r="A85" s="91">
        <v>44431</v>
      </c>
      <c r="B85" s="90" t="s">
        <v>703</v>
      </c>
      <c r="C85" s="90">
        <v>23.85</v>
      </c>
      <c r="D85" s="90">
        <v>23.9</v>
      </c>
      <c r="E85" s="90">
        <v>23.4</v>
      </c>
      <c r="F85" s="90">
        <v>23.5</v>
      </c>
      <c r="G85" s="90">
        <v>23.75</v>
      </c>
      <c r="H85" s="90">
        <v>-0.1391</v>
      </c>
      <c r="I85" s="90">
        <v>4211</v>
      </c>
      <c r="J85" s="90">
        <v>0</v>
      </c>
      <c r="K85" s="90">
        <v>13476</v>
      </c>
    </row>
    <row r="86" spans="1:11" x14ac:dyDescent="0.25">
      <c r="A86" s="91">
        <v>44432</v>
      </c>
      <c r="B86" s="90" t="s">
        <v>703</v>
      </c>
      <c r="C86" s="90">
        <v>23.5</v>
      </c>
      <c r="D86" s="90">
        <v>23.87</v>
      </c>
      <c r="E86" s="90">
        <v>23.45</v>
      </c>
      <c r="F86" s="90">
        <v>23.8</v>
      </c>
      <c r="G86" s="90">
        <v>23.801300000000001</v>
      </c>
      <c r="H86" s="90">
        <v>5.1299999999999998E-2</v>
      </c>
      <c r="I86" s="90">
        <v>4151</v>
      </c>
      <c r="J86" s="90">
        <v>0</v>
      </c>
      <c r="K86" s="90">
        <v>14192</v>
      </c>
    </row>
    <row r="87" spans="1:11" x14ac:dyDescent="0.25">
      <c r="A87" s="91">
        <v>44433</v>
      </c>
      <c r="B87" s="90" t="s">
        <v>703</v>
      </c>
      <c r="C87" s="90">
        <v>23.8</v>
      </c>
      <c r="D87" s="90">
        <v>23.95</v>
      </c>
      <c r="E87" s="90">
        <v>23.5</v>
      </c>
      <c r="F87" s="90">
        <v>23.55</v>
      </c>
      <c r="G87" s="90">
        <v>23.6</v>
      </c>
      <c r="H87" s="90">
        <v>-0.20130000000000001</v>
      </c>
      <c r="I87" s="90">
        <v>2712</v>
      </c>
      <c r="J87" s="90">
        <v>0</v>
      </c>
      <c r="K87" s="90">
        <v>14511</v>
      </c>
    </row>
    <row r="88" spans="1:11" x14ac:dyDescent="0.25">
      <c r="A88" s="91">
        <v>44434</v>
      </c>
      <c r="B88" s="90" t="s">
        <v>703</v>
      </c>
      <c r="C88" s="90">
        <v>23.53</v>
      </c>
      <c r="D88" s="90">
        <v>24.06</v>
      </c>
      <c r="E88" s="90">
        <v>23.53</v>
      </c>
      <c r="F88" s="90">
        <v>23.9</v>
      </c>
      <c r="G88" s="90">
        <v>23.9</v>
      </c>
      <c r="H88" s="90">
        <v>0.3</v>
      </c>
      <c r="I88" s="90">
        <v>3353</v>
      </c>
      <c r="J88" s="90">
        <v>0</v>
      </c>
      <c r="K88" s="90">
        <v>14730</v>
      </c>
    </row>
    <row r="89" spans="1:11" x14ac:dyDescent="0.25">
      <c r="A89" s="91">
        <v>44435</v>
      </c>
      <c r="B89" s="90" t="s">
        <v>703</v>
      </c>
      <c r="C89" s="90">
        <v>23.92</v>
      </c>
      <c r="D89" s="90">
        <v>23.93</v>
      </c>
      <c r="E89" s="90">
        <v>23.3</v>
      </c>
      <c r="F89" s="90">
        <v>23.44</v>
      </c>
      <c r="G89" s="90">
        <v>23.322500000000002</v>
      </c>
      <c r="H89" s="90">
        <v>-0.57750000000000001</v>
      </c>
      <c r="I89" s="90">
        <v>2787</v>
      </c>
      <c r="J89" s="90">
        <v>0</v>
      </c>
      <c r="K89" s="90">
        <v>15144</v>
      </c>
    </row>
    <row r="90" spans="1:11" x14ac:dyDescent="0.25">
      <c r="A90" s="91">
        <v>44438</v>
      </c>
      <c r="B90" s="90" t="s">
        <v>703</v>
      </c>
      <c r="C90" s="90">
        <v>23.4</v>
      </c>
      <c r="D90" s="90">
        <v>23.5</v>
      </c>
      <c r="E90" s="90">
        <v>23.2</v>
      </c>
      <c r="F90" s="90">
        <v>23.32</v>
      </c>
      <c r="G90" s="90">
        <v>23.437899999999999</v>
      </c>
      <c r="H90" s="90">
        <v>0.1154</v>
      </c>
      <c r="I90" s="90">
        <v>2861</v>
      </c>
      <c r="J90" s="90">
        <v>0</v>
      </c>
      <c r="K90" s="90">
        <v>15374</v>
      </c>
    </row>
    <row r="91" spans="1:11" x14ac:dyDescent="0.25">
      <c r="A91" s="91">
        <v>44439</v>
      </c>
      <c r="B91" s="90" t="s">
        <v>703</v>
      </c>
      <c r="C91" s="90">
        <v>23.31</v>
      </c>
      <c r="D91" s="90">
        <v>23.55</v>
      </c>
      <c r="E91" s="90">
        <v>23.23</v>
      </c>
      <c r="F91" s="90">
        <v>23.35</v>
      </c>
      <c r="G91" s="90">
        <v>23.4177</v>
      </c>
      <c r="H91" s="90">
        <v>-2.0199999999999999E-2</v>
      </c>
      <c r="I91" s="90">
        <v>2694</v>
      </c>
      <c r="J91" s="90">
        <v>0</v>
      </c>
      <c r="K91" s="90">
        <v>15488</v>
      </c>
    </row>
    <row r="92" spans="1:11" x14ac:dyDescent="0.25">
      <c r="A92" s="91">
        <v>44440</v>
      </c>
      <c r="B92" s="90" t="s">
        <v>703</v>
      </c>
      <c r="C92" s="90">
        <v>23.4</v>
      </c>
      <c r="D92" s="90">
        <v>23.45</v>
      </c>
      <c r="E92" s="90">
        <v>23.05</v>
      </c>
      <c r="F92" s="90">
        <v>23.25</v>
      </c>
      <c r="G92" s="90">
        <v>23.2</v>
      </c>
      <c r="H92" s="90">
        <v>-0.2177</v>
      </c>
      <c r="I92" s="90">
        <v>3350</v>
      </c>
      <c r="J92" s="90">
        <v>0</v>
      </c>
      <c r="K92" s="90">
        <v>15918</v>
      </c>
    </row>
    <row r="93" spans="1:11" x14ac:dyDescent="0.25">
      <c r="A93" s="91">
        <v>44441</v>
      </c>
      <c r="B93" s="90" t="s">
        <v>703</v>
      </c>
      <c r="C93" s="90">
        <v>23.25</v>
      </c>
      <c r="D93" s="90">
        <v>23.4</v>
      </c>
      <c r="E93" s="90">
        <v>23.1</v>
      </c>
      <c r="F93" s="90">
        <v>23.25</v>
      </c>
      <c r="G93" s="90">
        <v>23.2</v>
      </c>
      <c r="H93" s="90">
        <v>0</v>
      </c>
      <c r="I93" s="90">
        <v>3187</v>
      </c>
      <c r="J93" s="90">
        <v>0</v>
      </c>
      <c r="K93" s="90">
        <v>15823</v>
      </c>
    </row>
    <row r="94" spans="1:11" x14ac:dyDescent="0.25">
      <c r="A94" s="91">
        <v>44442</v>
      </c>
      <c r="B94" s="90" t="s">
        <v>703</v>
      </c>
      <c r="C94" s="90">
        <v>23.27</v>
      </c>
      <c r="D94" s="90">
        <v>23.52</v>
      </c>
      <c r="E94" s="90">
        <v>23.2</v>
      </c>
      <c r="F94" s="90">
        <v>23.35</v>
      </c>
      <c r="G94" s="90">
        <v>23.354099999999999</v>
      </c>
      <c r="H94" s="90">
        <v>0.15409999999999999</v>
      </c>
      <c r="I94" s="90">
        <v>3631</v>
      </c>
      <c r="J94" s="90">
        <v>0</v>
      </c>
      <c r="K94" s="90">
        <v>16365</v>
      </c>
    </row>
    <row r="95" spans="1:11" x14ac:dyDescent="0.25">
      <c r="A95" s="91">
        <v>44446</v>
      </c>
      <c r="B95" s="90" t="s">
        <v>703</v>
      </c>
      <c r="C95" s="90">
        <v>23.31</v>
      </c>
      <c r="D95" s="90">
        <v>23.75</v>
      </c>
      <c r="E95" s="90">
        <v>23.17</v>
      </c>
      <c r="F95" s="90">
        <v>23.66</v>
      </c>
      <c r="G95" s="90">
        <v>23.65</v>
      </c>
      <c r="H95" s="90">
        <v>0.2959</v>
      </c>
      <c r="I95" s="90">
        <v>3599</v>
      </c>
      <c r="J95" s="90">
        <v>0</v>
      </c>
      <c r="K95" s="90">
        <v>16846</v>
      </c>
    </row>
    <row r="96" spans="1:11" x14ac:dyDescent="0.25">
      <c r="A96" s="91">
        <v>44447</v>
      </c>
      <c r="B96" s="90" t="s">
        <v>703</v>
      </c>
      <c r="C96" s="90">
        <v>23.67</v>
      </c>
      <c r="D96" s="90">
        <v>24.1</v>
      </c>
      <c r="E96" s="90">
        <v>23.57</v>
      </c>
      <c r="F96" s="90">
        <v>23.83</v>
      </c>
      <c r="G96" s="90">
        <v>23.737500000000001</v>
      </c>
      <c r="H96" s="90">
        <v>8.7499999999999994E-2</v>
      </c>
      <c r="I96" s="90">
        <v>6007</v>
      </c>
      <c r="J96" s="90">
        <v>0</v>
      </c>
      <c r="K96" s="90">
        <v>18226</v>
      </c>
    </row>
    <row r="97" spans="1:11" x14ac:dyDescent="0.25">
      <c r="A97" s="91">
        <v>44448</v>
      </c>
      <c r="B97" s="90" t="s">
        <v>703</v>
      </c>
      <c r="C97" s="90">
        <v>23.8</v>
      </c>
      <c r="D97" s="90">
        <v>24.23</v>
      </c>
      <c r="E97" s="90">
        <v>23.45</v>
      </c>
      <c r="F97" s="90">
        <v>23.95</v>
      </c>
      <c r="G97" s="90">
        <v>23.987100000000002</v>
      </c>
      <c r="H97" s="90">
        <v>0.24959999999999999</v>
      </c>
      <c r="I97" s="90">
        <v>5161</v>
      </c>
      <c r="J97" s="90">
        <v>0</v>
      </c>
      <c r="K97" s="90">
        <v>18869</v>
      </c>
    </row>
    <row r="98" spans="1:11" x14ac:dyDescent="0.25">
      <c r="A98" s="91">
        <v>44449</v>
      </c>
      <c r="B98" s="90" t="s">
        <v>703</v>
      </c>
      <c r="C98" s="90">
        <v>23.95</v>
      </c>
      <c r="D98" s="90">
        <v>24.35</v>
      </c>
      <c r="E98" s="90">
        <v>23.49</v>
      </c>
      <c r="F98" s="90">
        <v>24.15</v>
      </c>
      <c r="G98" s="90">
        <v>24.259799999999998</v>
      </c>
      <c r="H98" s="90">
        <v>0.2727</v>
      </c>
      <c r="I98" s="90">
        <v>5572</v>
      </c>
      <c r="J98" s="90">
        <v>0</v>
      </c>
      <c r="K98" s="90">
        <v>19896</v>
      </c>
    </row>
    <row r="99" spans="1:11" x14ac:dyDescent="0.25">
      <c r="A99" s="91">
        <v>44452</v>
      </c>
      <c r="B99" s="90" t="s">
        <v>703</v>
      </c>
      <c r="C99" s="90">
        <v>24.1</v>
      </c>
      <c r="D99" s="90">
        <v>24.45</v>
      </c>
      <c r="E99" s="90">
        <v>23.85</v>
      </c>
      <c r="F99" s="90">
        <v>24.15</v>
      </c>
      <c r="G99" s="90">
        <v>24.0686</v>
      </c>
      <c r="H99" s="90">
        <v>-0.19120000000000001</v>
      </c>
      <c r="I99" s="90">
        <v>5167</v>
      </c>
      <c r="J99" s="90">
        <v>0</v>
      </c>
      <c r="K99" s="90">
        <v>20568</v>
      </c>
    </row>
    <row r="100" spans="1:11" x14ac:dyDescent="0.25">
      <c r="A100" s="91">
        <v>44453</v>
      </c>
      <c r="B100" s="90" t="s">
        <v>703</v>
      </c>
      <c r="C100" s="90">
        <v>24.15</v>
      </c>
      <c r="D100" s="90">
        <v>24.52</v>
      </c>
      <c r="E100" s="90">
        <v>23.85</v>
      </c>
      <c r="F100" s="90">
        <v>24.14</v>
      </c>
      <c r="G100" s="90">
        <v>24.299299999999999</v>
      </c>
      <c r="H100" s="90">
        <v>0.23069999999999999</v>
      </c>
      <c r="I100" s="90">
        <v>7778</v>
      </c>
      <c r="J100" s="90">
        <v>0</v>
      </c>
      <c r="K100" s="90">
        <v>20828</v>
      </c>
    </row>
    <row r="101" spans="1:11" x14ac:dyDescent="0.25">
      <c r="A101" s="91">
        <v>44454</v>
      </c>
      <c r="B101" s="90" t="s">
        <v>703</v>
      </c>
      <c r="C101" s="90">
        <v>24.15</v>
      </c>
      <c r="D101" s="90">
        <v>24.35</v>
      </c>
      <c r="E101" s="90">
        <v>23.82</v>
      </c>
      <c r="F101" s="90">
        <v>23.95</v>
      </c>
      <c r="G101" s="90">
        <v>24.000499999999999</v>
      </c>
      <c r="H101" s="90">
        <v>-0.29880000000000001</v>
      </c>
      <c r="I101" s="90">
        <v>6485</v>
      </c>
      <c r="J101" s="90">
        <v>0</v>
      </c>
      <c r="K101" s="90">
        <v>21295</v>
      </c>
    </row>
    <row r="102" spans="1:11" x14ac:dyDescent="0.25">
      <c r="A102" s="91">
        <v>44455</v>
      </c>
      <c r="B102" s="90" t="s">
        <v>703</v>
      </c>
      <c r="C102" s="90">
        <v>23.95</v>
      </c>
      <c r="D102" s="90">
        <v>24.22</v>
      </c>
      <c r="E102" s="90">
        <v>23.7</v>
      </c>
      <c r="F102" s="90">
        <v>23.9</v>
      </c>
      <c r="G102" s="90">
        <v>23.85</v>
      </c>
      <c r="H102" s="90">
        <v>-0.15049999999999999</v>
      </c>
      <c r="I102" s="90">
        <v>5518</v>
      </c>
      <c r="J102" s="90">
        <v>0</v>
      </c>
      <c r="K102" s="90">
        <v>21365</v>
      </c>
    </row>
    <row r="103" spans="1:11" x14ac:dyDescent="0.25">
      <c r="A103" s="91">
        <v>44456</v>
      </c>
      <c r="B103" s="90" t="s">
        <v>703</v>
      </c>
      <c r="C103" s="90">
        <v>23.89</v>
      </c>
      <c r="D103" s="90">
        <v>24.47</v>
      </c>
      <c r="E103" s="90">
        <v>23.8</v>
      </c>
      <c r="F103" s="90">
        <v>24.4</v>
      </c>
      <c r="G103" s="90">
        <v>24.349499999999999</v>
      </c>
      <c r="H103" s="90">
        <v>0.4995</v>
      </c>
      <c r="I103" s="90">
        <v>6331</v>
      </c>
      <c r="J103" s="90">
        <v>0</v>
      </c>
      <c r="K103" s="90">
        <v>21570</v>
      </c>
    </row>
    <row r="104" spans="1:11" x14ac:dyDescent="0.25">
      <c r="A104" s="91">
        <v>44459</v>
      </c>
      <c r="B104" s="90" t="s">
        <v>703</v>
      </c>
      <c r="C104" s="90">
        <v>24.4</v>
      </c>
      <c r="D104" s="90">
        <v>26.33</v>
      </c>
      <c r="E104" s="90">
        <v>24.35</v>
      </c>
      <c r="F104" s="90">
        <v>25.55</v>
      </c>
      <c r="G104" s="90">
        <v>25.4788</v>
      </c>
      <c r="H104" s="90">
        <v>1.1293</v>
      </c>
      <c r="I104" s="90">
        <v>19680</v>
      </c>
      <c r="J104" s="90">
        <v>0</v>
      </c>
      <c r="K104" s="90">
        <v>21414</v>
      </c>
    </row>
    <row r="105" spans="1:11" x14ac:dyDescent="0.25">
      <c r="A105" s="91">
        <v>44460</v>
      </c>
      <c r="B105" s="90" t="s">
        <v>703</v>
      </c>
      <c r="C105" s="90">
        <v>25.5</v>
      </c>
      <c r="D105" s="90">
        <v>25.75</v>
      </c>
      <c r="E105" s="90">
        <v>24.9</v>
      </c>
      <c r="F105" s="90">
        <v>25.15</v>
      </c>
      <c r="G105" s="90">
        <v>24.993200000000002</v>
      </c>
      <c r="H105" s="90">
        <v>-0.48559999999999998</v>
      </c>
      <c r="I105" s="90">
        <v>12067</v>
      </c>
      <c r="J105" s="90">
        <v>0</v>
      </c>
      <c r="K105" s="90">
        <v>21714</v>
      </c>
    </row>
    <row r="106" spans="1:11" x14ac:dyDescent="0.25">
      <c r="A106" s="91">
        <v>44461</v>
      </c>
      <c r="B106" s="90" t="s">
        <v>703</v>
      </c>
      <c r="C106" s="90">
        <v>25.16</v>
      </c>
      <c r="D106" s="90">
        <v>25.5</v>
      </c>
      <c r="E106" s="90">
        <v>24.12</v>
      </c>
      <c r="F106" s="90">
        <v>24.25</v>
      </c>
      <c r="G106" s="90">
        <v>24.3399</v>
      </c>
      <c r="H106" s="90">
        <v>-0.65329999999999999</v>
      </c>
      <c r="I106" s="90">
        <v>7376</v>
      </c>
      <c r="J106" s="90">
        <v>0</v>
      </c>
      <c r="K106" s="90">
        <v>20874</v>
      </c>
    </row>
    <row r="107" spans="1:11" x14ac:dyDescent="0.25">
      <c r="A107" s="91">
        <v>44462</v>
      </c>
      <c r="B107" s="90" t="s">
        <v>703</v>
      </c>
      <c r="C107" s="90">
        <v>24.25</v>
      </c>
      <c r="D107" s="90">
        <v>24.25</v>
      </c>
      <c r="E107" s="90">
        <v>23.6</v>
      </c>
      <c r="F107" s="90">
        <v>23.75</v>
      </c>
      <c r="G107" s="90">
        <v>23.6541</v>
      </c>
      <c r="H107" s="90">
        <v>-0.68579999999999997</v>
      </c>
      <c r="I107" s="90">
        <v>10120</v>
      </c>
      <c r="J107" s="90">
        <v>0</v>
      </c>
      <c r="K107" s="90">
        <v>20870</v>
      </c>
    </row>
    <row r="108" spans="1:11" x14ac:dyDescent="0.25">
      <c r="A108" s="91">
        <v>44463</v>
      </c>
      <c r="B108" s="90" t="s">
        <v>703</v>
      </c>
      <c r="C108" s="90">
        <v>23.7</v>
      </c>
      <c r="D108" s="90">
        <v>24.05</v>
      </c>
      <c r="E108" s="90">
        <v>23.15</v>
      </c>
      <c r="F108" s="90">
        <v>23.25</v>
      </c>
      <c r="G108" s="90">
        <v>23.45</v>
      </c>
      <c r="H108" s="90">
        <v>-0.2041</v>
      </c>
      <c r="I108" s="90">
        <v>9857</v>
      </c>
      <c r="J108" s="90">
        <v>0</v>
      </c>
      <c r="K108" s="90">
        <v>22536</v>
      </c>
    </row>
    <row r="109" spans="1:11" x14ac:dyDescent="0.25">
      <c r="A109" s="91">
        <v>44466</v>
      </c>
      <c r="B109" s="90" t="s">
        <v>703</v>
      </c>
      <c r="C109" s="90">
        <v>23.17</v>
      </c>
      <c r="D109" s="90">
        <v>23.55</v>
      </c>
      <c r="E109" s="90">
        <v>23</v>
      </c>
      <c r="F109" s="90">
        <v>23.51</v>
      </c>
      <c r="G109" s="90">
        <v>23.441800000000001</v>
      </c>
      <c r="H109" s="90">
        <v>-8.2000000000000007E-3</v>
      </c>
      <c r="I109" s="90">
        <v>9008</v>
      </c>
      <c r="J109" s="90">
        <v>0</v>
      </c>
      <c r="K109" s="90">
        <v>24369</v>
      </c>
    </row>
    <row r="110" spans="1:11" x14ac:dyDescent="0.25">
      <c r="A110" s="91">
        <v>44467</v>
      </c>
      <c r="B110" s="90" t="s">
        <v>703</v>
      </c>
      <c r="C110" s="90">
        <v>23.5</v>
      </c>
      <c r="D110" s="90">
        <v>24.76</v>
      </c>
      <c r="E110" s="90">
        <v>23.37</v>
      </c>
      <c r="F110" s="90">
        <v>24.6</v>
      </c>
      <c r="G110" s="90">
        <v>24.586200000000002</v>
      </c>
      <c r="H110" s="90">
        <v>1.1444000000000001</v>
      </c>
      <c r="I110" s="90">
        <v>13882</v>
      </c>
      <c r="J110" s="90">
        <v>0</v>
      </c>
      <c r="K110" s="90">
        <v>24396</v>
      </c>
    </row>
    <row r="111" spans="1:11" x14ac:dyDescent="0.25">
      <c r="A111" s="91">
        <v>44468</v>
      </c>
      <c r="B111" s="90" t="s">
        <v>703</v>
      </c>
      <c r="C111" s="90">
        <v>24.63</v>
      </c>
      <c r="D111" s="90">
        <v>24.81</v>
      </c>
      <c r="E111" s="90">
        <v>24.19</v>
      </c>
      <c r="F111" s="90">
        <v>24.68</v>
      </c>
      <c r="G111" s="90">
        <v>24.755500000000001</v>
      </c>
      <c r="H111" s="90">
        <v>0.16930000000000001</v>
      </c>
      <c r="I111" s="90">
        <v>10231</v>
      </c>
      <c r="J111" s="90">
        <v>0</v>
      </c>
      <c r="K111" s="90">
        <v>24102</v>
      </c>
    </row>
    <row r="112" spans="1:11" x14ac:dyDescent="0.25">
      <c r="A112" s="91">
        <v>44469</v>
      </c>
      <c r="B112" s="90" t="s">
        <v>703</v>
      </c>
      <c r="C112" s="90">
        <v>24.67</v>
      </c>
      <c r="D112" s="90">
        <v>25.02</v>
      </c>
      <c r="E112" s="90">
        <v>24.17</v>
      </c>
      <c r="F112" s="90">
        <v>24.66</v>
      </c>
      <c r="G112" s="90">
        <v>24.800699999999999</v>
      </c>
      <c r="H112" s="90">
        <v>4.5199999999999997E-2</v>
      </c>
      <c r="I112" s="90">
        <v>8692</v>
      </c>
      <c r="J112" s="90">
        <v>0</v>
      </c>
      <c r="K112" s="90">
        <v>24810</v>
      </c>
    </row>
    <row r="113" spans="1:11" x14ac:dyDescent="0.25">
      <c r="A113" s="91">
        <v>44470</v>
      </c>
      <c r="B113" s="90" t="s">
        <v>703</v>
      </c>
      <c r="C113" s="90">
        <v>24.65</v>
      </c>
      <c r="D113" s="90">
        <v>25.25</v>
      </c>
      <c r="E113" s="90">
        <v>24.06</v>
      </c>
      <c r="F113" s="90">
        <v>24.38</v>
      </c>
      <c r="G113" s="90">
        <v>24.482299999999999</v>
      </c>
      <c r="H113" s="90">
        <v>-0.31840000000000002</v>
      </c>
      <c r="I113" s="90">
        <v>9773</v>
      </c>
      <c r="J113" s="90">
        <v>0</v>
      </c>
      <c r="K113" s="90">
        <v>24789</v>
      </c>
    </row>
    <row r="114" spans="1:11" x14ac:dyDescent="0.25">
      <c r="A114" s="91">
        <v>44473</v>
      </c>
      <c r="B114" s="90" t="s">
        <v>703</v>
      </c>
      <c r="C114" s="90">
        <v>24.35</v>
      </c>
      <c r="D114" s="90">
        <v>25.22</v>
      </c>
      <c r="E114" s="90">
        <v>24.27</v>
      </c>
      <c r="F114" s="90">
        <v>24.85</v>
      </c>
      <c r="G114" s="90">
        <v>25.029599999999999</v>
      </c>
      <c r="H114" s="90">
        <v>0.54730000000000001</v>
      </c>
      <c r="I114" s="90">
        <v>11508</v>
      </c>
      <c r="J114" s="90">
        <v>0</v>
      </c>
      <c r="K114" s="90">
        <v>25007</v>
      </c>
    </row>
    <row r="115" spans="1:11" x14ac:dyDescent="0.25">
      <c r="A115" s="91">
        <v>44474</v>
      </c>
      <c r="B115" s="90" t="s">
        <v>703</v>
      </c>
      <c r="C115" s="90">
        <v>24.85</v>
      </c>
      <c r="D115" s="90">
        <v>25.23</v>
      </c>
      <c r="E115" s="90">
        <v>24.18</v>
      </c>
      <c r="F115" s="90">
        <v>24.55</v>
      </c>
      <c r="G115" s="90">
        <v>24.423999999999999</v>
      </c>
      <c r="H115" s="90">
        <v>-0.60560000000000003</v>
      </c>
      <c r="I115" s="90">
        <v>8428</v>
      </c>
      <c r="J115" s="90">
        <v>0</v>
      </c>
      <c r="K115" s="90">
        <v>26596</v>
      </c>
    </row>
    <row r="116" spans="1:11" x14ac:dyDescent="0.25">
      <c r="A116" s="91">
        <v>44475</v>
      </c>
      <c r="B116" s="90" t="s">
        <v>703</v>
      </c>
      <c r="C116" s="90">
        <v>24.48</v>
      </c>
      <c r="D116" s="90">
        <v>25.18</v>
      </c>
      <c r="E116" s="90">
        <v>24.2</v>
      </c>
      <c r="F116" s="90">
        <v>24.29</v>
      </c>
      <c r="G116" s="90">
        <v>24.252199999999998</v>
      </c>
      <c r="H116" s="90">
        <v>-0.17180000000000001</v>
      </c>
      <c r="I116" s="90">
        <v>10360</v>
      </c>
      <c r="J116" s="90">
        <v>0</v>
      </c>
      <c r="K116" s="90">
        <v>26725</v>
      </c>
    </row>
    <row r="117" spans="1:11" x14ac:dyDescent="0.25">
      <c r="A117" s="91">
        <v>44476</v>
      </c>
      <c r="B117" s="90" t="s">
        <v>703</v>
      </c>
      <c r="C117" s="90">
        <v>24.25</v>
      </c>
      <c r="D117" s="90">
        <v>24.3</v>
      </c>
      <c r="E117" s="90">
        <v>23.8</v>
      </c>
      <c r="F117" s="90">
        <v>23.88</v>
      </c>
      <c r="G117" s="90">
        <v>23.8978</v>
      </c>
      <c r="H117" s="90">
        <v>-0.35439999999999999</v>
      </c>
      <c r="I117" s="90">
        <v>8439</v>
      </c>
      <c r="J117" s="90">
        <v>0</v>
      </c>
      <c r="K117" s="90">
        <v>28123</v>
      </c>
    </row>
    <row r="118" spans="1:11" x14ac:dyDescent="0.25">
      <c r="A118" s="91">
        <v>44477</v>
      </c>
      <c r="B118" s="90" t="s">
        <v>703</v>
      </c>
      <c r="C118" s="90">
        <v>23.9</v>
      </c>
      <c r="D118" s="90">
        <v>24.02</v>
      </c>
      <c r="E118" s="90">
        <v>23.63</v>
      </c>
      <c r="F118" s="90">
        <v>23.88</v>
      </c>
      <c r="G118" s="90">
        <v>23.863600000000002</v>
      </c>
      <c r="H118" s="90">
        <v>-3.4200000000000001E-2</v>
      </c>
      <c r="I118" s="90">
        <v>8204</v>
      </c>
      <c r="J118" s="90">
        <v>0</v>
      </c>
      <c r="K118" s="90">
        <v>28849</v>
      </c>
    </row>
    <row r="119" spans="1:11" x14ac:dyDescent="0.25">
      <c r="A119" s="91">
        <v>44480</v>
      </c>
      <c r="B119" s="90" t="s">
        <v>703</v>
      </c>
      <c r="C119" s="90">
        <v>23.81</v>
      </c>
      <c r="D119" s="90">
        <v>24.1</v>
      </c>
      <c r="E119" s="90">
        <v>23.45</v>
      </c>
      <c r="F119" s="90">
        <v>23.9</v>
      </c>
      <c r="G119" s="90">
        <v>23.9</v>
      </c>
      <c r="H119" s="90">
        <v>3.6400000000000002E-2</v>
      </c>
      <c r="I119" s="90">
        <v>7542</v>
      </c>
      <c r="J119" s="90">
        <v>0</v>
      </c>
      <c r="K119" s="90">
        <v>29308</v>
      </c>
    </row>
    <row r="120" spans="1:11" x14ac:dyDescent="0.25">
      <c r="A120" s="91">
        <v>44481</v>
      </c>
      <c r="B120" s="90" t="s">
        <v>703</v>
      </c>
      <c r="C120" s="90">
        <v>23.9</v>
      </c>
      <c r="D120" s="90">
        <v>24.25</v>
      </c>
      <c r="E120" s="90">
        <v>23.52</v>
      </c>
      <c r="F120" s="90">
        <v>23.9</v>
      </c>
      <c r="G120" s="90">
        <v>23.6</v>
      </c>
      <c r="H120" s="90">
        <v>-0.3</v>
      </c>
      <c r="I120" s="90">
        <v>9060</v>
      </c>
      <c r="J120" s="90">
        <v>0</v>
      </c>
      <c r="K120" s="90">
        <v>30200</v>
      </c>
    </row>
    <row r="121" spans="1:11" x14ac:dyDescent="0.25">
      <c r="A121" s="91">
        <v>44482</v>
      </c>
      <c r="B121" s="90" t="s">
        <v>703</v>
      </c>
      <c r="C121" s="90">
        <v>23.87</v>
      </c>
      <c r="D121" s="90">
        <v>23.95</v>
      </c>
      <c r="E121" s="90">
        <v>23.3</v>
      </c>
      <c r="F121" s="90">
        <v>23.42</v>
      </c>
      <c r="G121" s="90">
        <v>23.4057</v>
      </c>
      <c r="H121" s="90">
        <v>-0.1943</v>
      </c>
      <c r="I121" s="90">
        <v>7546</v>
      </c>
      <c r="J121" s="90">
        <v>0</v>
      </c>
      <c r="K121" s="90">
        <v>30772</v>
      </c>
    </row>
    <row r="122" spans="1:11" x14ac:dyDescent="0.25">
      <c r="A122" s="91">
        <v>44483</v>
      </c>
      <c r="B122" s="90" t="s">
        <v>703</v>
      </c>
      <c r="C122" s="90">
        <v>23.4</v>
      </c>
      <c r="D122" s="90">
        <v>23.45</v>
      </c>
      <c r="E122" s="90">
        <v>22.75</v>
      </c>
      <c r="F122" s="90">
        <v>22.8</v>
      </c>
      <c r="G122" s="90">
        <v>22.799600000000002</v>
      </c>
      <c r="H122" s="90">
        <v>-0.60609999999999997</v>
      </c>
      <c r="I122" s="90">
        <v>8563</v>
      </c>
      <c r="J122" s="90">
        <v>0</v>
      </c>
      <c r="K122" s="90">
        <v>31475</v>
      </c>
    </row>
    <row r="123" spans="1:11" x14ac:dyDescent="0.25">
      <c r="A123" s="91">
        <v>44484</v>
      </c>
      <c r="B123" s="90" t="s">
        <v>703</v>
      </c>
      <c r="C123" s="90">
        <v>22.8</v>
      </c>
      <c r="D123" s="90">
        <v>23.07</v>
      </c>
      <c r="E123" s="90">
        <v>22.5</v>
      </c>
      <c r="F123" s="90">
        <v>22.92</v>
      </c>
      <c r="G123" s="90">
        <v>23.0032</v>
      </c>
      <c r="H123" s="90">
        <v>0.2036</v>
      </c>
      <c r="I123" s="90">
        <v>11360</v>
      </c>
      <c r="J123" s="90">
        <v>0</v>
      </c>
      <c r="K123" s="90">
        <v>33777</v>
      </c>
    </row>
    <row r="124" spans="1:11" x14ac:dyDescent="0.25">
      <c r="A124" s="91">
        <v>44487</v>
      </c>
      <c r="B124" s="90" t="s">
        <v>703</v>
      </c>
      <c r="C124" s="90">
        <v>22.9</v>
      </c>
      <c r="D124" s="90">
        <v>23.27</v>
      </c>
      <c r="E124" s="90">
        <v>22.9</v>
      </c>
      <c r="F124" s="90">
        <v>23.2</v>
      </c>
      <c r="G124" s="90">
        <v>23.061499999999999</v>
      </c>
      <c r="H124" s="90">
        <v>5.8299999999999998E-2</v>
      </c>
      <c r="I124" s="90">
        <v>14084</v>
      </c>
      <c r="J124" s="90">
        <v>0</v>
      </c>
      <c r="K124" s="90">
        <v>33798</v>
      </c>
    </row>
    <row r="125" spans="1:11" x14ac:dyDescent="0.25">
      <c r="A125" s="91">
        <v>44488</v>
      </c>
      <c r="B125" s="90" t="s">
        <v>703</v>
      </c>
      <c r="C125" s="90">
        <v>23.1</v>
      </c>
      <c r="D125" s="90">
        <v>23.21</v>
      </c>
      <c r="E125" s="90">
        <v>22.8</v>
      </c>
      <c r="F125" s="90">
        <v>23</v>
      </c>
      <c r="G125" s="90">
        <v>23.000399999999999</v>
      </c>
      <c r="H125" s="90">
        <v>-6.1100000000000002E-2</v>
      </c>
      <c r="I125" s="90">
        <v>10780</v>
      </c>
      <c r="J125" s="90">
        <v>0</v>
      </c>
      <c r="K125" s="90">
        <v>34353</v>
      </c>
    </row>
    <row r="126" spans="1:11" x14ac:dyDescent="0.25">
      <c r="A126" s="91">
        <v>44489</v>
      </c>
      <c r="B126" s="90" t="s">
        <v>703</v>
      </c>
      <c r="C126" s="90">
        <v>23.05</v>
      </c>
      <c r="D126" s="90">
        <v>23.1</v>
      </c>
      <c r="E126" s="90">
        <v>22.65</v>
      </c>
      <c r="F126" s="90">
        <v>22.72</v>
      </c>
      <c r="G126" s="90">
        <v>22.7</v>
      </c>
      <c r="H126" s="90">
        <v>-0.3004</v>
      </c>
      <c r="I126" s="90">
        <v>11382</v>
      </c>
      <c r="J126" s="90">
        <v>0</v>
      </c>
      <c r="K126" s="90">
        <v>34550</v>
      </c>
    </row>
    <row r="127" spans="1:11" x14ac:dyDescent="0.25">
      <c r="A127" s="91">
        <v>44490</v>
      </c>
      <c r="B127" s="90" t="s">
        <v>703</v>
      </c>
      <c r="C127" s="90">
        <v>22.72</v>
      </c>
      <c r="D127" s="90">
        <v>22.88</v>
      </c>
      <c r="E127" s="90">
        <v>22.3</v>
      </c>
      <c r="F127" s="90">
        <v>22.54</v>
      </c>
      <c r="G127" s="90">
        <v>22.350200000000001</v>
      </c>
      <c r="H127" s="90">
        <v>-0.3498</v>
      </c>
      <c r="I127" s="90">
        <v>9761</v>
      </c>
      <c r="J127" s="90">
        <v>0</v>
      </c>
      <c r="K127" s="90">
        <v>35592</v>
      </c>
    </row>
    <row r="128" spans="1:11" x14ac:dyDescent="0.25">
      <c r="A128" s="91">
        <v>44491</v>
      </c>
      <c r="B128" s="90" t="s">
        <v>703</v>
      </c>
      <c r="C128" s="90">
        <v>22.58</v>
      </c>
      <c r="D128" s="90">
        <v>22.86</v>
      </c>
      <c r="E128" s="90">
        <v>22.25</v>
      </c>
      <c r="F128" s="90">
        <v>22.8</v>
      </c>
      <c r="G128" s="90">
        <v>22.725200000000001</v>
      </c>
      <c r="H128" s="90">
        <v>0.375</v>
      </c>
      <c r="I128" s="90">
        <v>12452</v>
      </c>
      <c r="J128" s="90">
        <v>0</v>
      </c>
      <c r="K128" s="90">
        <v>35172</v>
      </c>
    </row>
    <row r="129" spans="1:11" x14ac:dyDescent="0.25">
      <c r="A129" s="91">
        <v>44494</v>
      </c>
      <c r="B129" s="90" t="s">
        <v>703</v>
      </c>
      <c r="C129" s="90">
        <v>22.82</v>
      </c>
      <c r="D129" s="90">
        <v>22.92</v>
      </c>
      <c r="E129" s="90">
        <v>22.15</v>
      </c>
      <c r="F129" s="90">
        <v>22.18</v>
      </c>
      <c r="G129" s="90">
        <v>22.2</v>
      </c>
      <c r="H129" s="90">
        <v>-0.5252</v>
      </c>
      <c r="I129" s="90">
        <v>11517</v>
      </c>
      <c r="J129" s="90">
        <v>0</v>
      </c>
      <c r="K129" s="90">
        <v>36537</v>
      </c>
    </row>
    <row r="130" spans="1:11" x14ac:dyDescent="0.25">
      <c r="A130" s="91">
        <v>44495</v>
      </c>
      <c r="B130" s="90" t="s">
        <v>703</v>
      </c>
      <c r="C130" s="90">
        <v>22.18</v>
      </c>
      <c r="D130" s="90">
        <v>22.72</v>
      </c>
      <c r="E130" s="90">
        <v>21.95</v>
      </c>
      <c r="F130" s="90">
        <v>22.4</v>
      </c>
      <c r="G130" s="90">
        <v>22.395900000000001</v>
      </c>
      <c r="H130" s="90">
        <v>0.19589999999999999</v>
      </c>
      <c r="I130" s="90">
        <v>13377</v>
      </c>
      <c r="J130" s="90">
        <v>0</v>
      </c>
      <c r="K130" s="90">
        <v>35935</v>
      </c>
    </row>
    <row r="131" spans="1:11" x14ac:dyDescent="0.25">
      <c r="A131" s="91">
        <v>44496</v>
      </c>
      <c r="B131" s="90" t="s">
        <v>703</v>
      </c>
      <c r="C131" s="90">
        <v>22.42</v>
      </c>
      <c r="D131" s="90">
        <v>22.85</v>
      </c>
      <c r="E131" s="90">
        <v>22.1</v>
      </c>
      <c r="F131" s="90">
        <v>22.68</v>
      </c>
      <c r="G131" s="90">
        <v>22.8</v>
      </c>
      <c r="H131" s="90">
        <v>0.40410000000000001</v>
      </c>
      <c r="I131" s="90">
        <v>13300</v>
      </c>
      <c r="J131" s="90">
        <v>0</v>
      </c>
      <c r="K131" s="90">
        <v>36502</v>
      </c>
    </row>
    <row r="132" spans="1:11" x14ac:dyDescent="0.25">
      <c r="A132" s="91">
        <v>44497</v>
      </c>
      <c r="B132" s="90" t="s">
        <v>703</v>
      </c>
      <c r="C132" s="90">
        <v>22.66</v>
      </c>
      <c r="D132" s="90">
        <v>22.8</v>
      </c>
      <c r="E132" s="90">
        <v>22.3</v>
      </c>
      <c r="F132" s="90">
        <v>22.55</v>
      </c>
      <c r="G132" s="90">
        <v>22.330400000000001</v>
      </c>
      <c r="H132" s="90">
        <v>-0.46960000000000002</v>
      </c>
      <c r="I132" s="90">
        <v>12418</v>
      </c>
      <c r="J132" s="90">
        <v>0</v>
      </c>
      <c r="K132" s="90">
        <v>37874</v>
      </c>
    </row>
    <row r="133" spans="1:11" x14ac:dyDescent="0.25">
      <c r="A133" s="91">
        <v>44498</v>
      </c>
      <c r="B133" s="90" t="s">
        <v>703</v>
      </c>
      <c r="C133" s="90">
        <v>22.55</v>
      </c>
      <c r="D133" s="90">
        <v>22.9</v>
      </c>
      <c r="E133" s="90">
        <v>22.5</v>
      </c>
      <c r="F133" s="90">
        <v>22.6</v>
      </c>
      <c r="G133" s="90">
        <v>22.563400000000001</v>
      </c>
      <c r="H133" s="90">
        <v>0.23300000000000001</v>
      </c>
      <c r="I133" s="90">
        <v>12126</v>
      </c>
      <c r="J133" s="90">
        <v>0</v>
      </c>
      <c r="K133" s="90">
        <v>38397</v>
      </c>
    </row>
  </sheetData>
  <pageMargins left="0.7" right="0.7" top="0.75" bottom="0.75" header="0.3" footer="0.3"/>
</worksheet>
</file>

<file path=xl/worksheets/sheet2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AB61F6-ACEB-41F2-B99D-037BB4B028A5}">
  <dimension ref="A1:K113"/>
  <sheetViews>
    <sheetView workbookViewId="0">
      <selection sqref="A1:K113"/>
    </sheetView>
  </sheetViews>
  <sheetFormatPr defaultRowHeight="15" x14ac:dyDescent="0.25"/>
  <cols>
    <col min="1" max="1" width="11.5703125" customWidth="1"/>
  </cols>
  <sheetData>
    <row r="1" spans="1:11" x14ac:dyDescent="0.25">
      <c r="A1" s="90" t="s">
        <v>0</v>
      </c>
      <c r="B1" s="90" t="s">
        <v>1</v>
      </c>
      <c r="C1" s="90" t="s">
        <v>2</v>
      </c>
      <c r="D1" s="90" t="s">
        <v>3</v>
      </c>
      <c r="E1" s="90" t="s">
        <v>4</v>
      </c>
      <c r="F1" s="90" t="s">
        <v>5</v>
      </c>
      <c r="G1" s="90" t="s">
        <v>6</v>
      </c>
      <c r="H1" s="90" t="s">
        <v>7</v>
      </c>
      <c r="I1" s="90" t="s">
        <v>8</v>
      </c>
      <c r="J1" s="90" t="s">
        <v>9</v>
      </c>
      <c r="K1" s="90" t="s">
        <v>10</v>
      </c>
    </row>
    <row r="2" spans="1:11" x14ac:dyDescent="0.25">
      <c r="A2" s="91">
        <v>44340</v>
      </c>
      <c r="B2" s="90" t="s">
        <v>704</v>
      </c>
      <c r="C2" s="90">
        <v>24.85</v>
      </c>
      <c r="D2" s="90">
        <v>24.85</v>
      </c>
      <c r="E2" s="90">
        <v>24.35</v>
      </c>
      <c r="F2" s="90">
        <v>24.85</v>
      </c>
      <c r="G2" s="90">
        <v>24.524999999999999</v>
      </c>
      <c r="H2" s="90">
        <v>0</v>
      </c>
      <c r="I2" s="90">
        <v>1</v>
      </c>
      <c r="J2" s="90">
        <v>0</v>
      </c>
      <c r="K2" s="90">
        <v>1</v>
      </c>
    </row>
    <row r="3" spans="1:11" x14ac:dyDescent="0.25">
      <c r="A3" s="91">
        <v>44341</v>
      </c>
      <c r="B3" s="90" t="s">
        <v>704</v>
      </c>
      <c r="C3" s="90">
        <v>24.3</v>
      </c>
      <c r="D3" s="90">
        <v>24.65</v>
      </c>
      <c r="E3" s="90">
        <v>24.3</v>
      </c>
      <c r="F3" s="90">
        <v>24.65</v>
      </c>
      <c r="G3" s="90">
        <v>24.45</v>
      </c>
      <c r="H3" s="90">
        <v>-7.4999999999999997E-2</v>
      </c>
      <c r="I3" s="90">
        <v>32</v>
      </c>
      <c r="J3" s="90">
        <v>0</v>
      </c>
      <c r="K3" s="90">
        <v>20</v>
      </c>
    </row>
    <row r="4" spans="1:11" x14ac:dyDescent="0.25">
      <c r="A4" s="91">
        <v>44342</v>
      </c>
      <c r="B4" s="90" t="s">
        <v>704</v>
      </c>
      <c r="C4" s="90">
        <v>24.24</v>
      </c>
      <c r="D4" s="90">
        <v>24.35</v>
      </c>
      <c r="E4" s="90">
        <v>24.23</v>
      </c>
      <c r="F4" s="90">
        <v>24.23</v>
      </c>
      <c r="G4" s="90">
        <v>24.25</v>
      </c>
      <c r="H4" s="90">
        <v>-0.2</v>
      </c>
      <c r="I4" s="90">
        <v>14</v>
      </c>
      <c r="J4" s="90">
        <v>0</v>
      </c>
      <c r="K4" s="90">
        <v>30</v>
      </c>
    </row>
    <row r="5" spans="1:11" x14ac:dyDescent="0.25">
      <c r="A5" s="91">
        <v>44343</v>
      </c>
      <c r="B5" s="90" t="s">
        <v>704</v>
      </c>
      <c r="C5" s="90">
        <v>24.35</v>
      </c>
      <c r="D5" s="90">
        <v>24.35</v>
      </c>
      <c r="E5" s="90">
        <v>23.93</v>
      </c>
      <c r="F5" s="90">
        <v>23.93</v>
      </c>
      <c r="G5" s="90">
        <v>23.9</v>
      </c>
      <c r="H5" s="90">
        <v>-0.35</v>
      </c>
      <c r="I5" s="90">
        <v>4</v>
      </c>
      <c r="J5" s="90">
        <v>0</v>
      </c>
      <c r="K5" s="90">
        <v>30</v>
      </c>
    </row>
    <row r="6" spans="1:11" x14ac:dyDescent="0.25">
      <c r="A6" s="91">
        <v>44344</v>
      </c>
      <c r="B6" s="90" t="s">
        <v>704</v>
      </c>
      <c r="C6" s="90">
        <v>23.9</v>
      </c>
      <c r="D6" s="90">
        <v>23.9</v>
      </c>
      <c r="E6" s="90">
        <v>23.65</v>
      </c>
      <c r="F6" s="90">
        <v>23.81</v>
      </c>
      <c r="G6" s="90">
        <v>23.824999999999999</v>
      </c>
      <c r="H6" s="90">
        <v>-7.4999999999999997E-2</v>
      </c>
      <c r="I6" s="90">
        <v>31</v>
      </c>
      <c r="J6" s="90">
        <v>0</v>
      </c>
      <c r="K6" s="90">
        <v>61</v>
      </c>
    </row>
    <row r="7" spans="1:11" x14ac:dyDescent="0.25">
      <c r="A7" s="91">
        <v>44348</v>
      </c>
      <c r="B7" s="90" t="s">
        <v>704</v>
      </c>
      <c r="C7" s="90">
        <v>23.9</v>
      </c>
      <c r="D7" s="90">
        <v>24.15</v>
      </c>
      <c r="E7" s="90">
        <v>23.8</v>
      </c>
      <c r="F7" s="90">
        <v>24.15</v>
      </c>
      <c r="G7" s="90">
        <v>24.1</v>
      </c>
      <c r="H7" s="90">
        <v>0.27500000000000002</v>
      </c>
      <c r="I7" s="90">
        <v>146</v>
      </c>
      <c r="J7" s="90">
        <v>0</v>
      </c>
      <c r="K7" s="90">
        <v>141</v>
      </c>
    </row>
    <row r="8" spans="1:11" x14ac:dyDescent="0.25">
      <c r="A8" s="91">
        <v>44349</v>
      </c>
      <c r="B8" s="90" t="s">
        <v>704</v>
      </c>
      <c r="C8" s="90">
        <v>24.25</v>
      </c>
      <c r="D8" s="90">
        <v>24.4</v>
      </c>
      <c r="E8" s="90">
        <v>24.15</v>
      </c>
      <c r="F8" s="90">
        <v>24.25</v>
      </c>
      <c r="G8" s="90">
        <v>24.45</v>
      </c>
      <c r="H8" s="90">
        <v>0.35</v>
      </c>
      <c r="I8" s="90">
        <v>4</v>
      </c>
      <c r="J8" s="90">
        <v>0</v>
      </c>
      <c r="K8" s="90">
        <v>141</v>
      </c>
    </row>
    <row r="9" spans="1:11" x14ac:dyDescent="0.25">
      <c r="A9" s="91">
        <v>44350</v>
      </c>
      <c r="B9" s="90" t="s">
        <v>704</v>
      </c>
      <c r="C9" s="90">
        <v>24.55</v>
      </c>
      <c r="D9" s="90">
        <v>24.75</v>
      </c>
      <c r="E9" s="90">
        <v>24.5</v>
      </c>
      <c r="F9" s="90">
        <v>24.75</v>
      </c>
      <c r="G9" s="90">
        <v>24.55</v>
      </c>
      <c r="H9" s="90">
        <v>0.1</v>
      </c>
      <c r="I9" s="90">
        <v>20</v>
      </c>
      <c r="J9" s="90">
        <v>0</v>
      </c>
      <c r="K9" s="90">
        <v>161</v>
      </c>
    </row>
    <row r="10" spans="1:11" x14ac:dyDescent="0.25">
      <c r="A10" s="91">
        <v>44351</v>
      </c>
      <c r="B10" s="90" t="s">
        <v>704</v>
      </c>
      <c r="C10" s="90">
        <v>24.45</v>
      </c>
      <c r="D10" s="90">
        <v>24.55</v>
      </c>
      <c r="E10" s="90">
        <v>24.1</v>
      </c>
      <c r="F10" s="90">
        <v>24.2</v>
      </c>
      <c r="G10" s="90">
        <v>24.175000000000001</v>
      </c>
      <c r="H10" s="90">
        <v>-0.375</v>
      </c>
      <c r="I10" s="90">
        <v>24</v>
      </c>
      <c r="J10" s="90">
        <v>0</v>
      </c>
      <c r="K10" s="90">
        <v>174</v>
      </c>
    </row>
    <row r="11" spans="1:11" x14ac:dyDescent="0.25">
      <c r="A11" s="91">
        <v>44354</v>
      </c>
      <c r="B11" s="90" t="s">
        <v>704</v>
      </c>
      <c r="C11" s="90">
        <v>24.2</v>
      </c>
      <c r="D11" s="90">
        <v>24.25</v>
      </c>
      <c r="E11" s="90">
        <v>24.2</v>
      </c>
      <c r="F11" s="90">
        <v>24.2</v>
      </c>
      <c r="G11" s="90">
        <v>24.1</v>
      </c>
      <c r="H11" s="90">
        <v>-7.4999999999999997E-2</v>
      </c>
      <c r="I11" s="90">
        <v>10</v>
      </c>
      <c r="J11" s="90">
        <v>0</v>
      </c>
      <c r="K11" s="90">
        <v>174</v>
      </c>
    </row>
    <row r="12" spans="1:11" x14ac:dyDescent="0.25">
      <c r="A12" s="91">
        <v>44355</v>
      </c>
      <c r="B12" s="90" t="s">
        <v>704</v>
      </c>
      <c r="C12" s="90">
        <v>24.05</v>
      </c>
      <c r="D12" s="90">
        <v>24.15</v>
      </c>
      <c r="E12" s="90">
        <v>23.95</v>
      </c>
      <c r="F12" s="90">
        <v>24.05</v>
      </c>
      <c r="G12" s="90">
        <v>24.05</v>
      </c>
      <c r="H12" s="90">
        <v>-0.05</v>
      </c>
      <c r="I12" s="90">
        <v>49</v>
      </c>
      <c r="J12" s="90">
        <v>0</v>
      </c>
      <c r="K12" s="90">
        <v>196</v>
      </c>
    </row>
    <row r="13" spans="1:11" x14ac:dyDescent="0.25">
      <c r="A13" s="91">
        <v>44356</v>
      </c>
      <c r="B13" s="90" t="s">
        <v>704</v>
      </c>
      <c r="C13" s="90">
        <v>24.05</v>
      </c>
      <c r="D13" s="90">
        <v>24.3</v>
      </c>
      <c r="E13" s="90">
        <v>24</v>
      </c>
      <c r="F13" s="90">
        <v>24.2</v>
      </c>
      <c r="G13" s="90">
        <v>24.3</v>
      </c>
      <c r="H13" s="90">
        <v>0.25</v>
      </c>
      <c r="I13" s="90">
        <v>53</v>
      </c>
      <c r="J13" s="90">
        <v>0</v>
      </c>
      <c r="K13" s="90">
        <v>214</v>
      </c>
    </row>
    <row r="14" spans="1:11" x14ac:dyDescent="0.25">
      <c r="A14" s="91">
        <v>44357</v>
      </c>
      <c r="B14" s="90" t="s">
        <v>704</v>
      </c>
      <c r="C14" s="90">
        <v>24.25</v>
      </c>
      <c r="D14" s="90">
        <v>24.25</v>
      </c>
      <c r="E14" s="90">
        <v>23.45</v>
      </c>
      <c r="F14" s="90">
        <v>23.58</v>
      </c>
      <c r="G14" s="90">
        <v>23.6</v>
      </c>
      <c r="H14" s="90">
        <v>-0.7</v>
      </c>
      <c r="I14" s="90">
        <v>26</v>
      </c>
      <c r="J14" s="90">
        <v>0</v>
      </c>
      <c r="K14" s="90">
        <v>225</v>
      </c>
    </row>
    <row r="15" spans="1:11" x14ac:dyDescent="0.25">
      <c r="A15" s="91">
        <v>44358</v>
      </c>
      <c r="B15" s="90" t="s">
        <v>704</v>
      </c>
      <c r="C15" s="90">
        <v>23.35</v>
      </c>
      <c r="D15" s="90">
        <v>23.5</v>
      </c>
      <c r="E15" s="90">
        <v>23.2</v>
      </c>
      <c r="F15" s="90">
        <v>23.25</v>
      </c>
      <c r="G15" s="90">
        <v>23.274999999999999</v>
      </c>
      <c r="H15" s="90">
        <v>-0.32500000000000001</v>
      </c>
      <c r="I15" s="90">
        <v>28</v>
      </c>
      <c r="J15" s="90">
        <v>0</v>
      </c>
      <c r="K15" s="90">
        <v>253</v>
      </c>
    </row>
    <row r="16" spans="1:11" x14ac:dyDescent="0.25">
      <c r="A16" s="91">
        <v>44361</v>
      </c>
      <c r="B16" s="90" t="s">
        <v>704</v>
      </c>
      <c r="C16" s="90">
        <v>23.35</v>
      </c>
      <c r="D16" s="90">
        <v>23.75</v>
      </c>
      <c r="E16" s="90">
        <v>23.25</v>
      </c>
      <c r="F16" s="90">
        <v>23.7</v>
      </c>
      <c r="G16" s="90">
        <v>23.524999999999999</v>
      </c>
      <c r="H16" s="90">
        <v>0.25</v>
      </c>
      <c r="I16" s="90">
        <v>65</v>
      </c>
      <c r="J16" s="90">
        <v>0</v>
      </c>
      <c r="K16" s="90">
        <v>306</v>
      </c>
    </row>
    <row r="17" spans="1:11" x14ac:dyDescent="0.25">
      <c r="A17" s="91">
        <v>44362</v>
      </c>
      <c r="B17" s="90" t="s">
        <v>704</v>
      </c>
      <c r="C17" s="90">
        <v>23.55</v>
      </c>
      <c r="D17" s="90">
        <v>23.7</v>
      </c>
      <c r="E17" s="90">
        <v>23.4</v>
      </c>
      <c r="F17" s="90">
        <v>23.7</v>
      </c>
      <c r="G17" s="90">
        <v>23.7</v>
      </c>
      <c r="H17" s="90">
        <v>0.17499999999999999</v>
      </c>
      <c r="I17" s="90">
        <v>9</v>
      </c>
      <c r="J17" s="90">
        <v>0</v>
      </c>
      <c r="K17" s="90">
        <v>300</v>
      </c>
    </row>
    <row r="18" spans="1:11" x14ac:dyDescent="0.25">
      <c r="A18" s="91">
        <v>44363</v>
      </c>
      <c r="B18" s="90" t="s">
        <v>704</v>
      </c>
      <c r="C18" s="90">
        <v>23.7</v>
      </c>
      <c r="D18" s="90">
        <v>23.95</v>
      </c>
      <c r="E18" s="90">
        <v>23.6</v>
      </c>
      <c r="F18" s="90">
        <v>23.7</v>
      </c>
      <c r="G18" s="90">
        <v>23.9</v>
      </c>
      <c r="H18" s="90">
        <v>0.2</v>
      </c>
      <c r="I18" s="90">
        <v>59</v>
      </c>
      <c r="J18" s="90">
        <v>0</v>
      </c>
      <c r="K18" s="90">
        <v>300</v>
      </c>
    </row>
    <row r="19" spans="1:11" x14ac:dyDescent="0.25">
      <c r="A19" s="91">
        <v>44364</v>
      </c>
      <c r="B19" s="90" t="s">
        <v>704</v>
      </c>
      <c r="C19" s="90">
        <v>24</v>
      </c>
      <c r="D19" s="90">
        <v>24.05</v>
      </c>
      <c r="E19" s="90">
        <v>23.55</v>
      </c>
      <c r="F19" s="90">
        <v>23.75</v>
      </c>
      <c r="G19" s="90">
        <v>23.675000000000001</v>
      </c>
      <c r="H19" s="90">
        <v>-0.22500000000000001</v>
      </c>
      <c r="I19" s="90">
        <v>36</v>
      </c>
      <c r="J19" s="90">
        <v>0</v>
      </c>
      <c r="K19" s="90">
        <v>326</v>
      </c>
    </row>
    <row r="20" spans="1:11" x14ac:dyDescent="0.25">
      <c r="A20" s="91">
        <v>44365</v>
      </c>
      <c r="B20" s="90" t="s">
        <v>704</v>
      </c>
      <c r="C20" s="90">
        <v>24.2</v>
      </c>
      <c r="D20" s="90">
        <v>24.3</v>
      </c>
      <c r="E20" s="90">
        <v>23.8</v>
      </c>
      <c r="F20" s="90">
        <v>24.15</v>
      </c>
      <c r="G20" s="90">
        <v>24.274999999999999</v>
      </c>
      <c r="H20" s="90">
        <v>0.6</v>
      </c>
      <c r="I20" s="90">
        <v>98</v>
      </c>
      <c r="J20" s="90">
        <v>0</v>
      </c>
      <c r="K20" s="90">
        <v>361</v>
      </c>
    </row>
    <row r="21" spans="1:11" x14ac:dyDescent="0.25">
      <c r="A21" s="91">
        <v>44368</v>
      </c>
      <c r="B21" s="90" t="s">
        <v>704</v>
      </c>
      <c r="C21" s="90">
        <v>24.35</v>
      </c>
      <c r="D21" s="90">
        <v>24.4</v>
      </c>
      <c r="E21" s="90">
        <v>23.75</v>
      </c>
      <c r="F21" s="90">
        <v>23.9</v>
      </c>
      <c r="G21" s="90">
        <v>23.9</v>
      </c>
      <c r="H21" s="90">
        <v>-0.375</v>
      </c>
      <c r="I21" s="90">
        <v>321</v>
      </c>
      <c r="J21" s="90">
        <v>0</v>
      </c>
      <c r="K21" s="90">
        <v>532</v>
      </c>
    </row>
    <row r="22" spans="1:11" x14ac:dyDescent="0.25">
      <c r="A22" s="91">
        <v>44369</v>
      </c>
      <c r="B22" s="90" t="s">
        <v>704</v>
      </c>
      <c r="C22" s="90">
        <v>24.05</v>
      </c>
      <c r="D22" s="90">
        <v>24.05</v>
      </c>
      <c r="E22" s="90">
        <v>23.65</v>
      </c>
      <c r="F22" s="90">
        <v>23.65</v>
      </c>
      <c r="G22" s="90">
        <v>23.7</v>
      </c>
      <c r="H22" s="90">
        <v>-0.2</v>
      </c>
      <c r="I22" s="90">
        <v>99</v>
      </c>
      <c r="J22" s="90">
        <v>0</v>
      </c>
      <c r="K22" s="90">
        <v>525</v>
      </c>
    </row>
    <row r="23" spans="1:11" x14ac:dyDescent="0.25">
      <c r="A23" s="91">
        <v>44370</v>
      </c>
      <c r="B23" s="90" t="s">
        <v>704</v>
      </c>
      <c r="C23" s="90">
        <v>23.51</v>
      </c>
      <c r="D23" s="90">
        <v>23.6</v>
      </c>
      <c r="E23" s="90">
        <v>23.37</v>
      </c>
      <c r="F23" s="90">
        <v>23.55</v>
      </c>
      <c r="G23" s="90">
        <v>23.55</v>
      </c>
      <c r="H23" s="90">
        <v>-0.15</v>
      </c>
      <c r="I23" s="90">
        <v>97</v>
      </c>
      <c r="J23" s="90">
        <v>0</v>
      </c>
      <c r="K23" s="90">
        <v>563</v>
      </c>
    </row>
    <row r="24" spans="1:11" x14ac:dyDescent="0.25">
      <c r="A24" s="91">
        <v>44371</v>
      </c>
      <c r="B24" s="90" t="s">
        <v>704</v>
      </c>
      <c r="C24" s="90">
        <v>23.3</v>
      </c>
      <c r="D24" s="90">
        <v>23.45</v>
      </c>
      <c r="E24" s="90">
        <v>23.25</v>
      </c>
      <c r="F24" s="90">
        <v>23.44</v>
      </c>
      <c r="G24" s="90">
        <v>23.425000000000001</v>
      </c>
      <c r="H24" s="90">
        <v>-0.125</v>
      </c>
      <c r="I24" s="90">
        <v>155</v>
      </c>
      <c r="J24" s="90">
        <v>0</v>
      </c>
      <c r="K24" s="90">
        <v>615</v>
      </c>
    </row>
    <row r="25" spans="1:11" x14ac:dyDescent="0.25">
      <c r="A25" s="91">
        <v>44372</v>
      </c>
      <c r="B25" s="90" t="s">
        <v>704</v>
      </c>
      <c r="C25" s="90">
        <v>23.42</v>
      </c>
      <c r="D25" s="90">
        <v>23.5</v>
      </c>
      <c r="E25" s="90">
        <v>23.37</v>
      </c>
      <c r="F25" s="90">
        <v>23.4</v>
      </c>
      <c r="G25" s="90">
        <v>23.45</v>
      </c>
      <c r="H25" s="90">
        <v>2.5000000000000001E-2</v>
      </c>
      <c r="I25" s="90">
        <v>145</v>
      </c>
      <c r="J25" s="90">
        <v>0</v>
      </c>
      <c r="K25" s="90">
        <v>627</v>
      </c>
    </row>
    <row r="26" spans="1:11" x14ac:dyDescent="0.25">
      <c r="A26" s="91">
        <v>44375</v>
      </c>
      <c r="B26" s="90" t="s">
        <v>704</v>
      </c>
      <c r="C26" s="90">
        <v>23.35</v>
      </c>
      <c r="D26" s="90">
        <v>23.55</v>
      </c>
      <c r="E26" s="90">
        <v>23.23</v>
      </c>
      <c r="F26" s="90">
        <v>23.32</v>
      </c>
      <c r="G26" s="90">
        <v>23.35</v>
      </c>
      <c r="H26" s="90">
        <v>-0.1</v>
      </c>
      <c r="I26" s="90">
        <v>122</v>
      </c>
      <c r="J26" s="90">
        <v>0</v>
      </c>
      <c r="K26" s="90">
        <v>635</v>
      </c>
    </row>
    <row r="27" spans="1:11" x14ac:dyDescent="0.25">
      <c r="A27" s="91">
        <v>44376</v>
      </c>
      <c r="B27" s="90" t="s">
        <v>704</v>
      </c>
      <c r="C27" s="90">
        <v>23.24</v>
      </c>
      <c r="D27" s="90">
        <v>23.6</v>
      </c>
      <c r="E27" s="90">
        <v>23.17</v>
      </c>
      <c r="F27" s="90">
        <v>23.45</v>
      </c>
      <c r="G27" s="90">
        <v>23.6</v>
      </c>
      <c r="H27" s="90">
        <v>0.25</v>
      </c>
      <c r="I27" s="90">
        <v>95</v>
      </c>
      <c r="J27" s="90">
        <v>0</v>
      </c>
      <c r="K27" s="90">
        <v>626</v>
      </c>
    </row>
    <row r="28" spans="1:11" x14ac:dyDescent="0.25">
      <c r="A28" s="91">
        <v>44377</v>
      </c>
      <c r="B28" s="90" t="s">
        <v>704</v>
      </c>
      <c r="C28" s="90">
        <v>23.65</v>
      </c>
      <c r="D28" s="90">
        <v>23.75</v>
      </c>
      <c r="E28" s="90">
        <v>23.4</v>
      </c>
      <c r="F28" s="90">
        <v>23.65</v>
      </c>
      <c r="G28" s="90">
        <v>23.6</v>
      </c>
      <c r="H28" s="90">
        <v>0</v>
      </c>
      <c r="I28" s="90">
        <v>185</v>
      </c>
      <c r="J28" s="90">
        <v>0</v>
      </c>
      <c r="K28" s="90">
        <v>663</v>
      </c>
    </row>
    <row r="29" spans="1:11" x14ac:dyDescent="0.25">
      <c r="A29" s="91">
        <v>44378</v>
      </c>
      <c r="B29" s="90" t="s">
        <v>704</v>
      </c>
      <c r="C29" s="90">
        <v>23.45</v>
      </c>
      <c r="D29" s="90">
        <v>23.7</v>
      </c>
      <c r="E29" s="90">
        <v>23.43</v>
      </c>
      <c r="F29" s="90">
        <v>23.5</v>
      </c>
      <c r="G29" s="90">
        <v>23.524999999999999</v>
      </c>
      <c r="H29" s="90">
        <v>-7.4999999999999997E-2</v>
      </c>
      <c r="I29" s="90">
        <v>126</v>
      </c>
      <c r="J29" s="90">
        <v>0</v>
      </c>
      <c r="K29" s="90">
        <v>626</v>
      </c>
    </row>
    <row r="30" spans="1:11" x14ac:dyDescent="0.25">
      <c r="A30" s="91">
        <v>44379</v>
      </c>
      <c r="B30" s="90" t="s">
        <v>704</v>
      </c>
      <c r="C30" s="90">
        <v>23.25</v>
      </c>
      <c r="D30" s="90">
        <v>23.51</v>
      </c>
      <c r="E30" s="90">
        <v>23.1</v>
      </c>
      <c r="F30" s="90">
        <v>23.35</v>
      </c>
      <c r="G30" s="90">
        <v>23.5</v>
      </c>
      <c r="H30" s="90">
        <v>-2.5000000000000001E-2</v>
      </c>
      <c r="I30" s="90">
        <v>158</v>
      </c>
      <c r="J30" s="90">
        <v>0</v>
      </c>
      <c r="K30" s="90">
        <v>659</v>
      </c>
    </row>
    <row r="31" spans="1:11" x14ac:dyDescent="0.25">
      <c r="A31" s="91">
        <v>44383</v>
      </c>
      <c r="B31" s="90" t="s">
        <v>704</v>
      </c>
      <c r="C31" s="90">
        <v>23.6</v>
      </c>
      <c r="D31" s="90">
        <v>23.9</v>
      </c>
      <c r="E31" s="90">
        <v>23.4</v>
      </c>
      <c r="F31" s="90">
        <v>23.67</v>
      </c>
      <c r="G31" s="90">
        <v>23.65</v>
      </c>
      <c r="H31" s="90">
        <v>0.15</v>
      </c>
      <c r="I31" s="90">
        <v>108</v>
      </c>
      <c r="J31" s="90">
        <v>0</v>
      </c>
      <c r="K31" s="90">
        <v>681</v>
      </c>
    </row>
    <row r="32" spans="1:11" x14ac:dyDescent="0.25">
      <c r="A32" s="91">
        <v>44384</v>
      </c>
      <c r="B32" s="90" t="s">
        <v>704</v>
      </c>
      <c r="C32" s="90">
        <v>23.65</v>
      </c>
      <c r="D32" s="90">
        <v>24.2</v>
      </c>
      <c r="E32" s="90">
        <v>23.6</v>
      </c>
      <c r="F32" s="90">
        <v>23.77</v>
      </c>
      <c r="G32" s="90">
        <v>23.774999999999999</v>
      </c>
      <c r="H32" s="90">
        <v>0.125</v>
      </c>
      <c r="I32" s="90">
        <v>542</v>
      </c>
      <c r="J32" s="90">
        <v>0</v>
      </c>
      <c r="K32" s="90">
        <v>806</v>
      </c>
    </row>
    <row r="33" spans="1:11" x14ac:dyDescent="0.25">
      <c r="A33" s="91">
        <v>44385</v>
      </c>
      <c r="B33" s="90" t="s">
        <v>704</v>
      </c>
      <c r="C33" s="90">
        <v>24.15</v>
      </c>
      <c r="D33" s="90">
        <v>24.61</v>
      </c>
      <c r="E33" s="90">
        <v>23.9</v>
      </c>
      <c r="F33" s="90">
        <v>24.1</v>
      </c>
      <c r="G33" s="90">
        <v>24.125</v>
      </c>
      <c r="H33" s="90">
        <v>0.35</v>
      </c>
      <c r="I33" s="90">
        <v>159</v>
      </c>
      <c r="J33" s="90">
        <v>0</v>
      </c>
      <c r="K33" s="90">
        <v>812</v>
      </c>
    </row>
    <row r="34" spans="1:11" x14ac:dyDescent="0.25">
      <c r="A34" s="91">
        <v>44386</v>
      </c>
      <c r="B34" s="90" t="s">
        <v>704</v>
      </c>
      <c r="C34" s="90">
        <v>23.9</v>
      </c>
      <c r="D34" s="90">
        <v>24.05</v>
      </c>
      <c r="E34" s="90">
        <v>23.55</v>
      </c>
      <c r="F34" s="90">
        <v>23.65</v>
      </c>
      <c r="G34" s="90">
        <v>23.774999999999999</v>
      </c>
      <c r="H34" s="90">
        <v>-0.35</v>
      </c>
      <c r="I34" s="90">
        <v>175</v>
      </c>
      <c r="J34" s="90">
        <v>0</v>
      </c>
      <c r="K34" s="90">
        <v>862</v>
      </c>
    </row>
    <row r="35" spans="1:11" x14ac:dyDescent="0.25">
      <c r="A35" s="91">
        <v>44389</v>
      </c>
      <c r="B35" s="90" t="s">
        <v>704</v>
      </c>
      <c r="C35" s="90">
        <v>24.05</v>
      </c>
      <c r="D35" s="90">
        <v>24.05</v>
      </c>
      <c r="E35" s="90">
        <v>23.7</v>
      </c>
      <c r="F35" s="90">
        <v>23.8</v>
      </c>
      <c r="G35" s="90">
        <v>23.85</v>
      </c>
      <c r="H35" s="90">
        <v>7.4999999999999997E-2</v>
      </c>
      <c r="I35" s="90">
        <v>216</v>
      </c>
      <c r="J35" s="90">
        <v>0</v>
      </c>
      <c r="K35" s="90">
        <v>897</v>
      </c>
    </row>
    <row r="36" spans="1:11" x14ac:dyDescent="0.25">
      <c r="A36" s="91">
        <v>44390</v>
      </c>
      <c r="B36" s="90" t="s">
        <v>704</v>
      </c>
      <c r="C36" s="90">
        <v>23.82</v>
      </c>
      <c r="D36" s="90">
        <v>24.12</v>
      </c>
      <c r="E36" s="90">
        <v>23.65</v>
      </c>
      <c r="F36" s="90">
        <v>24.1</v>
      </c>
      <c r="G36" s="90">
        <v>24.05</v>
      </c>
      <c r="H36" s="90">
        <v>0.2</v>
      </c>
      <c r="I36" s="90">
        <v>176</v>
      </c>
      <c r="J36" s="90">
        <v>0</v>
      </c>
      <c r="K36" s="90">
        <v>906</v>
      </c>
    </row>
    <row r="37" spans="1:11" x14ac:dyDescent="0.25">
      <c r="A37" s="91">
        <v>44391</v>
      </c>
      <c r="B37" s="90" t="s">
        <v>704</v>
      </c>
      <c r="C37" s="90">
        <v>23.84</v>
      </c>
      <c r="D37" s="90">
        <v>24.25</v>
      </c>
      <c r="E37" s="90">
        <v>23.8</v>
      </c>
      <c r="F37" s="90">
        <v>24.13</v>
      </c>
      <c r="G37" s="90">
        <v>24.1</v>
      </c>
      <c r="H37" s="90">
        <v>0.05</v>
      </c>
      <c r="I37" s="90">
        <v>192</v>
      </c>
      <c r="J37" s="90">
        <v>0</v>
      </c>
      <c r="K37" s="90">
        <v>957</v>
      </c>
    </row>
    <row r="38" spans="1:11" x14ac:dyDescent="0.25">
      <c r="A38" s="91">
        <v>44392</v>
      </c>
      <c r="B38" s="90" t="s">
        <v>704</v>
      </c>
      <c r="C38" s="90">
        <v>24.35</v>
      </c>
      <c r="D38" s="90">
        <v>24.6</v>
      </c>
      <c r="E38" s="90">
        <v>24.12</v>
      </c>
      <c r="F38" s="90">
        <v>24.15</v>
      </c>
      <c r="G38" s="90">
        <v>24.15</v>
      </c>
      <c r="H38" s="90">
        <v>0.05</v>
      </c>
      <c r="I38" s="90">
        <v>854</v>
      </c>
      <c r="J38" s="90">
        <v>0</v>
      </c>
      <c r="K38" s="90">
        <v>1288</v>
      </c>
    </row>
    <row r="39" spans="1:11" x14ac:dyDescent="0.25">
      <c r="A39" s="91">
        <v>44393</v>
      </c>
      <c r="B39" s="90" t="s">
        <v>704</v>
      </c>
      <c r="C39" s="90">
        <v>23.85</v>
      </c>
      <c r="D39" s="90">
        <v>24.4</v>
      </c>
      <c r="E39" s="90">
        <v>23.85</v>
      </c>
      <c r="F39" s="90">
        <v>24.2</v>
      </c>
      <c r="G39" s="90">
        <v>24.2</v>
      </c>
      <c r="H39" s="90">
        <v>0.05</v>
      </c>
      <c r="I39" s="90">
        <v>202</v>
      </c>
      <c r="J39" s="90">
        <v>0</v>
      </c>
      <c r="K39" s="90">
        <v>1325</v>
      </c>
    </row>
    <row r="40" spans="1:11" x14ac:dyDescent="0.25">
      <c r="A40" s="91">
        <v>44396</v>
      </c>
      <c r="B40" s="90" t="s">
        <v>704</v>
      </c>
      <c r="C40" s="90">
        <v>24.44</v>
      </c>
      <c r="D40" s="90">
        <v>25.2</v>
      </c>
      <c r="E40" s="90">
        <v>24.25</v>
      </c>
      <c r="F40" s="90">
        <v>24.9</v>
      </c>
      <c r="G40" s="90">
        <v>24.9</v>
      </c>
      <c r="H40" s="90">
        <v>0.7</v>
      </c>
      <c r="I40" s="90">
        <v>957</v>
      </c>
      <c r="J40" s="90">
        <v>0</v>
      </c>
      <c r="K40" s="90">
        <v>1279</v>
      </c>
    </row>
    <row r="41" spans="1:11" x14ac:dyDescent="0.25">
      <c r="A41" s="91">
        <v>44397</v>
      </c>
      <c r="B41" s="90" t="s">
        <v>704</v>
      </c>
      <c r="C41" s="90">
        <v>24.5</v>
      </c>
      <c r="D41" s="90">
        <v>24.9</v>
      </c>
      <c r="E41" s="90">
        <v>24.35</v>
      </c>
      <c r="F41" s="90">
        <v>24.76</v>
      </c>
      <c r="G41" s="90">
        <v>24.8</v>
      </c>
      <c r="H41" s="90">
        <v>-0.1</v>
      </c>
      <c r="I41" s="90">
        <v>403</v>
      </c>
      <c r="J41" s="90">
        <v>0</v>
      </c>
      <c r="K41" s="90">
        <v>1379</v>
      </c>
    </row>
    <row r="42" spans="1:11" x14ac:dyDescent="0.25">
      <c r="A42" s="91">
        <v>44398</v>
      </c>
      <c r="B42" s="90" t="s">
        <v>704</v>
      </c>
      <c r="C42" s="90">
        <v>24.45</v>
      </c>
      <c r="D42" s="90">
        <v>24.75</v>
      </c>
      <c r="E42" s="90">
        <v>24.21</v>
      </c>
      <c r="F42" s="90">
        <v>24.24</v>
      </c>
      <c r="G42" s="90">
        <v>24.324999999999999</v>
      </c>
      <c r="H42" s="90">
        <v>-0.47499999999999998</v>
      </c>
      <c r="I42" s="90">
        <v>1427</v>
      </c>
      <c r="J42" s="90">
        <v>0</v>
      </c>
      <c r="K42" s="90">
        <v>1793</v>
      </c>
    </row>
    <row r="43" spans="1:11" x14ac:dyDescent="0.25">
      <c r="A43" s="91">
        <v>44399</v>
      </c>
      <c r="B43" s="90" t="s">
        <v>704</v>
      </c>
      <c r="C43" s="90">
        <v>24.15</v>
      </c>
      <c r="D43" s="90">
        <v>24.3</v>
      </c>
      <c r="E43" s="90">
        <v>24.07</v>
      </c>
      <c r="F43" s="90">
        <v>24.15</v>
      </c>
      <c r="G43" s="90">
        <v>24.273299999999999</v>
      </c>
      <c r="H43" s="90">
        <v>-5.1700000000000003E-2</v>
      </c>
      <c r="I43" s="90">
        <v>932</v>
      </c>
      <c r="J43" s="90">
        <v>0</v>
      </c>
      <c r="K43" s="90">
        <v>2004</v>
      </c>
    </row>
    <row r="44" spans="1:11" x14ac:dyDescent="0.25">
      <c r="A44" s="91">
        <v>44400</v>
      </c>
      <c r="B44" s="90" t="s">
        <v>704</v>
      </c>
      <c r="C44" s="90">
        <v>24.05</v>
      </c>
      <c r="D44" s="90">
        <v>24.25</v>
      </c>
      <c r="E44" s="90">
        <v>23.95</v>
      </c>
      <c r="F44" s="90">
        <v>24.25</v>
      </c>
      <c r="G44" s="90">
        <v>24.2</v>
      </c>
      <c r="H44" s="90">
        <v>-7.3300000000000004E-2</v>
      </c>
      <c r="I44" s="90">
        <v>1251</v>
      </c>
      <c r="J44" s="90">
        <v>0</v>
      </c>
      <c r="K44" s="90">
        <v>2337</v>
      </c>
    </row>
    <row r="45" spans="1:11" x14ac:dyDescent="0.25">
      <c r="A45" s="91">
        <v>44403</v>
      </c>
      <c r="B45" s="90" t="s">
        <v>704</v>
      </c>
      <c r="C45" s="90">
        <v>24.25</v>
      </c>
      <c r="D45" s="90">
        <v>24.5</v>
      </c>
      <c r="E45" s="90">
        <v>24.15</v>
      </c>
      <c r="F45" s="90">
        <v>24.2</v>
      </c>
      <c r="G45" s="90">
        <v>24.331299999999999</v>
      </c>
      <c r="H45" s="90">
        <v>0.1313</v>
      </c>
      <c r="I45" s="90">
        <v>878</v>
      </c>
      <c r="J45" s="90">
        <v>0</v>
      </c>
      <c r="K45" s="90">
        <v>2578</v>
      </c>
    </row>
    <row r="46" spans="1:11" x14ac:dyDescent="0.25">
      <c r="A46" s="91">
        <v>44404</v>
      </c>
      <c r="B46" s="90" t="s">
        <v>704</v>
      </c>
      <c r="C46" s="90">
        <v>24.25</v>
      </c>
      <c r="D46" s="90">
        <v>24.92</v>
      </c>
      <c r="E46" s="90">
        <v>24.25</v>
      </c>
      <c r="F46" s="90">
        <v>24.62</v>
      </c>
      <c r="G46" s="90">
        <v>24.5611</v>
      </c>
      <c r="H46" s="90">
        <v>0.2298</v>
      </c>
      <c r="I46" s="90">
        <v>1373</v>
      </c>
      <c r="J46" s="90">
        <v>0</v>
      </c>
      <c r="K46" s="90">
        <v>3137</v>
      </c>
    </row>
    <row r="47" spans="1:11" x14ac:dyDescent="0.25">
      <c r="A47" s="91">
        <v>44405</v>
      </c>
      <c r="B47" s="90" t="s">
        <v>704</v>
      </c>
      <c r="C47" s="90">
        <v>24.55</v>
      </c>
      <c r="D47" s="90">
        <v>24.7</v>
      </c>
      <c r="E47" s="90">
        <v>24.25</v>
      </c>
      <c r="F47" s="90">
        <v>24.45</v>
      </c>
      <c r="G47" s="90">
        <v>24.357099999999999</v>
      </c>
      <c r="H47" s="90">
        <v>-0.20399999999999999</v>
      </c>
      <c r="I47" s="90">
        <v>1007</v>
      </c>
      <c r="J47" s="90">
        <v>0</v>
      </c>
      <c r="K47" s="90">
        <v>3309</v>
      </c>
    </row>
    <row r="48" spans="1:11" x14ac:dyDescent="0.25">
      <c r="A48" s="91">
        <v>44406</v>
      </c>
      <c r="B48" s="90" t="s">
        <v>704</v>
      </c>
      <c r="C48" s="90">
        <v>24.4</v>
      </c>
      <c r="D48" s="90">
        <v>24.5</v>
      </c>
      <c r="E48" s="90">
        <v>24.1</v>
      </c>
      <c r="F48" s="90">
        <v>24.35</v>
      </c>
      <c r="G48" s="90">
        <v>24.206099999999999</v>
      </c>
      <c r="H48" s="90">
        <v>-0.151</v>
      </c>
      <c r="I48" s="90">
        <v>1379</v>
      </c>
      <c r="J48" s="90">
        <v>0</v>
      </c>
      <c r="K48" s="90">
        <v>3622</v>
      </c>
    </row>
    <row r="49" spans="1:11" x14ac:dyDescent="0.25">
      <c r="A49" s="91">
        <v>44407</v>
      </c>
      <c r="B49" s="90" t="s">
        <v>704</v>
      </c>
      <c r="C49" s="90">
        <v>24.35</v>
      </c>
      <c r="D49" s="90">
        <v>24.7</v>
      </c>
      <c r="E49" s="90">
        <v>24.2</v>
      </c>
      <c r="F49" s="90">
        <v>24.4</v>
      </c>
      <c r="G49" s="90">
        <v>24.5</v>
      </c>
      <c r="H49" s="90">
        <v>0.29389999999999999</v>
      </c>
      <c r="I49" s="90">
        <v>1076</v>
      </c>
      <c r="J49" s="90">
        <v>0</v>
      </c>
      <c r="K49" s="90">
        <v>3743</v>
      </c>
    </row>
    <row r="50" spans="1:11" x14ac:dyDescent="0.25">
      <c r="A50" s="91">
        <v>44410</v>
      </c>
      <c r="B50" s="90" t="s">
        <v>704</v>
      </c>
      <c r="C50" s="90">
        <v>24.28</v>
      </c>
      <c r="D50" s="90">
        <v>24.9</v>
      </c>
      <c r="E50" s="90">
        <v>24.1</v>
      </c>
      <c r="F50" s="90">
        <v>24.8</v>
      </c>
      <c r="G50" s="90">
        <v>24.9</v>
      </c>
      <c r="H50" s="90">
        <v>0.4</v>
      </c>
      <c r="I50" s="90">
        <v>1183</v>
      </c>
      <c r="J50" s="90">
        <v>0</v>
      </c>
      <c r="K50" s="90">
        <v>4575</v>
      </c>
    </row>
    <row r="51" spans="1:11" x14ac:dyDescent="0.25">
      <c r="A51" s="91">
        <v>44411</v>
      </c>
      <c r="B51" s="90" t="s">
        <v>704</v>
      </c>
      <c r="C51" s="90">
        <v>24.81</v>
      </c>
      <c r="D51" s="90">
        <v>24.97</v>
      </c>
      <c r="E51" s="90">
        <v>24.4</v>
      </c>
      <c r="F51" s="90">
        <v>24.5</v>
      </c>
      <c r="G51" s="90">
        <v>24.5</v>
      </c>
      <c r="H51" s="90">
        <v>-0.4</v>
      </c>
      <c r="I51" s="90">
        <v>917</v>
      </c>
      <c r="J51" s="90">
        <v>0</v>
      </c>
      <c r="K51" s="90">
        <v>4331</v>
      </c>
    </row>
    <row r="52" spans="1:11" x14ac:dyDescent="0.25">
      <c r="A52" s="91">
        <v>44412</v>
      </c>
      <c r="B52" s="90" t="s">
        <v>704</v>
      </c>
      <c r="C52" s="90">
        <v>24.55</v>
      </c>
      <c r="D52" s="90">
        <v>24.62</v>
      </c>
      <c r="E52" s="90">
        <v>24.3</v>
      </c>
      <c r="F52" s="90">
        <v>24.47</v>
      </c>
      <c r="G52" s="90">
        <v>24.504200000000001</v>
      </c>
      <c r="H52" s="90">
        <v>4.1999999999999997E-3</v>
      </c>
      <c r="I52" s="90">
        <v>1158</v>
      </c>
      <c r="J52" s="90">
        <v>0</v>
      </c>
      <c r="K52" s="90">
        <v>4913</v>
      </c>
    </row>
    <row r="53" spans="1:11" x14ac:dyDescent="0.25">
      <c r="A53" s="91">
        <v>44413</v>
      </c>
      <c r="B53" s="90" t="s">
        <v>704</v>
      </c>
      <c r="C53" s="90">
        <v>24.45</v>
      </c>
      <c r="D53" s="90">
        <v>24.5</v>
      </c>
      <c r="E53" s="90">
        <v>24.15</v>
      </c>
      <c r="F53" s="90">
        <v>24.2</v>
      </c>
      <c r="G53" s="90">
        <v>24.196200000000001</v>
      </c>
      <c r="H53" s="90">
        <v>-0.308</v>
      </c>
      <c r="I53" s="90">
        <v>1043</v>
      </c>
      <c r="J53" s="90">
        <v>0</v>
      </c>
      <c r="K53" s="90">
        <v>5040</v>
      </c>
    </row>
    <row r="54" spans="1:11" x14ac:dyDescent="0.25">
      <c r="A54" s="91">
        <v>44414</v>
      </c>
      <c r="B54" s="90" t="s">
        <v>704</v>
      </c>
      <c r="C54" s="90">
        <v>24.25</v>
      </c>
      <c r="D54" s="90">
        <v>24.25</v>
      </c>
      <c r="E54" s="90">
        <v>23.92</v>
      </c>
      <c r="F54" s="90">
        <v>23.95</v>
      </c>
      <c r="G54" s="90">
        <v>23.975000000000001</v>
      </c>
      <c r="H54" s="90">
        <v>-0.22120000000000001</v>
      </c>
      <c r="I54" s="90">
        <v>869</v>
      </c>
      <c r="J54" s="90">
        <v>0</v>
      </c>
      <c r="K54" s="90">
        <v>5100</v>
      </c>
    </row>
    <row r="55" spans="1:11" x14ac:dyDescent="0.25">
      <c r="A55" s="91">
        <v>44417</v>
      </c>
      <c r="B55" s="90" t="s">
        <v>704</v>
      </c>
      <c r="C55" s="90">
        <v>24.15</v>
      </c>
      <c r="D55" s="90">
        <v>24.2</v>
      </c>
      <c r="E55" s="90">
        <v>23.95</v>
      </c>
      <c r="F55" s="90">
        <v>24.1</v>
      </c>
      <c r="G55" s="90">
        <v>24.1083</v>
      </c>
      <c r="H55" s="90">
        <v>0.1333</v>
      </c>
      <c r="I55" s="90">
        <v>959</v>
      </c>
      <c r="J55" s="90">
        <v>0</v>
      </c>
      <c r="K55" s="90">
        <v>5285</v>
      </c>
    </row>
    <row r="56" spans="1:11" x14ac:dyDescent="0.25">
      <c r="A56" s="91">
        <v>44418</v>
      </c>
      <c r="B56" s="90" t="s">
        <v>704</v>
      </c>
      <c r="C56" s="90">
        <v>24.05</v>
      </c>
      <c r="D56" s="90">
        <v>24.12</v>
      </c>
      <c r="E56" s="90">
        <v>23.8</v>
      </c>
      <c r="F56" s="90">
        <v>24.02</v>
      </c>
      <c r="G56" s="90">
        <v>24.0212</v>
      </c>
      <c r="H56" s="90">
        <v>-8.7099999999999997E-2</v>
      </c>
      <c r="I56" s="90">
        <v>959</v>
      </c>
      <c r="J56" s="90">
        <v>0</v>
      </c>
      <c r="K56" s="90">
        <v>5392</v>
      </c>
    </row>
    <row r="57" spans="1:11" x14ac:dyDescent="0.25">
      <c r="A57" s="91">
        <v>44419</v>
      </c>
      <c r="B57" s="90" t="s">
        <v>704</v>
      </c>
      <c r="C57" s="90">
        <v>24.05</v>
      </c>
      <c r="D57" s="90">
        <v>24.1</v>
      </c>
      <c r="E57" s="90">
        <v>23.68</v>
      </c>
      <c r="F57" s="90">
        <v>23.74</v>
      </c>
      <c r="G57" s="90">
        <v>23.7</v>
      </c>
      <c r="H57" s="90">
        <v>-0.32119999999999999</v>
      </c>
      <c r="I57" s="90">
        <v>1092</v>
      </c>
      <c r="J57" s="90">
        <v>0</v>
      </c>
      <c r="K57" s="90">
        <v>5349</v>
      </c>
    </row>
    <row r="58" spans="1:11" x14ac:dyDescent="0.25">
      <c r="A58" s="91">
        <v>44420</v>
      </c>
      <c r="B58" s="90" t="s">
        <v>704</v>
      </c>
      <c r="C58" s="90">
        <v>23.8</v>
      </c>
      <c r="D58" s="90">
        <v>23.8</v>
      </c>
      <c r="E58" s="90">
        <v>23.34</v>
      </c>
      <c r="F58" s="90">
        <v>23.45</v>
      </c>
      <c r="G58" s="90">
        <v>23.524999999999999</v>
      </c>
      <c r="H58" s="90">
        <v>-0.17499999999999999</v>
      </c>
      <c r="I58" s="90">
        <v>1478</v>
      </c>
      <c r="J58" s="90">
        <v>0</v>
      </c>
      <c r="K58" s="90">
        <v>5450</v>
      </c>
    </row>
    <row r="59" spans="1:11" x14ac:dyDescent="0.25">
      <c r="A59" s="91">
        <v>44421</v>
      </c>
      <c r="B59" s="90" t="s">
        <v>704</v>
      </c>
      <c r="C59" s="90">
        <v>23.55</v>
      </c>
      <c r="D59" s="90">
        <v>23.71</v>
      </c>
      <c r="E59" s="90">
        <v>23.3</v>
      </c>
      <c r="F59" s="90">
        <v>23.55</v>
      </c>
      <c r="G59" s="90">
        <v>23.533300000000001</v>
      </c>
      <c r="H59" s="90">
        <v>8.3000000000000001E-3</v>
      </c>
      <c r="I59" s="90">
        <v>1647</v>
      </c>
      <c r="J59" s="90">
        <v>0</v>
      </c>
      <c r="K59" s="90">
        <v>5817</v>
      </c>
    </row>
    <row r="60" spans="1:11" x14ac:dyDescent="0.25">
      <c r="A60" s="91">
        <v>44424</v>
      </c>
      <c r="B60" s="90" t="s">
        <v>704</v>
      </c>
      <c r="C60" s="90">
        <v>23.6</v>
      </c>
      <c r="D60" s="90">
        <v>23.97</v>
      </c>
      <c r="E60" s="90">
        <v>23.6</v>
      </c>
      <c r="F60" s="90">
        <v>23.7</v>
      </c>
      <c r="G60" s="90">
        <v>23.7</v>
      </c>
      <c r="H60" s="90">
        <v>0.16669999999999999</v>
      </c>
      <c r="I60" s="90">
        <v>1995</v>
      </c>
      <c r="J60" s="90">
        <v>0</v>
      </c>
      <c r="K60" s="90">
        <v>6314</v>
      </c>
    </row>
    <row r="61" spans="1:11" x14ac:dyDescent="0.25">
      <c r="A61" s="91">
        <v>44425</v>
      </c>
      <c r="B61" s="90" t="s">
        <v>704</v>
      </c>
      <c r="C61" s="90">
        <v>23.8</v>
      </c>
      <c r="D61" s="90">
        <v>24.27</v>
      </c>
      <c r="E61" s="90">
        <v>23.75</v>
      </c>
      <c r="F61" s="90">
        <v>24.1</v>
      </c>
      <c r="G61" s="90">
        <v>23.95</v>
      </c>
      <c r="H61" s="90">
        <v>0.25</v>
      </c>
      <c r="I61" s="90">
        <v>1800</v>
      </c>
      <c r="J61" s="90">
        <v>0</v>
      </c>
      <c r="K61" s="90">
        <v>6093</v>
      </c>
    </row>
    <row r="62" spans="1:11" x14ac:dyDescent="0.25">
      <c r="A62" s="91">
        <v>44426</v>
      </c>
      <c r="B62" s="90" t="s">
        <v>704</v>
      </c>
      <c r="C62" s="90">
        <v>24.13</v>
      </c>
      <c r="D62" s="90">
        <v>24.73</v>
      </c>
      <c r="E62" s="90">
        <v>23.98</v>
      </c>
      <c r="F62" s="90">
        <v>24.6</v>
      </c>
      <c r="G62" s="90">
        <v>24.6891</v>
      </c>
      <c r="H62" s="90">
        <v>0.73909999999999998</v>
      </c>
      <c r="I62" s="90">
        <v>3265</v>
      </c>
      <c r="J62" s="90">
        <v>0</v>
      </c>
      <c r="K62" s="90">
        <v>6429</v>
      </c>
    </row>
    <row r="63" spans="1:11" x14ac:dyDescent="0.25">
      <c r="A63" s="91">
        <v>44427</v>
      </c>
      <c r="B63" s="90" t="s">
        <v>704</v>
      </c>
      <c r="C63" s="90">
        <v>24.56</v>
      </c>
      <c r="D63" s="90">
        <v>25.05</v>
      </c>
      <c r="E63" s="90">
        <v>24.5</v>
      </c>
      <c r="F63" s="90">
        <v>24.75</v>
      </c>
      <c r="G63" s="90">
        <v>24.6708</v>
      </c>
      <c r="H63" s="90">
        <v>-1.83E-2</v>
      </c>
      <c r="I63" s="90">
        <v>3240</v>
      </c>
      <c r="J63" s="90">
        <v>0</v>
      </c>
      <c r="K63" s="90">
        <v>6719</v>
      </c>
    </row>
    <row r="64" spans="1:11" x14ac:dyDescent="0.25">
      <c r="A64" s="91">
        <v>44428</v>
      </c>
      <c r="B64" s="90" t="s">
        <v>704</v>
      </c>
      <c r="C64" s="90">
        <v>24.72</v>
      </c>
      <c r="D64" s="90">
        <v>25.02</v>
      </c>
      <c r="E64" s="90">
        <v>24.25</v>
      </c>
      <c r="F64" s="90">
        <v>24.4</v>
      </c>
      <c r="G64" s="90">
        <v>24.35</v>
      </c>
      <c r="H64" s="90">
        <v>-0.32079999999999997</v>
      </c>
      <c r="I64" s="90">
        <v>2717</v>
      </c>
      <c r="J64" s="90">
        <v>0</v>
      </c>
      <c r="K64" s="90">
        <v>7211</v>
      </c>
    </row>
    <row r="65" spans="1:11" x14ac:dyDescent="0.25">
      <c r="A65" s="91">
        <v>44431</v>
      </c>
      <c r="B65" s="90" t="s">
        <v>704</v>
      </c>
      <c r="C65" s="90">
        <v>24.45</v>
      </c>
      <c r="D65" s="90">
        <v>24.45</v>
      </c>
      <c r="E65" s="90">
        <v>23.9</v>
      </c>
      <c r="F65" s="90">
        <v>24</v>
      </c>
      <c r="G65" s="90">
        <v>24.203600000000002</v>
      </c>
      <c r="H65" s="90">
        <v>-0.1464</v>
      </c>
      <c r="I65" s="90">
        <v>2899</v>
      </c>
      <c r="J65" s="90">
        <v>0</v>
      </c>
      <c r="K65" s="90">
        <v>7730</v>
      </c>
    </row>
    <row r="66" spans="1:11" x14ac:dyDescent="0.25">
      <c r="A66" s="91">
        <v>44432</v>
      </c>
      <c r="B66" s="90" t="s">
        <v>704</v>
      </c>
      <c r="C66" s="90">
        <v>23.95</v>
      </c>
      <c r="D66" s="90">
        <v>24.36</v>
      </c>
      <c r="E66" s="90">
        <v>23.95</v>
      </c>
      <c r="F66" s="90">
        <v>24.26</v>
      </c>
      <c r="G66" s="90">
        <v>24.267900000000001</v>
      </c>
      <c r="H66" s="90">
        <v>6.4299999999999996E-2</v>
      </c>
      <c r="I66" s="90">
        <v>3217</v>
      </c>
      <c r="J66" s="90">
        <v>0</v>
      </c>
      <c r="K66" s="90">
        <v>8155</v>
      </c>
    </row>
    <row r="67" spans="1:11" x14ac:dyDescent="0.25">
      <c r="A67" s="91">
        <v>44433</v>
      </c>
      <c r="B67" s="90" t="s">
        <v>704</v>
      </c>
      <c r="C67" s="90">
        <v>24.3</v>
      </c>
      <c r="D67" s="90">
        <v>24.38</v>
      </c>
      <c r="E67" s="90">
        <v>23.95</v>
      </c>
      <c r="F67" s="90">
        <v>24</v>
      </c>
      <c r="G67" s="90">
        <v>24.0456</v>
      </c>
      <c r="H67" s="90">
        <v>-0.2223</v>
      </c>
      <c r="I67" s="90">
        <v>2287</v>
      </c>
      <c r="J67" s="90">
        <v>0</v>
      </c>
      <c r="K67" s="90">
        <v>8415</v>
      </c>
    </row>
    <row r="68" spans="1:11" x14ac:dyDescent="0.25">
      <c r="A68" s="91">
        <v>44434</v>
      </c>
      <c r="B68" s="90" t="s">
        <v>704</v>
      </c>
      <c r="C68" s="90">
        <v>23.98</v>
      </c>
      <c r="D68" s="90">
        <v>24.51</v>
      </c>
      <c r="E68" s="90">
        <v>23.97</v>
      </c>
      <c r="F68" s="90">
        <v>24.35</v>
      </c>
      <c r="G68" s="90">
        <v>24.344999999999999</v>
      </c>
      <c r="H68" s="90">
        <v>0.2994</v>
      </c>
      <c r="I68" s="90">
        <v>3037</v>
      </c>
      <c r="J68" s="90">
        <v>0</v>
      </c>
      <c r="K68" s="90">
        <v>8642</v>
      </c>
    </row>
    <row r="69" spans="1:11" x14ac:dyDescent="0.25">
      <c r="A69" s="91">
        <v>44435</v>
      </c>
      <c r="B69" s="90" t="s">
        <v>704</v>
      </c>
      <c r="C69" s="90">
        <v>24.35</v>
      </c>
      <c r="D69" s="90">
        <v>24.36</v>
      </c>
      <c r="E69" s="90">
        <v>23.75</v>
      </c>
      <c r="F69" s="90">
        <v>23.85</v>
      </c>
      <c r="G69" s="90">
        <v>23.796500000000002</v>
      </c>
      <c r="H69" s="90">
        <v>-0.54849999999999999</v>
      </c>
      <c r="I69" s="90">
        <v>2056</v>
      </c>
      <c r="J69" s="90">
        <v>0</v>
      </c>
      <c r="K69" s="90">
        <v>8912</v>
      </c>
    </row>
    <row r="70" spans="1:11" x14ac:dyDescent="0.25">
      <c r="A70" s="91">
        <v>44438</v>
      </c>
      <c r="B70" s="90" t="s">
        <v>704</v>
      </c>
      <c r="C70" s="90">
        <v>23.85</v>
      </c>
      <c r="D70" s="90">
        <v>23.95</v>
      </c>
      <c r="E70" s="90">
        <v>23.6</v>
      </c>
      <c r="F70" s="90">
        <v>23.75</v>
      </c>
      <c r="G70" s="90">
        <v>23.815300000000001</v>
      </c>
      <c r="H70" s="90">
        <v>1.8800000000000001E-2</v>
      </c>
      <c r="I70" s="90">
        <v>2566</v>
      </c>
      <c r="J70" s="90">
        <v>0</v>
      </c>
      <c r="K70" s="90">
        <v>9067</v>
      </c>
    </row>
    <row r="71" spans="1:11" x14ac:dyDescent="0.25">
      <c r="A71" s="91">
        <v>44439</v>
      </c>
      <c r="B71" s="90" t="s">
        <v>704</v>
      </c>
      <c r="C71" s="90">
        <v>23.75</v>
      </c>
      <c r="D71" s="90">
        <v>23.95</v>
      </c>
      <c r="E71" s="90">
        <v>23.61</v>
      </c>
      <c r="F71" s="90">
        <v>23.82</v>
      </c>
      <c r="G71" s="90">
        <v>23.85</v>
      </c>
      <c r="H71" s="90">
        <v>3.4700000000000002E-2</v>
      </c>
      <c r="I71" s="90">
        <v>2258</v>
      </c>
      <c r="J71" s="90">
        <v>0</v>
      </c>
      <c r="K71" s="90">
        <v>8979</v>
      </c>
    </row>
    <row r="72" spans="1:11" x14ac:dyDescent="0.25">
      <c r="A72" s="91">
        <v>44440</v>
      </c>
      <c r="B72" s="90" t="s">
        <v>704</v>
      </c>
      <c r="C72" s="90">
        <v>23.85</v>
      </c>
      <c r="D72" s="90">
        <v>23.86</v>
      </c>
      <c r="E72" s="90">
        <v>23.52</v>
      </c>
      <c r="F72" s="90">
        <v>23.7</v>
      </c>
      <c r="G72" s="90">
        <v>23.62</v>
      </c>
      <c r="H72" s="90">
        <v>-0.23</v>
      </c>
      <c r="I72" s="90">
        <v>2152</v>
      </c>
      <c r="J72" s="90">
        <v>0</v>
      </c>
      <c r="K72" s="90">
        <v>9329</v>
      </c>
    </row>
    <row r="73" spans="1:11" x14ac:dyDescent="0.25">
      <c r="A73" s="91">
        <v>44441</v>
      </c>
      <c r="B73" s="90" t="s">
        <v>704</v>
      </c>
      <c r="C73" s="90">
        <v>23.75</v>
      </c>
      <c r="D73" s="90">
        <v>23.82</v>
      </c>
      <c r="E73" s="90">
        <v>23.55</v>
      </c>
      <c r="F73" s="90">
        <v>23.65</v>
      </c>
      <c r="G73" s="90">
        <v>23.625900000000001</v>
      </c>
      <c r="H73" s="90">
        <v>5.8999999999999999E-3</v>
      </c>
      <c r="I73" s="90">
        <v>2434</v>
      </c>
      <c r="J73" s="90">
        <v>0</v>
      </c>
      <c r="K73" s="90">
        <v>9522</v>
      </c>
    </row>
    <row r="74" spans="1:11" x14ac:dyDescent="0.25">
      <c r="A74" s="91">
        <v>44442</v>
      </c>
      <c r="B74" s="90" t="s">
        <v>704</v>
      </c>
      <c r="C74" s="90">
        <v>23.7</v>
      </c>
      <c r="D74" s="90">
        <v>23.95</v>
      </c>
      <c r="E74" s="90">
        <v>23.65</v>
      </c>
      <c r="F74" s="90">
        <v>23.8</v>
      </c>
      <c r="G74" s="90">
        <v>23.803999999999998</v>
      </c>
      <c r="H74" s="90">
        <v>0.17810000000000001</v>
      </c>
      <c r="I74" s="90">
        <v>2860</v>
      </c>
      <c r="J74" s="90">
        <v>0</v>
      </c>
      <c r="K74" s="90">
        <v>9895</v>
      </c>
    </row>
    <row r="75" spans="1:11" x14ac:dyDescent="0.25">
      <c r="A75" s="91">
        <v>44446</v>
      </c>
      <c r="B75" s="90" t="s">
        <v>704</v>
      </c>
      <c r="C75" s="90">
        <v>23.77</v>
      </c>
      <c r="D75" s="90">
        <v>24.2</v>
      </c>
      <c r="E75" s="90">
        <v>23.65</v>
      </c>
      <c r="F75" s="90">
        <v>24.15</v>
      </c>
      <c r="G75" s="90">
        <v>24.1401</v>
      </c>
      <c r="H75" s="90">
        <v>0.33610000000000001</v>
      </c>
      <c r="I75" s="90">
        <v>2417</v>
      </c>
      <c r="J75" s="90">
        <v>0</v>
      </c>
      <c r="K75" s="90">
        <v>9848</v>
      </c>
    </row>
    <row r="76" spans="1:11" x14ac:dyDescent="0.25">
      <c r="A76" s="91">
        <v>44447</v>
      </c>
      <c r="B76" s="90" t="s">
        <v>704</v>
      </c>
      <c r="C76" s="90">
        <v>24.15</v>
      </c>
      <c r="D76" s="90">
        <v>24.55</v>
      </c>
      <c r="E76" s="90">
        <v>24.1</v>
      </c>
      <c r="F76" s="90">
        <v>24.25</v>
      </c>
      <c r="G76" s="90">
        <v>24.15</v>
      </c>
      <c r="H76" s="90">
        <v>9.9000000000000008E-3</v>
      </c>
      <c r="I76" s="90">
        <v>3795</v>
      </c>
      <c r="J76" s="90">
        <v>0</v>
      </c>
      <c r="K76" s="90">
        <v>10101</v>
      </c>
    </row>
    <row r="77" spans="1:11" x14ac:dyDescent="0.25">
      <c r="A77" s="91">
        <v>44448</v>
      </c>
      <c r="B77" s="90" t="s">
        <v>704</v>
      </c>
      <c r="C77" s="90">
        <v>24.25</v>
      </c>
      <c r="D77" s="90">
        <v>24.6</v>
      </c>
      <c r="E77" s="90">
        <v>23.96</v>
      </c>
      <c r="F77" s="90">
        <v>24.4</v>
      </c>
      <c r="G77" s="90">
        <v>24.449100000000001</v>
      </c>
      <c r="H77" s="90">
        <v>0.29909999999999998</v>
      </c>
      <c r="I77" s="90">
        <v>2485</v>
      </c>
      <c r="J77" s="90">
        <v>0</v>
      </c>
      <c r="K77" s="90">
        <v>10281</v>
      </c>
    </row>
    <row r="78" spans="1:11" x14ac:dyDescent="0.25">
      <c r="A78" s="91">
        <v>44449</v>
      </c>
      <c r="B78" s="90" t="s">
        <v>704</v>
      </c>
      <c r="C78" s="90">
        <v>24.44</v>
      </c>
      <c r="D78" s="90">
        <v>24.82</v>
      </c>
      <c r="E78" s="90">
        <v>24</v>
      </c>
      <c r="F78" s="90">
        <v>24.6</v>
      </c>
      <c r="G78" s="90">
        <v>24.721299999999999</v>
      </c>
      <c r="H78" s="90">
        <v>0.2722</v>
      </c>
      <c r="I78" s="90">
        <v>2423</v>
      </c>
      <c r="J78" s="90">
        <v>0</v>
      </c>
      <c r="K78" s="90">
        <v>10579</v>
      </c>
    </row>
    <row r="79" spans="1:11" x14ac:dyDescent="0.25">
      <c r="A79" s="91">
        <v>44452</v>
      </c>
      <c r="B79" s="90" t="s">
        <v>704</v>
      </c>
      <c r="C79" s="90">
        <v>24.55</v>
      </c>
      <c r="D79" s="90">
        <v>24.87</v>
      </c>
      <c r="E79" s="90">
        <v>24.35</v>
      </c>
      <c r="F79" s="90">
        <v>24.6</v>
      </c>
      <c r="G79" s="90">
        <v>24.535900000000002</v>
      </c>
      <c r="H79" s="90">
        <v>-0.18540000000000001</v>
      </c>
      <c r="I79" s="90">
        <v>3755</v>
      </c>
      <c r="J79" s="90">
        <v>0</v>
      </c>
      <c r="K79" s="90">
        <v>11209</v>
      </c>
    </row>
    <row r="80" spans="1:11" x14ac:dyDescent="0.25">
      <c r="A80" s="91">
        <v>44453</v>
      </c>
      <c r="B80" s="90" t="s">
        <v>704</v>
      </c>
      <c r="C80" s="90">
        <v>24.65</v>
      </c>
      <c r="D80" s="90">
        <v>24.95</v>
      </c>
      <c r="E80" s="90">
        <v>24.32</v>
      </c>
      <c r="F80" s="90">
        <v>24.6</v>
      </c>
      <c r="G80" s="90">
        <v>24.709599999999998</v>
      </c>
      <c r="H80" s="90">
        <v>0.17369999999999999</v>
      </c>
      <c r="I80" s="90">
        <v>5709</v>
      </c>
      <c r="J80" s="90">
        <v>0</v>
      </c>
      <c r="K80" s="90">
        <v>12082</v>
      </c>
    </row>
    <row r="81" spans="1:11" x14ac:dyDescent="0.25">
      <c r="A81" s="91">
        <v>44454</v>
      </c>
      <c r="B81" s="90" t="s">
        <v>704</v>
      </c>
      <c r="C81" s="90">
        <v>24.5</v>
      </c>
      <c r="D81" s="90">
        <v>24.75</v>
      </c>
      <c r="E81" s="90">
        <v>24.22</v>
      </c>
      <c r="F81" s="90">
        <v>24.4</v>
      </c>
      <c r="G81" s="90">
        <v>24.417899999999999</v>
      </c>
      <c r="H81" s="90">
        <v>-0.29170000000000001</v>
      </c>
      <c r="I81" s="90">
        <v>4945</v>
      </c>
      <c r="J81" s="90">
        <v>0</v>
      </c>
      <c r="K81" s="90">
        <v>12826</v>
      </c>
    </row>
    <row r="82" spans="1:11" x14ac:dyDescent="0.25">
      <c r="A82" s="91">
        <v>44455</v>
      </c>
      <c r="B82" s="90" t="s">
        <v>704</v>
      </c>
      <c r="C82" s="90">
        <v>24.4</v>
      </c>
      <c r="D82" s="90">
        <v>24.62</v>
      </c>
      <c r="E82" s="90">
        <v>24.11</v>
      </c>
      <c r="F82" s="90">
        <v>24.3</v>
      </c>
      <c r="G82" s="90">
        <v>24.2941</v>
      </c>
      <c r="H82" s="90">
        <v>-0.12379999999999999</v>
      </c>
      <c r="I82" s="90">
        <v>3346</v>
      </c>
      <c r="J82" s="90">
        <v>0</v>
      </c>
      <c r="K82" s="90">
        <v>12949</v>
      </c>
    </row>
    <row r="83" spans="1:11" x14ac:dyDescent="0.25">
      <c r="A83" s="91">
        <v>44456</v>
      </c>
      <c r="B83" s="90" t="s">
        <v>704</v>
      </c>
      <c r="C83" s="90">
        <v>24.32</v>
      </c>
      <c r="D83" s="90">
        <v>24.85</v>
      </c>
      <c r="E83" s="90">
        <v>24.24</v>
      </c>
      <c r="F83" s="90">
        <v>24.83</v>
      </c>
      <c r="G83" s="90">
        <v>24.7</v>
      </c>
      <c r="H83" s="90">
        <v>0.40589999999999998</v>
      </c>
      <c r="I83" s="90">
        <v>3730</v>
      </c>
      <c r="J83" s="90">
        <v>0</v>
      </c>
      <c r="K83" s="90">
        <v>14130</v>
      </c>
    </row>
    <row r="84" spans="1:11" x14ac:dyDescent="0.25">
      <c r="A84" s="91">
        <v>44459</v>
      </c>
      <c r="B84" s="90" t="s">
        <v>704</v>
      </c>
      <c r="C84" s="90">
        <v>24.8</v>
      </c>
      <c r="D84" s="90">
        <v>26.33</v>
      </c>
      <c r="E84" s="90">
        <v>24.75</v>
      </c>
      <c r="F84" s="90">
        <v>25.6</v>
      </c>
      <c r="G84" s="90">
        <v>25.624199999999998</v>
      </c>
      <c r="H84" s="90">
        <v>0.92420000000000002</v>
      </c>
      <c r="I84" s="90">
        <v>10814</v>
      </c>
      <c r="J84" s="90">
        <v>0</v>
      </c>
      <c r="K84" s="90">
        <v>15755</v>
      </c>
    </row>
    <row r="85" spans="1:11" x14ac:dyDescent="0.25">
      <c r="A85" s="91">
        <v>44460</v>
      </c>
      <c r="B85" s="90" t="s">
        <v>704</v>
      </c>
      <c r="C85" s="90">
        <v>25.55</v>
      </c>
      <c r="D85" s="90">
        <v>25.82</v>
      </c>
      <c r="E85" s="90">
        <v>25.07</v>
      </c>
      <c r="F85" s="90">
        <v>25.3</v>
      </c>
      <c r="G85" s="90">
        <v>25.2</v>
      </c>
      <c r="H85" s="90">
        <v>-0.42420000000000002</v>
      </c>
      <c r="I85" s="90">
        <v>5747</v>
      </c>
      <c r="J85" s="90">
        <v>0</v>
      </c>
      <c r="K85" s="90">
        <v>15594</v>
      </c>
    </row>
    <row r="86" spans="1:11" x14ac:dyDescent="0.25">
      <c r="A86" s="91">
        <v>44461</v>
      </c>
      <c r="B86" s="90" t="s">
        <v>704</v>
      </c>
      <c r="C86" s="90">
        <v>25.35</v>
      </c>
      <c r="D86" s="90">
        <v>25.6</v>
      </c>
      <c r="E86" s="90">
        <v>24.46</v>
      </c>
      <c r="F86" s="90">
        <v>24.63</v>
      </c>
      <c r="G86" s="90">
        <v>24.698699999999999</v>
      </c>
      <c r="H86" s="90">
        <v>-0.50129999999999997</v>
      </c>
      <c r="I86" s="90">
        <v>4405</v>
      </c>
      <c r="J86" s="90">
        <v>0</v>
      </c>
      <c r="K86" s="90">
        <v>15216</v>
      </c>
    </row>
    <row r="87" spans="1:11" x14ac:dyDescent="0.25">
      <c r="A87" s="91">
        <v>44462</v>
      </c>
      <c r="B87" s="90" t="s">
        <v>704</v>
      </c>
      <c r="C87" s="90">
        <v>24.59</v>
      </c>
      <c r="D87" s="90">
        <v>24.6</v>
      </c>
      <c r="E87" s="90">
        <v>24.1</v>
      </c>
      <c r="F87" s="90">
        <v>24.25</v>
      </c>
      <c r="G87" s="90">
        <v>24.142299999999999</v>
      </c>
      <c r="H87" s="90">
        <v>-0.55640000000000001</v>
      </c>
      <c r="I87" s="90">
        <v>4899</v>
      </c>
      <c r="J87" s="90">
        <v>0</v>
      </c>
      <c r="K87" s="90">
        <v>15059</v>
      </c>
    </row>
    <row r="88" spans="1:11" x14ac:dyDescent="0.25">
      <c r="A88" s="91">
        <v>44463</v>
      </c>
      <c r="B88" s="90" t="s">
        <v>704</v>
      </c>
      <c r="C88" s="90">
        <v>24.23</v>
      </c>
      <c r="D88" s="90">
        <v>24.5</v>
      </c>
      <c r="E88" s="90">
        <v>23.7</v>
      </c>
      <c r="F88" s="90">
        <v>23.76</v>
      </c>
      <c r="G88" s="90">
        <v>23.997599999999998</v>
      </c>
      <c r="H88" s="90">
        <v>-0.1447</v>
      </c>
      <c r="I88" s="90">
        <v>4334</v>
      </c>
      <c r="J88" s="90">
        <v>0</v>
      </c>
      <c r="K88" s="90">
        <v>15582</v>
      </c>
    </row>
    <row r="89" spans="1:11" x14ac:dyDescent="0.25">
      <c r="A89" s="91">
        <v>44466</v>
      </c>
      <c r="B89" s="90" t="s">
        <v>704</v>
      </c>
      <c r="C89" s="90">
        <v>23.72</v>
      </c>
      <c r="D89" s="90">
        <v>24.15</v>
      </c>
      <c r="E89" s="90">
        <v>23.6</v>
      </c>
      <c r="F89" s="90">
        <v>24.12</v>
      </c>
      <c r="G89" s="90">
        <v>24.0502</v>
      </c>
      <c r="H89" s="90">
        <v>5.2600000000000001E-2</v>
      </c>
      <c r="I89" s="90">
        <v>3866</v>
      </c>
      <c r="J89" s="90">
        <v>0</v>
      </c>
      <c r="K89" s="90">
        <v>16047</v>
      </c>
    </row>
    <row r="90" spans="1:11" x14ac:dyDescent="0.25">
      <c r="A90" s="91">
        <v>44467</v>
      </c>
      <c r="B90" s="90" t="s">
        <v>704</v>
      </c>
      <c r="C90" s="90">
        <v>24.12</v>
      </c>
      <c r="D90" s="90">
        <v>25.26</v>
      </c>
      <c r="E90" s="90">
        <v>24.05</v>
      </c>
      <c r="F90" s="90">
        <v>25.01</v>
      </c>
      <c r="G90" s="90">
        <v>24.991099999999999</v>
      </c>
      <c r="H90" s="90">
        <v>0.94089999999999996</v>
      </c>
      <c r="I90" s="90">
        <v>7371</v>
      </c>
      <c r="J90" s="90">
        <v>0</v>
      </c>
      <c r="K90" s="90">
        <v>16013</v>
      </c>
    </row>
    <row r="91" spans="1:11" x14ac:dyDescent="0.25">
      <c r="A91" s="91">
        <v>44468</v>
      </c>
      <c r="B91" s="90" t="s">
        <v>704</v>
      </c>
      <c r="C91" s="90">
        <v>25.05</v>
      </c>
      <c r="D91" s="90">
        <v>25.2</v>
      </c>
      <c r="E91" s="90">
        <v>24.65</v>
      </c>
      <c r="F91" s="90">
        <v>25.1</v>
      </c>
      <c r="G91" s="90">
        <v>25.154499999999999</v>
      </c>
      <c r="H91" s="90">
        <v>0.16339999999999999</v>
      </c>
      <c r="I91" s="90">
        <v>5878</v>
      </c>
      <c r="J91" s="90">
        <v>0</v>
      </c>
      <c r="K91" s="90">
        <v>15747</v>
      </c>
    </row>
    <row r="92" spans="1:11" x14ac:dyDescent="0.25">
      <c r="A92" s="91">
        <v>44469</v>
      </c>
      <c r="B92" s="90" t="s">
        <v>704</v>
      </c>
      <c r="C92" s="90">
        <v>25.07</v>
      </c>
      <c r="D92" s="90">
        <v>25.4</v>
      </c>
      <c r="E92" s="90">
        <v>24.67</v>
      </c>
      <c r="F92" s="90">
        <v>25.07</v>
      </c>
      <c r="G92" s="90">
        <v>25.226500000000001</v>
      </c>
      <c r="H92" s="90">
        <v>7.1999999999999995E-2</v>
      </c>
      <c r="I92" s="90">
        <v>4187</v>
      </c>
      <c r="J92" s="90">
        <v>0</v>
      </c>
      <c r="K92" s="90">
        <v>15804</v>
      </c>
    </row>
    <row r="93" spans="1:11" x14ac:dyDescent="0.25">
      <c r="A93" s="91">
        <v>44470</v>
      </c>
      <c r="B93" s="90" t="s">
        <v>704</v>
      </c>
      <c r="C93" s="90">
        <v>25</v>
      </c>
      <c r="D93" s="90">
        <v>25.6</v>
      </c>
      <c r="E93" s="90">
        <v>24.55</v>
      </c>
      <c r="F93" s="90">
        <v>24.85</v>
      </c>
      <c r="G93" s="90">
        <v>24.923400000000001</v>
      </c>
      <c r="H93" s="90">
        <v>-0.30309999999999998</v>
      </c>
      <c r="I93" s="90">
        <v>4684</v>
      </c>
      <c r="J93" s="90">
        <v>0</v>
      </c>
      <c r="K93" s="90">
        <v>15564</v>
      </c>
    </row>
    <row r="94" spans="1:11" x14ac:dyDescent="0.25">
      <c r="A94" s="91">
        <v>44473</v>
      </c>
      <c r="B94" s="90" t="s">
        <v>704</v>
      </c>
      <c r="C94" s="90">
        <v>24.81</v>
      </c>
      <c r="D94" s="90">
        <v>25.55</v>
      </c>
      <c r="E94" s="90">
        <v>24.75</v>
      </c>
      <c r="F94" s="90">
        <v>25.2</v>
      </c>
      <c r="G94" s="90">
        <v>25.414300000000001</v>
      </c>
      <c r="H94" s="90">
        <v>0.4909</v>
      </c>
      <c r="I94" s="90">
        <v>5207</v>
      </c>
      <c r="J94" s="90">
        <v>0</v>
      </c>
      <c r="K94" s="90">
        <v>15522</v>
      </c>
    </row>
    <row r="95" spans="1:11" x14ac:dyDescent="0.25">
      <c r="A95" s="91">
        <v>44474</v>
      </c>
      <c r="B95" s="90" t="s">
        <v>704</v>
      </c>
      <c r="C95" s="90">
        <v>25.21</v>
      </c>
      <c r="D95" s="90">
        <v>25.55</v>
      </c>
      <c r="E95" s="90">
        <v>24.64</v>
      </c>
      <c r="F95" s="90">
        <v>24.92</v>
      </c>
      <c r="G95" s="90">
        <v>24.908100000000001</v>
      </c>
      <c r="H95" s="90">
        <v>-0.50619999999999998</v>
      </c>
      <c r="I95" s="90">
        <v>5094</v>
      </c>
      <c r="J95" s="90">
        <v>0</v>
      </c>
      <c r="K95" s="90">
        <v>15645</v>
      </c>
    </row>
    <row r="96" spans="1:11" x14ac:dyDescent="0.25">
      <c r="A96" s="91">
        <v>44475</v>
      </c>
      <c r="B96" s="90" t="s">
        <v>704</v>
      </c>
      <c r="C96" s="90">
        <v>24.92</v>
      </c>
      <c r="D96" s="90">
        <v>25.5</v>
      </c>
      <c r="E96" s="90">
        <v>24.7</v>
      </c>
      <c r="F96" s="90">
        <v>24.8</v>
      </c>
      <c r="G96" s="90">
        <v>24.795500000000001</v>
      </c>
      <c r="H96" s="90">
        <v>-0.11260000000000001</v>
      </c>
      <c r="I96" s="90">
        <v>5696</v>
      </c>
      <c r="J96" s="90">
        <v>0</v>
      </c>
      <c r="K96" s="90">
        <v>16198</v>
      </c>
    </row>
    <row r="97" spans="1:11" x14ac:dyDescent="0.25">
      <c r="A97" s="91">
        <v>44476</v>
      </c>
      <c r="B97" s="90" t="s">
        <v>704</v>
      </c>
      <c r="C97" s="90">
        <v>24.85</v>
      </c>
      <c r="D97" s="90">
        <v>24.85</v>
      </c>
      <c r="E97" s="90">
        <v>24.4</v>
      </c>
      <c r="F97" s="90">
        <v>24.45</v>
      </c>
      <c r="G97" s="90">
        <v>24.495200000000001</v>
      </c>
      <c r="H97" s="90">
        <v>-0.30030000000000001</v>
      </c>
      <c r="I97" s="90">
        <v>3564</v>
      </c>
      <c r="J97" s="90">
        <v>0</v>
      </c>
      <c r="K97" s="90">
        <v>16525</v>
      </c>
    </row>
    <row r="98" spans="1:11" x14ac:dyDescent="0.25">
      <c r="A98" s="91">
        <v>44477</v>
      </c>
      <c r="B98" s="90" t="s">
        <v>704</v>
      </c>
      <c r="C98" s="90">
        <v>24.47</v>
      </c>
      <c r="D98" s="90">
        <v>24.57</v>
      </c>
      <c r="E98" s="90">
        <v>24.22</v>
      </c>
      <c r="F98" s="90">
        <v>24.5</v>
      </c>
      <c r="G98" s="90">
        <v>24.496300000000002</v>
      </c>
      <c r="H98" s="90">
        <v>1.1000000000000001E-3</v>
      </c>
      <c r="I98" s="90">
        <v>3754</v>
      </c>
      <c r="J98" s="90">
        <v>0</v>
      </c>
      <c r="K98" s="90">
        <v>17209</v>
      </c>
    </row>
    <row r="99" spans="1:11" x14ac:dyDescent="0.25">
      <c r="A99" s="91">
        <v>44480</v>
      </c>
      <c r="B99" s="90" t="s">
        <v>704</v>
      </c>
      <c r="C99" s="90">
        <v>24.5</v>
      </c>
      <c r="D99" s="90">
        <v>24.7</v>
      </c>
      <c r="E99" s="90">
        <v>24.16</v>
      </c>
      <c r="F99" s="90">
        <v>24.5</v>
      </c>
      <c r="G99" s="90">
        <v>24.499099999999999</v>
      </c>
      <c r="H99" s="90">
        <v>2.8E-3</v>
      </c>
      <c r="I99" s="90">
        <v>5803</v>
      </c>
      <c r="J99" s="90">
        <v>0</v>
      </c>
      <c r="K99" s="90">
        <v>17245</v>
      </c>
    </row>
    <row r="100" spans="1:11" x14ac:dyDescent="0.25">
      <c r="A100" s="91">
        <v>44481</v>
      </c>
      <c r="B100" s="90" t="s">
        <v>704</v>
      </c>
      <c r="C100" s="90">
        <v>24.46</v>
      </c>
      <c r="D100" s="90">
        <v>24.75</v>
      </c>
      <c r="E100" s="90">
        <v>24.15</v>
      </c>
      <c r="F100" s="90">
        <v>24.46</v>
      </c>
      <c r="G100" s="90">
        <v>24.186800000000002</v>
      </c>
      <c r="H100" s="90">
        <v>-0.31230000000000002</v>
      </c>
      <c r="I100" s="90">
        <v>4864</v>
      </c>
      <c r="J100" s="90">
        <v>0</v>
      </c>
      <c r="K100" s="90">
        <v>17176</v>
      </c>
    </row>
    <row r="101" spans="1:11" x14ac:dyDescent="0.25">
      <c r="A101" s="91">
        <v>44482</v>
      </c>
      <c r="B101" s="90" t="s">
        <v>704</v>
      </c>
      <c r="C101" s="90">
        <v>24.43</v>
      </c>
      <c r="D101" s="90">
        <v>24.5</v>
      </c>
      <c r="E101" s="90">
        <v>23.85</v>
      </c>
      <c r="F101" s="90">
        <v>24</v>
      </c>
      <c r="G101" s="90">
        <v>23.998899999999999</v>
      </c>
      <c r="H101" s="90">
        <v>-0.18790000000000001</v>
      </c>
      <c r="I101" s="90">
        <v>5455</v>
      </c>
      <c r="J101" s="90">
        <v>0</v>
      </c>
      <c r="K101" s="90">
        <v>17780</v>
      </c>
    </row>
    <row r="102" spans="1:11" x14ac:dyDescent="0.25">
      <c r="A102" s="91">
        <v>44483</v>
      </c>
      <c r="B102" s="90" t="s">
        <v>704</v>
      </c>
      <c r="C102" s="90">
        <v>23.95</v>
      </c>
      <c r="D102" s="90">
        <v>23.95</v>
      </c>
      <c r="E102" s="90">
        <v>23.4</v>
      </c>
      <c r="F102" s="90">
        <v>23.47</v>
      </c>
      <c r="G102" s="90">
        <v>23.449400000000001</v>
      </c>
      <c r="H102" s="90">
        <v>-0.54949999999999999</v>
      </c>
      <c r="I102" s="90">
        <v>6243</v>
      </c>
      <c r="J102" s="90">
        <v>0</v>
      </c>
      <c r="K102" s="90">
        <v>17984</v>
      </c>
    </row>
    <row r="103" spans="1:11" x14ac:dyDescent="0.25">
      <c r="A103" s="91">
        <v>44484</v>
      </c>
      <c r="B103" s="90" t="s">
        <v>704</v>
      </c>
      <c r="C103" s="90">
        <v>23.45</v>
      </c>
      <c r="D103" s="90">
        <v>23.75</v>
      </c>
      <c r="E103" s="90">
        <v>23.2</v>
      </c>
      <c r="F103" s="90">
        <v>23.67</v>
      </c>
      <c r="G103" s="90">
        <v>23.702000000000002</v>
      </c>
      <c r="H103" s="90">
        <v>0.25259999999999999</v>
      </c>
      <c r="I103" s="90">
        <v>6410</v>
      </c>
      <c r="J103" s="90">
        <v>0</v>
      </c>
      <c r="K103" s="90">
        <v>18603</v>
      </c>
    </row>
    <row r="104" spans="1:11" x14ac:dyDescent="0.25">
      <c r="A104" s="91">
        <v>44487</v>
      </c>
      <c r="B104" s="90" t="s">
        <v>704</v>
      </c>
      <c r="C104" s="90">
        <v>23.65</v>
      </c>
      <c r="D104" s="90">
        <v>24</v>
      </c>
      <c r="E104" s="90">
        <v>23.65</v>
      </c>
      <c r="F104" s="90">
        <v>23.97</v>
      </c>
      <c r="G104" s="90">
        <v>23.8856</v>
      </c>
      <c r="H104" s="90">
        <v>0.18360000000000001</v>
      </c>
      <c r="I104" s="90">
        <v>9156</v>
      </c>
      <c r="J104" s="90">
        <v>0</v>
      </c>
      <c r="K104" s="90">
        <v>20484</v>
      </c>
    </row>
    <row r="105" spans="1:11" x14ac:dyDescent="0.25">
      <c r="A105" s="91">
        <v>44488</v>
      </c>
      <c r="B105" s="90" t="s">
        <v>704</v>
      </c>
      <c r="C105" s="90">
        <v>23.95</v>
      </c>
      <c r="D105" s="90">
        <v>24.02</v>
      </c>
      <c r="E105" s="90">
        <v>23.55</v>
      </c>
      <c r="F105" s="90">
        <v>23.68</v>
      </c>
      <c r="G105" s="90">
        <v>23.683</v>
      </c>
      <c r="H105" s="90">
        <v>-0.2026</v>
      </c>
      <c r="I105" s="90">
        <v>10668</v>
      </c>
      <c r="J105" s="90">
        <v>0</v>
      </c>
      <c r="K105" s="90">
        <v>23101</v>
      </c>
    </row>
    <row r="106" spans="1:11" x14ac:dyDescent="0.25">
      <c r="A106" s="91">
        <v>44489</v>
      </c>
      <c r="B106" s="90" t="s">
        <v>704</v>
      </c>
      <c r="C106" s="90">
        <v>23.72</v>
      </c>
      <c r="D106" s="90">
        <v>23.73</v>
      </c>
      <c r="E106" s="90">
        <v>23.4</v>
      </c>
      <c r="F106" s="90">
        <v>23.45</v>
      </c>
      <c r="G106" s="90">
        <v>23.4526</v>
      </c>
      <c r="H106" s="90">
        <v>-0.23039999999999999</v>
      </c>
      <c r="I106" s="90">
        <v>6524</v>
      </c>
      <c r="J106" s="90">
        <v>0</v>
      </c>
      <c r="K106" s="90">
        <v>22311</v>
      </c>
    </row>
    <row r="107" spans="1:11" x14ac:dyDescent="0.25">
      <c r="A107" s="91">
        <v>44490</v>
      </c>
      <c r="B107" s="90" t="s">
        <v>704</v>
      </c>
      <c r="C107" s="90">
        <v>23.46</v>
      </c>
      <c r="D107" s="90">
        <v>23.6</v>
      </c>
      <c r="E107" s="90">
        <v>23.15</v>
      </c>
      <c r="F107" s="90">
        <v>23.35</v>
      </c>
      <c r="G107" s="90">
        <v>23.2</v>
      </c>
      <c r="H107" s="90">
        <v>-0.25259999999999999</v>
      </c>
      <c r="I107" s="90">
        <v>5009</v>
      </c>
      <c r="J107" s="90">
        <v>0</v>
      </c>
      <c r="K107" s="90">
        <v>21901</v>
      </c>
    </row>
    <row r="108" spans="1:11" x14ac:dyDescent="0.25">
      <c r="A108" s="91">
        <v>44491</v>
      </c>
      <c r="B108" s="90" t="s">
        <v>704</v>
      </c>
      <c r="C108" s="90">
        <v>23.4</v>
      </c>
      <c r="D108" s="90">
        <v>23.65</v>
      </c>
      <c r="E108" s="90">
        <v>23.1</v>
      </c>
      <c r="F108" s="90">
        <v>23.58</v>
      </c>
      <c r="G108" s="90">
        <v>23.4862</v>
      </c>
      <c r="H108" s="90">
        <v>0.28620000000000001</v>
      </c>
      <c r="I108" s="90">
        <v>6179</v>
      </c>
      <c r="J108" s="90">
        <v>0</v>
      </c>
      <c r="K108" s="90">
        <v>21612</v>
      </c>
    </row>
    <row r="109" spans="1:11" x14ac:dyDescent="0.25">
      <c r="A109" s="91">
        <v>44494</v>
      </c>
      <c r="B109" s="90" t="s">
        <v>704</v>
      </c>
      <c r="C109" s="90">
        <v>23.6</v>
      </c>
      <c r="D109" s="90">
        <v>23.68</v>
      </c>
      <c r="E109" s="90">
        <v>23</v>
      </c>
      <c r="F109" s="90">
        <v>23.05</v>
      </c>
      <c r="G109" s="90">
        <v>23.05</v>
      </c>
      <c r="H109" s="90">
        <v>-0.43619999999999998</v>
      </c>
      <c r="I109" s="90">
        <v>3694</v>
      </c>
      <c r="J109" s="90">
        <v>0</v>
      </c>
      <c r="K109" s="90">
        <v>21207</v>
      </c>
    </row>
    <row r="110" spans="1:11" x14ac:dyDescent="0.25">
      <c r="A110" s="91">
        <v>44495</v>
      </c>
      <c r="B110" s="90" t="s">
        <v>704</v>
      </c>
      <c r="C110" s="90">
        <v>23</v>
      </c>
      <c r="D110" s="90">
        <v>23.47</v>
      </c>
      <c r="E110" s="90">
        <v>22.85</v>
      </c>
      <c r="F110" s="90">
        <v>23.25</v>
      </c>
      <c r="G110" s="90">
        <v>23.2502</v>
      </c>
      <c r="H110" s="90">
        <v>0.20019999999999999</v>
      </c>
      <c r="I110" s="90">
        <v>6734</v>
      </c>
      <c r="J110" s="90">
        <v>0</v>
      </c>
      <c r="K110" s="90">
        <v>21605</v>
      </c>
    </row>
    <row r="111" spans="1:11" x14ac:dyDescent="0.25">
      <c r="A111" s="91">
        <v>44496</v>
      </c>
      <c r="B111" s="90" t="s">
        <v>704</v>
      </c>
      <c r="C111" s="90">
        <v>23.25</v>
      </c>
      <c r="D111" s="90">
        <v>23.7</v>
      </c>
      <c r="E111" s="90">
        <v>23.05</v>
      </c>
      <c r="F111" s="90">
        <v>23.46</v>
      </c>
      <c r="G111" s="90">
        <v>23.6082</v>
      </c>
      <c r="H111" s="90">
        <v>0.35799999999999998</v>
      </c>
      <c r="I111" s="90">
        <v>8479</v>
      </c>
      <c r="J111" s="90">
        <v>0</v>
      </c>
      <c r="K111" s="90">
        <v>21774</v>
      </c>
    </row>
    <row r="112" spans="1:11" x14ac:dyDescent="0.25">
      <c r="A112" s="91">
        <v>44497</v>
      </c>
      <c r="B112" s="90" t="s">
        <v>704</v>
      </c>
      <c r="C112" s="90">
        <v>23.51</v>
      </c>
      <c r="D112" s="90">
        <v>23.6</v>
      </c>
      <c r="E112" s="90">
        <v>23.17</v>
      </c>
      <c r="F112" s="90">
        <v>23.4</v>
      </c>
      <c r="G112" s="90">
        <v>23.2</v>
      </c>
      <c r="H112" s="90">
        <v>-0.40820000000000001</v>
      </c>
      <c r="I112" s="90">
        <v>4890</v>
      </c>
      <c r="J112" s="90">
        <v>0</v>
      </c>
      <c r="K112" s="90">
        <v>22137</v>
      </c>
    </row>
    <row r="113" spans="1:11" x14ac:dyDescent="0.25">
      <c r="A113" s="91">
        <v>44498</v>
      </c>
      <c r="B113" s="90" t="s">
        <v>704</v>
      </c>
      <c r="C113" s="90">
        <v>23.39</v>
      </c>
      <c r="D113" s="90">
        <v>23.65</v>
      </c>
      <c r="E113" s="90">
        <v>23.35</v>
      </c>
      <c r="F113" s="90">
        <v>23.45</v>
      </c>
      <c r="G113" s="90">
        <v>23.4754</v>
      </c>
      <c r="H113" s="90">
        <v>0.27539999999999998</v>
      </c>
      <c r="I113" s="90">
        <v>6860</v>
      </c>
      <c r="J113" s="90">
        <v>0</v>
      </c>
      <c r="K113" s="90">
        <v>22717</v>
      </c>
    </row>
  </sheetData>
  <pageMargins left="0.7" right="0.7" top="0.75" bottom="0.75" header="0.3" footer="0.3"/>
</worksheet>
</file>

<file path=xl/worksheets/sheet2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E71A81-92A0-44FF-B1A8-4FF1425DAB2E}">
  <dimension ref="A1:K94"/>
  <sheetViews>
    <sheetView workbookViewId="0">
      <selection sqref="A1:K94"/>
    </sheetView>
  </sheetViews>
  <sheetFormatPr defaultRowHeight="15" x14ac:dyDescent="0.25"/>
  <cols>
    <col min="1" max="1" width="12.140625" customWidth="1"/>
  </cols>
  <sheetData>
    <row r="1" spans="1:11" x14ac:dyDescent="0.25">
      <c r="A1" s="90" t="s">
        <v>0</v>
      </c>
      <c r="B1" s="90" t="s">
        <v>1</v>
      </c>
      <c r="C1" s="90" t="s">
        <v>2</v>
      </c>
      <c r="D1" s="90" t="s">
        <v>3</v>
      </c>
      <c r="E1" s="90" t="s">
        <v>4</v>
      </c>
      <c r="F1" s="90" t="s">
        <v>5</v>
      </c>
      <c r="G1" s="90" t="s">
        <v>6</v>
      </c>
      <c r="H1" s="90" t="s">
        <v>7</v>
      </c>
      <c r="I1" s="90" t="s">
        <v>8</v>
      </c>
      <c r="J1" s="90" t="s">
        <v>9</v>
      </c>
      <c r="K1" s="90" t="s">
        <v>10</v>
      </c>
    </row>
    <row r="2" spans="1:11" x14ac:dyDescent="0.25">
      <c r="A2" s="91">
        <v>44368</v>
      </c>
      <c r="B2" s="90" t="s">
        <v>705</v>
      </c>
      <c r="C2" s="90">
        <v>0</v>
      </c>
      <c r="D2" s="90">
        <v>24</v>
      </c>
      <c r="E2" s="90">
        <v>24.25</v>
      </c>
      <c r="F2" s="90">
        <v>0</v>
      </c>
      <c r="G2" s="90">
        <v>24.2</v>
      </c>
      <c r="H2" s="90">
        <v>0</v>
      </c>
      <c r="I2" s="90">
        <v>0</v>
      </c>
      <c r="J2" s="90">
        <v>0</v>
      </c>
      <c r="K2" s="90">
        <v>0</v>
      </c>
    </row>
    <row r="3" spans="1:11" x14ac:dyDescent="0.25">
      <c r="A3" s="91">
        <v>44369</v>
      </c>
      <c r="B3" s="90" t="s">
        <v>705</v>
      </c>
      <c r="C3" s="90">
        <v>24</v>
      </c>
      <c r="D3" s="90">
        <v>24.05</v>
      </c>
      <c r="E3" s="90">
        <v>23.8</v>
      </c>
      <c r="F3" s="90">
        <v>23.86</v>
      </c>
      <c r="G3" s="90">
        <v>23.9</v>
      </c>
      <c r="H3" s="90">
        <v>-0.3</v>
      </c>
      <c r="I3" s="90">
        <v>18</v>
      </c>
      <c r="J3" s="90">
        <v>0</v>
      </c>
      <c r="K3" s="90">
        <v>18</v>
      </c>
    </row>
    <row r="4" spans="1:11" x14ac:dyDescent="0.25">
      <c r="A4" s="91">
        <v>44370</v>
      </c>
      <c r="B4" s="90" t="s">
        <v>705</v>
      </c>
      <c r="C4" s="90">
        <v>0</v>
      </c>
      <c r="D4" s="90">
        <v>23.75</v>
      </c>
      <c r="E4" s="90">
        <v>23.8</v>
      </c>
      <c r="F4" s="90">
        <v>0</v>
      </c>
      <c r="G4" s="90">
        <v>23.7</v>
      </c>
      <c r="H4" s="90">
        <v>-0.2</v>
      </c>
      <c r="I4" s="90">
        <v>0</v>
      </c>
      <c r="J4" s="90">
        <v>0</v>
      </c>
      <c r="K4" s="90">
        <v>18</v>
      </c>
    </row>
    <row r="5" spans="1:11" x14ac:dyDescent="0.25">
      <c r="A5" s="91">
        <v>44371</v>
      </c>
      <c r="B5" s="90" t="s">
        <v>705</v>
      </c>
      <c r="C5" s="90">
        <v>23.5</v>
      </c>
      <c r="D5" s="90">
        <v>23.5</v>
      </c>
      <c r="E5" s="90">
        <v>23.4</v>
      </c>
      <c r="F5" s="90">
        <v>23.45</v>
      </c>
      <c r="G5" s="90">
        <v>23.475000000000001</v>
      </c>
      <c r="H5" s="90">
        <v>-0.22500000000000001</v>
      </c>
      <c r="I5" s="90">
        <v>16</v>
      </c>
      <c r="J5" s="90">
        <v>0</v>
      </c>
      <c r="K5" s="90">
        <v>34</v>
      </c>
    </row>
    <row r="6" spans="1:11" x14ac:dyDescent="0.25">
      <c r="A6" s="91">
        <v>44372</v>
      </c>
      <c r="B6" s="90" t="s">
        <v>705</v>
      </c>
      <c r="C6" s="90">
        <v>23.55</v>
      </c>
      <c r="D6" s="90">
        <v>23.65</v>
      </c>
      <c r="E6" s="90">
        <v>23.5</v>
      </c>
      <c r="F6" s="90">
        <v>23.65</v>
      </c>
      <c r="G6" s="90">
        <v>23.5</v>
      </c>
      <c r="H6" s="90">
        <v>2.5000000000000001E-2</v>
      </c>
      <c r="I6" s="90">
        <v>5</v>
      </c>
      <c r="J6" s="90">
        <v>0</v>
      </c>
      <c r="K6" s="90">
        <v>39</v>
      </c>
    </row>
    <row r="7" spans="1:11" x14ac:dyDescent="0.25">
      <c r="A7" s="91">
        <v>44375</v>
      </c>
      <c r="B7" s="90" t="s">
        <v>705</v>
      </c>
      <c r="C7" s="90">
        <v>23.4</v>
      </c>
      <c r="D7" s="90">
        <v>23.55</v>
      </c>
      <c r="E7" s="90">
        <v>23.35</v>
      </c>
      <c r="F7" s="90">
        <v>23.38</v>
      </c>
      <c r="G7" s="90">
        <v>23.4</v>
      </c>
      <c r="H7" s="90">
        <v>-0.1</v>
      </c>
      <c r="I7" s="90">
        <v>5</v>
      </c>
      <c r="J7" s="90">
        <v>0</v>
      </c>
      <c r="K7" s="90">
        <v>43</v>
      </c>
    </row>
    <row r="8" spans="1:11" x14ac:dyDescent="0.25">
      <c r="A8" s="91">
        <v>44376</v>
      </c>
      <c r="B8" s="90" t="s">
        <v>705</v>
      </c>
      <c r="C8" s="90">
        <v>23.4</v>
      </c>
      <c r="D8" s="90">
        <v>23.65</v>
      </c>
      <c r="E8" s="90">
        <v>23.4</v>
      </c>
      <c r="F8" s="90">
        <v>23.6</v>
      </c>
      <c r="G8" s="90">
        <v>23.7</v>
      </c>
      <c r="H8" s="90">
        <v>0.3</v>
      </c>
      <c r="I8" s="90">
        <v>8</v>
      </c>
      <c r="J8" s="90">
        <v>0</v>
      </c>
      <c r="K8" s="90">
        <v>45</v>
      </c>
    </row>
    <row r="9" spans="1:11" x14ac:dyDescent="0.25">
      <c r="A9" s="91">
        <v>44377</v>
      </c>
      <c r="B9" s="90" t="s">
        <v>705</v>
      </c>
      <c r="C9" s="90">
        <v>24</v>
      </c>
      <c r="D9" s="90">
        <v>24</v>
      </c>
      <c r="E9" s="90">
        <v>23.7</v>
      </c>
      <c r="F9" s="90">
        <v>24</v>
      </c>
      <c r="G9" s="90">
        <v>23.8</v>
      </c>
      <c r="H9" s="90">
        <v>0.1</v>
      </c>
      <c r="I9" s="90">
        <v>1</v>
      </c>
      <c r="J9" s="90">
        <v>0</v>
      </c>
      <c r="K9" s="90">
        <v>45</v>
      </c>
    </row>
    <row r="10" spans="1:11" x14ac:dyDescent="0.25">
      <c r="A10" s="91">
        <v>44378</v>
      </c>
      <c r="B10" s="90" t="s">
        <v>705</v>
      </c>
      <c r="C10" s="90">
        <v>0</v>
      </c>
      <c r="D10" s="90">
        <v>23.65</v>
      </c>
      <c r="E10" s="90">
        <v>23.55</v>
      </c>
      <c r="F10" s="90">
        <v>0</v>
      </c>
      <c r="G10" s="90">
        <v>23.65</v>
      </c>
      <c r="H10" s="90">
        <v>-0.15</v>
      </c>
      <c r="I10" s="90">
        <v>0</v>
      </c>
      <c r="J10" s="90">
        <v>0</v>
      </c>
      <c r="K10" s="90">
        <v>45</v>
      </c>
    </row>
    <row r="11" spans="1:11" x14ac:dyDescent="0.25">
      <c r="A11" s="91">
        <v>44379</v>
      </c>
      <c r="B11" s="90" t="s">
        <v>705</v>
      </c>
      <c r="C11" s="90">
        <v>23.4</v>
      </c>
      <c r="D11" s="90">
        <v>23.55</v>
      </c>
      <c r="E11" s="90">
        <v>23.35</v>
      </c>
      <c r="F11" s="90">
        <v>23.55</v>
      </c>
      <c r="G11" s="90">
        <v>23.524999999999999</v>
      </c>
      <c r="H11" s="90">
        <v>-0.125</v>
      </c>
      <c r="I11" s="90">
        <v>26</v>
      </c>
      <c r="J11" s="90">
        <v>0</v>
      </c>
      <c r="K11" s="90">
        <v>71</v>
      </c>
    </row>
    <row r="12" spans="1:11" x14ac:dyDescent="0.25">
      <c r="A12" s="91">
        <v>44383</v>
      </c>
      <c r="B12" s="90" t="s">
        <v>705</v>
      </c>
      <c r="C12" s="90">
        <v>23.5</v>
      </c>
      <c r="D12" s="90">
        <v>23.95</v>
      </c>
      <c r="E12" s="90">
        <v>23.4</v>
      </c>
      <c r="F12" s="90">
        <v>23.9</v>
      </c>
      <c r="G12" s="90">
        <v>23.824999999999999</v>
      </c>
      <c r="H12" s="90">
        <v>0.3</v>
      </c>
      <c r="I12" s="90">
        <v>40</v>
      </c>
      <c r="J12" s="90">
        <v>0</v>
      </c>
      <c r="K12" s="90">
        <v>110</v>
      </c>
    </row>
    <row r="13" spans="1:11" x14ac:dyDescent="0.25">
      <c r="A13" s="91">
        <v>44384</v>
      </c>
      <c r="B13" s="90" t="s">
        <v>705</v>
      </c>
      <c r="C13" s="90">
        <v>23.86</v>
      </c>
      <c r="D13" s="90">
        <v>24.05</v>
      </c>
      <c r="E13" s="90">
        <v>23.8</v>
      </c>
      <c r="F13" s="90">
        <v>23.86</v>
      </c>
      <c r="G13" s="90">
        <v>23.875</v>
      </c>
      <c r="H13" s="90">
        <v>0.05</v>
      </c>
      <c r="I13" s="90">
        <v>3</v>
      </c>
      <c r="J13" s="90">
        <v>0</v>
      </c>
      <c r="K13" s="90">
        <v>113</v>
      </c>
    </row>
    <row r="14" spans="1:11" x14ac:dyDescent="0.25">
      <c r="A14" s="91">
        <v>44385</v>
      </c>
      <c r="B14" s="90" t="s">
        <v>705</v>
      </c>
      <c r="C14" s="90">
        <v>24.4</v>
      </c>
      <c r="D14" s="90">
        <v>24.8</v>
      </c>
      <c r="E14" s="90">
        <v>24.03</v>
      </c>
      <c r="F14" s="90">
        <v>24.18</v>
      </c>
      <c r="G14" s="90">
        <v>24.3</v>
      </c>
      <c r="H14" s="90">
        <v>0.42499999999999999</v>
      </c>
      <c r="I14" s="90">
        <v>90</v>
      </c>
      <c r="J14" s="90">
        <v>0</v>
      </c>
      <c r="K14" s="90">
        <v>77</v>
      </c>
    </row>
    <row r="15" spans="1:11" x14ac:dyDescent="0.25">
      <c r="A15" s="91">
        <v>44386</v>
      </c>
      <c r="B15" s="90" t="s">
        <v>705</v>
      </c>
      <c r="C15" s="90">
        <v>24</v>
      </c>
      <c r="D15" s="90">
        <v>24</v>
      </c>
      <c r="E15" s="90">
        <v>23.7</v>
      </c>
      <c r="F15" s="90">
        <v>23.85</v>
      </c>
      <c r="G15" s="90">
        <v>23.875</v>
      </c>
      <c r="H15" s="90">
        <v>-0.42499999999999999</v>
      </c>
      <c r="I15" s="90">
        <v>108</v>
      </c>
      <c r="J15" s="90">
        <v>0</v>
      </c>
      <c r="K15" s="90">
        <v>159</v>
      </c>
    </row>
    <row r="16" spans="1:11" x14ac:dyDescent="0.25">
      <c r="A16" s="91">
        <v>44389</v>
      </c>
      <c r="B16" s="90" t="s">
        <v>705</v>
      </c>
      <c r="C16" s="90">
        <v>24.28</v>
      </c>
      <c r="D16" s="90">
        <v>24.28</v>
      </c>
      <c r="E16" s="90">
        <v>23.82</v>
      </c>
      <c r="F16" s="90">
        <v>24.1</v>
      </c>
      <c r="G16" s="90">
        <v>24.024999999999999</v>
      </c>
      <c r="H16" s="90">
        <v>0.15</v>
      </c>
      <c r="I16" s="90">
        <v>89</v>
      </c>
      <c r="J16" s="90">
        <v>0</v>
      </c>
      <c r="K16" s="90">
        <v>211</v>
      </c>
    </row>
    <row r="17" spans="1:11" x14ac:dyDescent="0.25">
      <c r="A17" s="91">
        <v>44390</v>
      </c>
      <c r="B17" s="90" t="s">
        <v>705</v>
      </c>
      <c r="C17" s="90">
        <v>23.95</v>
      </c>
      <c r="D17" s="90">
        <v>24.36</v>
      </c>
      <c r="E17" s="90">
        <v>23.85</v>
      </c>
      <c r="F17" s="90">
        <v>24.21</v>
      </c>
      <c r="G17" s="90">
        <v>24.375</v>
      </c>
      <c r="H17" s="90">
        <v>0.35</v>
      </c>
      <c r="I17" s="90">
        <v>94</v>
      </c>
      <c r="J17" s="90">
        <v>0</v>
      </c>
      <c r="K17" s="90">
        <v>173</v>
      </c>
    </row>
    <row r="18" spans="1:11" x14ac:dyDescent="0.25">
      <c r="A18" s="91">
        <v>44391</v>
      </c>
      <c r="B18" s="90" t="s">
        <v>705</v>
      </c>
      <c r="C18" s="90">
        <v>24.05</v>
      </c>
      <c r="D18" s="90">
        <v>24.5</v>
      </c>
      <c r="E18" s="90">
        <v>24</v>
      </c>
      <c r="F18" s="90">
        <v>24.25</v>
      </c>
      <c r="G18" s="90">
        <v>24.3</v>
      </c>
      <c r="H18" s="90">
        <v>-7.4999999999999997E-2</v>
      </c>
      <c r="I18" s="90">
        <v>65</v>
      </c>
      <c r="J18" s="90">
        <v>0</v>
      </c>
      <c r="K18" s="90">
        <v>184</v>
      </c>
    </row>
    <row r="19" spans="1:11" x14ac:dyDescent="0.25">
      <c r="A19" s="91">
        <v>44392</v>
      </c>
      <c r="B19" s="90" t="s">
        <v>705</v>
      </c>
      <c r="C19" s="90">
        <v>24.7</v>
      </c>
      <c r="D19" s="90">
        <v>24.75</v>
      </c>
      <c r="E19" s="90">
        <v>24.37</v>
      </c>
      <c r="F19" s="90">
        <v>24.37</v>
      </c>
      <c r="G19" s="90">
        <v>24.274999999999999</v>
      </c>
      <c r="H19" s="90">
        <v>-2.5000000000000001E-2</v>
      </c>
      <c r="I19" s="90">
        <v>47</v>
      </c>
      <c r="J19" s="90">
        <v>0</v>
      </c>
      <c r="K19" s="90">
        <v>198</v>
      </c>
    </row>
    <row r="20" spans="1:11" x14ac:dyDescent="0.25">
      <c r="A20" s="91">
        <v>44393</v>
      </c>
      <c r="B20" s="90" t="s">
        <v>705</v>
      </c>
      <c r="C20" s="90">
        <v>24.2</v>
      </c>
      <c r="D20" s="90">
        <v>24.65</v>
      </c>
      <c r="E20" s="90">
        <v>24.1</v>
      </c>
      <c r="F20" s="90">
        <v>24.35</v>
      </c>
      <c r="G20" s="90">
        <v>24.45</v>
      </c>
      <c r="H20" s="90">
        <v>0.17499999999999999</v>
      </c>
      <c r="I20" s="90">
        <v>31</v>
      </c>
      <c r="J20" s="90">
        <v>0</v>
      </c>
      <c r="K20" s="90">
        <v>225</v>
      </c>
    </row>
    <row r="21" spans="1:11" x14ac:dyDescent="0.25">
      <c r="A21" s="91">
        <v>44396</v>
      </c>
      <c r="B21" s="90" t="s">
        <v>705</v>
      </c>
      <c r="C21" s="90">
        <v>24.75</v>
      </c>
      <c r="D21" s="90">
        <v>25.5</v>
      </c>
      <c r="E21" s="90">
        <v>24.7</v>
      </c>
      <c r="F21" s="90">
        <v>25.2</v>
      </c>
      <c r="G21" s="90">
        <v>24.9</v>
      </c>
      <c r="H21" s="90">
        <v>0.45</v>
      </c>
      <c r="I21" s="90">
        <v>77</v>
      </c>
      <c r="J21" s="90">
        <v>0</v>
      </c>
      <c r="K21" s="90">
        <v>224</v>
      </c>
    </row>
    <row r="22" spans="1:11" x14ac:dyDescent="0.25">
      <c r="A22" s="91">
        <v>44397</v>
      </c>
      <c r="B22" s="90" t="s">
        <v>705</v>
      </c>
      <c r="C22" s="90">
        <v>24.7</v>
      </c>
      <c r="D22" s="90">
        <v>25.05</v>
      </c>
      <c r="E22" s="90">
        <v>24.55</v>
      </c>
      <c r="F22" s="90">
        <v>24.9</v>
      </c>
      <c r="G22" s="90">
        <v>25</v>
      </c>
      <c r="H22" s="90">
        <v>0.1</v>
      </c>
      <c r="I22" s="90">
        <v>33</v>
      </c>
      <c r="J22" s="90">
        <v>0</v>
      </c>
      <c r="K22" s="90">
        <v>224</v>
      </c>
    </row>
    <row r="23" spans="1:11" x14ac:dyDescent="0.25">
      <c r="A23" s="91">
        <v>44398</v>
      </c>
      <c r="B23" s="90" t="s">
        <v>705</v>
      </c>
      <c r="C23" s="90">
        <v>25</v>
      </c>
      <c r="D23" s="90">
        <v>25</v>
      </c>
      <c r="E23" s="90">
        <v>24.4</v>
      </c>
      <c r="F23" s="90">
        <v>24.4</v>
      </c>
      <c r="G23" s="90">
        <v>24.5</v>
      </c>
      <c r="H23" s="90">
        <v>-0.5</v>
      </c>
      <c r="I23" s="90">
        <v>101</v>
      </c>
      <c r="J23" s="90">
        <v>0</v>
      </c>
      <c r="K23" s="90">
        <v>291</v>
      </c>
    </row>
    <row r="24" spans="1:11" x14ac:dyDescent="0.25">
      <c r="A24" s="91">
        <v>44399</v>
      </c>
      <c r="B24" s="90" t="s">
        <v>705</v>
      </c>
      <c r="C24" s="90">
        <v>24.3</v>
      </c>
      <c r="D24" s="90">
        <v>24.65</v>
      </c>
      <c r="E24" s="90">
        <v>24.25</v>
      </c>
      <c r="F24" s="90">
        <v>24.5</v>
      </c>
      <c r="G24" s="90">
        <v>24.475000000000001</v>
      </c>
      <c r="H24" s="90">
        <v>-2.5000000000000001E-2</v>
      </c>
      <c r="I24" s="90">
        <v>140</v>
      </c>
      <c r="J24" s="90">
        <v>0</v>
      </c>
      <c r="K24" s="90">
        <v>375</v>
      </c>
    </row>
    <row r="25" spans="1:11" x14ac:dyDescent="0.25">
      <c r="A25" s="91">
        <v>44400</v>
      </c>
      <c r="B25" s="90" t="s">
        <v>705</v>
      </c>
      <c r="C25" s="90">
        <v>24.3</v>
      </c>
      <c r="D25" s="90">
        <v>24.45</v>
      </c>
      <c r="E25" s="90">
        <v>24.2</v>
      </c>
      <c r="F25" s="90">
        <v>24.45</v>
      </c>
      <c r="G25" s="90">
        <v>24.5</v>
      </c>
      <c r="H25" s="90">
        <v>2.5000000000000001E-2</v>
      </c>
      <c r="I25" s="90">
        <v>69</v>
      </c>
      <c r="J25" s="90">
        <v>0</v>
      </c>
      <c r="K25" s="90">
        <v>403</v>
      </c>
    </row>
    <row r="26" spans="1:11" x14ac:dyDescent="0.25">
      <c r="A26" s="91">
        <v>44403</v>
      </c>
      <c r="B26" s="90" t="s">
        <v>705</v>
      </c>
      <c r="C26" s="90">
        <v>24.55</v>
      </c>
      <c r="D26" s="90">
        <v>24.7</v>
      </c>
      <c r="E26" s="90">
        <v>24.45</v>
      </c>
      <c r="F26" s="90">
        <v>24.5</v>
      </c>
      <c r="G26" s="90">
        <v>24.55</v>
      </c>
      <c r="H26" s="90">
        <v>0.05</v>
      </c>
      <c r="I26" s="90">
        <v>54</v>
      </c>
      <c r="J26" s="90">
        <v>0</v>
      </c>
      <c r="K26" s="90">
        <v>437</v>
      </c>
    </row>
    <row r="27" spans="1:11" x14ac:dyDescent="0.25">
      <c r="A27" s="91">
        <v>44404</v>
      </c>
      <c r="B27" s="90" t="s">
        <v>705</v>
      </c>
      <c r="C27" s="90">
        <v>24.85</v>
      </c>
      <c r="D27" s="90">
        <v>25.15</v>
      </c>
      <c r="E27" s="90">
        <v>24.55</v>
      </c>
      <c r="F27" s="90">
        <v>24.85</v>
      </c>
      <c r="G27" s="90">
        <v>24.824999999999999</v>
      </c>
      <c r="H27" s="90">
        <v>0.27500000000000002</v>
      </c>
      <c r="I27" s="90">
        <v>187</v>
      </c>
      <c r="J27" s="90">
        <v>0</v>
      </c>
      <c r="K27" s="90">
        <v>432</v>
      </c>
    </row>
    <row r="28" spans="1:11" x14ac:dyDescent="0.25">
      <c r="A28" s="91">
        <v>44405</v>
      </c>
      <c r="B28" s="90" t="s">
        <v>705</v>
      </c>
      <c r="C28" s="90">
        <v>24.66</v>
      </c>
      <c r="D28" s="90">
        <v>24.85</v>
      </c>
      <c r="E28" s="90">
        <v>24.45</v>
      </c>
      <c r="F28" s="90">
        <v>24.72</v>
      </c>
      <c r="G28" s="90">
        <v>24.55</v>
      </c>
      <c r="H28" s="90">
        <v>-0.27500000000000002</v>
      </c>
      <c r="I28" s="90">
        <v>79</v>
      </c>
      <c r="J28" s="90">
        <v>0</v>
      </c>
      <c r="K28" s="90">
        <v>452</v>
      </c>
    </row>
    <row r="29" spans="1:11" x14ac:dyDescent="0.25">
      <c r="A29" s="91">
        <v>44406</v>
      </c>
      <c r="B29" s="90" t="s">
        <v>705</v>
      </c>
      <c r="C29" s="90">
        <v>24.45</v>
      </c>
      <c r="D29" s="90">
        <v>24.6</v>
      </c>
      <c r="E29" s="90">
        <v>24.3</v>
      </c>
      <c r="F29" s="90">
        <v>24.6</v>
      </c>
      <c r="G29" s="90">
        <v>24.475000000000001</v>
      </c>
      <c r="H29" s="90">
        <v>-7.4999999999999997E-2</v>
      </c>
      <c r="I29" s="90">
        <v>253</v>
      </c>
      <c r="J29" s="90">
        <v>0</v>
      </c>
      <c r="K29" s="90">
        <v>502</v>
      </c>
    </row>
    <row r="30" spans="1:11" x14ac:dyDescent="0.25">
      <c r="A30" s="91">
        <v>44407</v>
      </c>
      <c r="B30" s="90" t="s">
        <v>705</v>
      </c>
      <c r="C30" s="90">
        <v>25</v>
      </c>
      <c r="D30" s="90">
        <v>25</v>
      </c>
      <c r="E30" s="90">
        <v>24.56</v>
      </c>
      <c r="F30" s="90">
        <v>24.75</v>
      </c>
      <c r="G30" s="90">
        <v>24.75</v>
      </c>
      <c r="H30" s="90">
        <v>0.27500000000000002</v>
      </c>
      <c r="I30" s="90">
        <v>140</v>
      </c>
      <c r="J30" s="90">
        <v>0</v>
      </c>
      <c r="K30" s="90">
        <v>542</v>
      </c>
    </row>
    <row r="31" spans="1:11" x14ac:dyDescent="0.25">
      <c r="A31" s="91">
        <v>44410</v>
      </c>
      <c r="B31" s="90" t="s">
        <v>705</v>
      </c>
      <c r="C31" s="90">
        <v>24.5</v>
      </c>
      <c r="D31" s="90">
        <v>25.15</v>
      </c>
      <c r="E31" s="90">
        <v>24.4</v>
      </c>
      <c r="F31" s="90">
        <v>25.05</v>
      </c>
      <c r="G31" s="90">
        <v>25.1</v>
      </c>
      <c r="H31" s="90">
        <v>0.35</v>
      </c>
      <c r="I31" s="90">
        <v>157</v>
      </c>
      <c r="J31" s="90">
        <v>0</v>
      </c>
      <c r="K31" s="90">
        <v>559</v>
      </c>
    </row>
    <row r="32" spans="1:11" x14ac:dyDescent="0.25">
      <c r="A32" s="91">
        <v>44411</v>
      </c>
      <c r="B32" s="90" t="s">
        <v>705</v>
      </c>
      <c r="C32" s="90">
        <v>24.84</v>
      </c>
      <c r="D32" s="90">
        <v>25.15</v>
      </c>
      <c r="E32" s="90">
        <v>24.6</v>
      </c>
      <c r="F32" s="90">
        <v>24.65</v>
      </c>
      <c r="G32" s="90">
        <v>24.7</v>
      </c>
      <c r="H32" s="90">
        <v>-0.4</v>
      </c>
      <c r="I32" s="90">
        <v>171</v>
      </c>
      <c r="J32" s="90">
        <v>0</v>
      </c>
      <c r="K32" s="90">
        <v>604</v>
      </c>
    </row>
    <row r="33" spans="1:11" x14ac:dyDescent="0.25">
      <c r="A33" s="91">
        <v>44412</v>
      </c>
      <c r="B33" s="90" t="s">
        <v>705</v>
      </c>
      <c r="C33" s="90">
        <v>24.79</v>
      </c>
      <c r="D33" s="90">
        <v>24.86</v>
      </c>
      <c r="E33" s="90">
        <v>24.51</v>
      </c>
      <c r="F33" s="90">
        <v>24.75</v>
      </c>
      <c r="G33" s="90">
        <v>24.675000000000001</v>
      </c>
      <c r="H33" s="90">
        <v>-2.5000000000000001E-2</v>
      </c>
      <c r="I33" s="90">
        <v>191</v>
      </c>
      <c r="J33" s="90">
        <v>0</v>
      </c>
      <c r="K33" s="90">
        <v>585</v>
      </c>
    </row>
    <row r="34" spans="1:11" x14ac:dyDescent="0.25">
      <c r="A34" s="91">
        <v>44413</v>
      </c>
      <c r="B34" s="90" t="s">
        <v>705</v>
      </c>
      <c r="C34" s="90">
        <v>24.56</v>
      </c>
      <c r="D34" s="90">
        <v>24.6</v>
      </c>
      <c r="E34" s="90">
        <v>24.4</v>
      </c>
      <c r="F34" s="90">
        <v>24.4</v>
      </c>
      <c r="G34" s="90">
        <v>24.375</v>
      </c>
      <c r="H34" s="90">
        <v>-0.3</v>
      </c>
      <c r="I34" s="90">
        <v>144</v>
      </c>
      <c r="J34" s="90">
        <v>0</v>
      </c>
      <c r="K34" s="90">
        <v>649</v>
      </c>
    </row>
    <row r="35" spans="1:11" x14ac:dyDescent="0.25">
      <c r="A35" s="91">
        <v>44414</v>
      </c>
      <c r="B35" s="90" t="s">
        <v>705</v>
      </c>
      <c r="C35" s="90">
        <v>24.3</v>
      </c>
      <c r="D35" s="90">
        <v>24.35</v>
      </c>
      <c r="E35" s="90">
        <v>24.2</v>
      </c>
      <c r="F35" s="90">
        <v>24.35</v>
      </c>
      <c r="G35" s="90">
        <v>24.225000000000001</v>
      </c>
      <c r="H35" s="90">
        <v>-0.15</v>
      </c>
      <c r="I35" s="90">
        <v>134</v>
      </c>
      <c r="J35" s="90">
        <v>0</v>
      </c>
      <c r="K35" s="90">
        <v>660</v>
      </c>
    </row>
    <row r="36" spans="1:11" x14ac:dyDescent="0.25">
      <c r="A36" s="91">
        <v>44417</v>
      </c>
      <c r="B36" s="90" t="s">
        <v>705</v>
      </c>
      <c r="C36" s="90">
        <v>24.3</v>
      </c>
      <c r="D36" s="90">
        <v>24.4</v>
      </c>
      <c r="E36" s="90">
        <v>24.28</v>
      </c>
      <c r="F36" s="90">
        <v>24.31</v>
      </c>
      <c r="G36" s="90">
        <v>24.324999999999999</v>
      </c>
      <c r="H36" s="90">
        <v>0.1</v>
      </c>
      <c r="I36" s="90">
        <v>97</v>
      </c>
      <c r="J36" s="90">
        <v>0</v>
      </c>
      <c r="K36" s="90">
        <v>701</v>
      </c>
    </row>
    <row r="37" spans="1:11" x14ac:dyDescent="0.25">
      <c r="A37" s="91">
        <v>44418</v>
      </c>
      <c r="B37" s="90" t="s">
        <v>705</v>
      </c>
      <c r="C37" s="90">
        <v>24.25</v>
      </c>
      <c r="D37" s="90">
        <v>24.35</v>
      </c>
      <c r="E37" s="90">
        <v>24.1</v>
      </c>
      <c r="F37" s="90">
        <v>24.25</v>
      </c>
      <c r="G37" s="90">
        <v>24.274999999999999</v>
      </c>
      <c r="H37" s="90">
        <v>-0.05</v>
      </c>
      <c r="I37" s="90">
        <v>150</v>
      </c>
      <c r="J37" s="90">
        <v>0</v>
      </c>
      <c r="K37" s="90">
        <v>740</v>
      </c>
    </row>
    <row r="38" spans="1:11" x14ac:dyDescent="0.25">
      <c r="A38" s="91">
        <v>44419</v>
      </c>
      <c r="B38" s="90" t="s">
        <v>705</v>
      </c>
      <c r="C38" s="90">
        <v>24.3</v>
      </c>
      <c r="D38" s="90">
        <v>24.35</v>
      </c>
      <c r="E38" s="90">
        <v>24</v>
      </c>
      <c r="F38" s="90">
        <v>24</v>
      </c>
      <c r="G38" s="90">
        <v>24.024999999999999</v>
      </c>
      <c r="H38" s="90">
        <v>-0.25</v>
      </c>
      <c r="I38" s="90">
        <v>138</v>
      </c>
      <c r="J38" s="90">
        <v>0</v>
      </c>
      <c r="K38" s="90">
        <v>762</v>
      </c>
    </row>
    <row r="39" spans="1:11" x14ac:dyDescent="0.25">
      <c r="A39" s="91">
        <v>44420</v>
      </c>
      <c r="B39" s="90" t="s">
        <v>705</v>
      </c>
      <c r="C39" s="90">
        <v>24.1</v>
      </c>
      <c r="D39" s="90">
        <v>24.1</v>
      </c>
      <c r="E39" s="90">
        <v>23.69</v>
      </c>
      <c r="F39" s="90">
        <v>23.95</v>
      </c>
      <c r="G39" s="90">
        <v>23.95</v>
      </c>
      <c r="H39" s="90">
        <v>-7.4999999999999997E-2</v>
      </c>
      <c r="I39" s="90">
        <v>415</v>
      </c>
      <c r="J39" s="90">
        <v>0</v>
      </c>
      <c r="K39" s="90">
        <v>1247</v>
      </c>
    </row>
    <row r="40" spans="1:11" x14ac:dyDescent="0.25">
      <c r="A40" s="91">
        <v>44421</v>
      </c>
      <c r="B40" s="90" t="s">
        <v>705</v>
      </c>
      <c r="C40" s="90">
        <v>23.75</v>
      </c>
      <c r="D40" s="90">
        <v>24.15</v>
      </c>
      <c r="E40" s="90">
        <v>23.68</v>
      </c>
      <c r="F40" s="90">
        <v>24.1</v>
      </c>
      <c r="G40" s="90">
        <v>23.975000000000001</v>
      </c>
      <c r="H40" s="90">
        <v>2.5000000000000001E-2</v>
      </c>
      <c r="I40" s="90">
        <v>284</v>
      </c>
      <c r="J40" s="90">
        <v>0</v>
      </c>
      <c r="K40" s="90">
        <v>971</v>
      </c>
    </row>
    <row r="41" spans="1:11" x14ac:dyDescent="0.25">
      <c r="A41" s="91">
        <v>44424</v>
      </c>
      <c r="B41" s="90" t="s">
        <v>705</v>
      </c>
      <c r="C41" s="90">
        <v>24.29</v>
      </c>
      <c r="D41" s="90">
        <v>24.35</v>
      </c>
      <c r="E41" s="90">
        <v>24.08</v>
      </c>
      <c r="F41" s="90">
        <v>24.12</v>
      </c>
      <c r="G41" s="90">
        <v>24.125</v>
      </c>
      <c r="H41" s="90">
        <v>0.15</v>
      </c>
      <c r="I41" s="90">
        <v>63</v>
      </c>
      <c r="J41" s="90">
        <v>0</v>
      </c>
      <c r="K41" s="90">
        <v>975</v>
      </c>
    </row>
    <row r="42" spans="1:11" x14ac:dyDescent="0.25">
      <c r="A42" s="91">
        <v>44425</v>
      </c>
      <c r="B42" s="90" t="s">
        <v>705</v>
      </c>
      <c r="C42" s="90">
        <v>24.2</v>
      </c>
      <c r="D42" s="90">
        <v>24.65</v>
      </c>
      <c r="E42" s="90">
        <v>24.2</v>
      </c>
      <c r="F42" s="90">
        <v>24.57</v>
      </c>
      <c r="G42" s="90">
        <v>24.4</v>
      </c>
      <c r="H42" s="90">
        <v>0.27500000000000002</v>
      </c>
      <c r="I42" s="90">
        <v>301</v>
      </c>
      <c r="J42" s="90">
        <v>0</v>
      </c>
      <c r="K42" s="90">
        <v>1135</v>
      </c>
    </row>
    <row r="43" spans="1:11" x14ac:dyDescent="0.25">
      <c r="A43" s="91">
        <v>44426</v>
      </c>
      <c r="B43" s="90" t="s">
        <v>705</v>
      </c>
      <c r="C43" s="90">
        <v>24.55</v>
      </c>
      <c r="D43" s="90">
        <v>25.2</v>
      </c>
      <c r="E43" s="90">
        <v>24.4</v>
      </c>
      <c r="F43" s="90">
        <v>25.05</v>
      </c>
      <c r="G43" s="90">
        <v>25.165600000000001</v>
      </c>
      <c r="H43" s="90">
        <v>0.76559999999999995</v>
      </c>
      <c r="I43" s="90">
        <v>1403</v>
      </c>
      <c r="J43" s="90">
        <v>0</v>
      </c>
      <c r="K43" s="90">
        <v>1873</v>
      </c>
    </row>
    <row r="44" spans="1:11" x14ac:dyDescent="0.25">
      <c r="A44" s="91">
        <v>44427</v>
      </c>
      <c r="B44" s="90" t="s">
        <v>705</v>
      </c>
      <c r="C44" s="90">
        <v>25</v>
      </c>
      <c r="D44" s="90">
        <v>25.5</v>
      </c>
      <c r="E44" s="90">
        <v>24.95</v>
      </c>
      <c r="F44" s="90">
        <v>25.25</v>
      </c>
      <c r="G44" s="90">
        <v>25.212499999999999</v>
      </c>
      <c r="H44" s="90">
        <v>4.6899999999999997E-2</v>
      </c>
      <c r="I44" s="90">
        <v>1826</v>
      </c>
      <c r="J44" s="90">
        <v>0</v>
      </c>
      <c r="K44" s="90">
        <v>1919</v>
      </c>
    </row>
    <row r="45" spans="1:11" x14ac:dyDescent="0.25">
      <c r="A45" s="91">
        <v>44428</v>
      </c>
      <c r="B45" s="90" t="s">
        <v>705</v>
      </c>
      <c r="C45" s="90">
        <v>25.25</v>
      </c>
      <c r="D45" s="90">
        <v>25.55</v>
      </c>
      <c r="E45" s="90">
        <v>24.78</v>
      </c>
      <c r="F45" s="90">
        <v>24.99</v>
      </c>
      <c r="G45" s="90">
        <v>24.955300000000001</v>
      </c>
      <c r="H45" s="90">
        <v>-0.25719999999999998</v>
      </c>
      <c r="I45" s="90">
        <v>1492</v>
      </c>
      <c r="J45" s="90">
        <v>0</v>
      </c>
      <c r="K45" s="90">
        <v>2197</v>
      </c>
    </row>
    <row r="46" spans="1:11" x14ac:dyDescent="0.25">
      <c r="A46" s="91">
        <v>44431</v>
      </c>
      <c r="B46" s="90" t="s">
        <v>705</v>
      </c>
      <c r="C46" s="90">
        <v>24.9</v>
      </c>
      <c r="D46" s="90">
        <v>24.9</v>
      </c>
      <c r="E46" s="90">
        <v>24.45</v>
      </c>
      <c r="F46" s="90">
        <v>24.45</v>
      </c>
      <c r="G46" s="90">
        <v>24.813600000000001</v>
      </c>
      <c r="H46" s="90">
        <v>-0.14169999999999999</v>
      </c>
      <c r="I46" s="90">
        <v>1332</v>
      </c>
      <c r="J46" s="90">
        <v>0</v>
      </c>
      <c r="K46" s="90">
        <v>2614</v>
      </c>
    </row>
    <row r="47" spans="1:11" x14ac:dyDescent="0.25">
      <c r="A47" s="91">
        <v>44432</v>
      </c>
      <c r="B47" s="90" t="s">
        <v>705</v>
      </c>
      <c r="C47" s="90">
        <v>24.55</v>
      </c>
      <c r="D47" s="90">
        <v>24.9</v>
      </c>
      <c r="E47" s="90">
        <v>24.55</v>
      </c>
      <c r="F47" s="90">
        <v>24.75</v>
      </c>
      <c r="G47" s="90">
        <v>24.75</v>
      </c>
      <c r="H47" s="90">
        <v>-6.3600000000000004E-2</v>
      </c>
      <c r="I47" s="90">
        <v>1255</v>
      </c>
      <c r="J47" s="90">
        <v>0</v>
      </c>
      <c r="K47" s="90">
        <v>2800</v>
      </c>
    </row>
    <row r="48" spans="1:11" x14ac:dyDescent="0.25">
      <c r="A48" s="91">
        <v>44433</v>
      </c>
      <c r="B48" s="90" t="s">
        <v>705</v>
      </c>
      <c r="C48" s="90">
        <v>24.85</v>
      </c>
      <c r="D48" s="90">
        <v>24.87</v>
      </c>
      <c r="E48" s="90">
        <v>24.43</v>
      </c>
      <c r="F48" s="90">
        <v>24.45</v>
      </c>
      <c r="G48" s="90">
        <v>24.55</v>
      </c>
      <c r="H48" s="90">
        <v>-0.2</v>
      </c>
      <c r="I48" s="90">
        <v>1114</v>
      </c>
      <c r="J48" s="90">
        <v>0</v>
      </c>
      <c r="K48" s="90">
        <v>3312</v>
      </c>
    </row>
    <row r="49" spans="1:11" x14ac:dyDescent="0.25">
      <c r="A49" s="91">
        <v>44434</v>
      </c>
      <c r="B49" s="90" t="s">
        <v>705</v>
      </c>
      <c r="C49" s="90">
        <v>24.5</v>
      </c>
      <c r="D49" s="90">
        <v>24.9</v>
      </c>
      <c r="E49" s="90">
        <v>24.5</v>
      </c>
      <c r="F49" s="90">
        <v>24.8</v>
      </c>
      <c r="G49" s="90">
        <v>24.8</v>
      </c>
      <c r="H49" s="90">
        <v>0.25</v>
      </c>
      <c r="I49" s="90">
        <v>1425</v>
      </c>
      <c r="J49" s="90">
        <v>0</v>
      </c>
      <c r="K49" s="90">
        <v>3492</v>
      </c>
    </row>
    <row r="50" spans="1:11" x14ac:dyDescent="0.25">
      <c r="A50" s="91">
        <v>44435</v>
      </c>
      <c r="B50" s="90" t="s">
        <v>705</v>
      </c>
      <c r="C50" s="90">
        <v>24.8</v>
      </c>
      <c r="D50" s="90">
        <v>24.8</v>
      </c>
      <c r="E50" s="90">
        <v>24.25</v>
      </c>
      <c r="F50" s="90">
        <v>24.34</v>
      </c>
      <c r="G50" s="90">
        <v>24.26</v>
      </c>
      <c r="H50" s="90">
        <v>-0.54</v>
      </c>
      <c r="I50" s="90">
        <v>859</v>
      </c>
      <c r="J50" s="90">
        <v>0</v>
      </c>
      <c r="K50" s="90">
        <v>3447</v>
      </c>
    </row>
    <row r="51" spans="1:11" x14ac:dyDescent="0.25">
      <c r="A51" s="91">
        <v>44438</v>
      </c>
      <c r="B51" s="90" t="s">
        <v>705</v>
      </c>
      <c r="C51" s="90">
        <v>24.35</v>
      </c>
      <c r="D51" s="90">
        <v>24.4</v>
      </c>
      <c r="E51" s="90">
        <v>24.05</v>
      </c>
      <c r="F51" s="90">
        <v>24.15</v>
      </c>
      <c r="G51" s="90">
        <v>24.254200000000001</v>
      </c>
      <c r="H51" s="90">
        <v>-5.7999999999999996E-3</v>
      </c>
      <c r="I51" s="90">
        <v>1637</v>
      </c>
      <c r="J51" s="90">
        <v>0</v>
      </c>
      <c r="K51" s="90">
        <v>3675</v>
      </c>
    </row>
    <row r="52" spans="1:11" x14ac:dyDescent="0.25">
      <c r="A52" s="91">
        <v>44439</v>
      </c>
      <c r="B52" s="90" t="s">
        <v>705</v>
      </c>
      <c r="C52" s="90">
        <v>24.15</v>
      </c>
      <c r="D52" s="90">
        <v>24.37</v>
      </c>
      <c r="E52" s="90">
        <v>24</v>
      </c>
      <c r="F52" s="90">
        <v>24.2</v>
      </c>
      <c r="G52" s="90">
        <v>24.305900000000001</v>
      </c>
      <c r="H52" s="90">
        <v>5.1700000000000003E-2</v>
      </c>
      <c r="I52" s="90">
        <v>1094</v>
      </c>
      <c r="J52" s="90">
        <v>0</v>
      </c>
      <c r="K52" s="90">
        <v>4216</v>
      </c>
    </row>
    <row r="53" spans="1:11" x14ac:dyDescent="0.25">
      <c r="A53" s="91">
        <v>44440</v>
      </c>
      <c r="B53" s="90" t="s">
        <v>705</v>
      </c>
      <c r="C53" s="90">
        <v>24.25</v>
      </c>
      <c r="D53" s="90">
        <v>24.25</v>
      </c>
      <c r="E53" s="90">
        <v>24.01</v>
      </c>
      <c r="F53" s="90">
        <v>24.15</v>
      </c>
      <c r="G53" s="90">
        <v>24.1</v>
      </c>
      <c r="H53" s="90">
        <v>-0.2059</v>
      </c>
      <c r="I53" s="90">
        <v>703</v>
      </c>
      <c r="J53" s="90">
        <v>0</v>
      </c>
      <c r="K53" s="90">
        <v>4237</v>
      </c>
    </row>
    <row r="54" spans="1:11" x14ac:dyDescent="0.25">
      <c r="A54" s="91">
        <v>44441</v>
      </c>
      <c r="B54" s="90" t="s">
        <v>705</v>
      </c>
      <c r="C54" s="90">
        <v>24.2</v>
      </c>
      <c r="D54" s="90">
        <v>24.27</v>
      </c>
      <c r="E54" s="90">
        <v>24.05</v>
      </c>
      <c r="F54" s="90">
        <v>24.15</v>
      </c>
      <c r="G54" s="90">
        <v>24.125</v>
      </c>
      <c r="H54" s="90">
        <v>2.5000000000000001E-2</v>
      </c>
      <c r="I54" s="90">
        <v>843</v>
      </c>
      <c r="J54" s="90">
        <v>0</v>
      </c>
      <c r="K54" s="90">
        <v>3948</v>
      </c>
    </row>
    <row r="55" spans="1:11" x14ac:dyDescent="0.25">
      <c r="A55" s="91">
        <v>44442</v>
      </c>
      <c r="B55" s="90" t="s">
        <v>705</v>
      </c>
      <c r="C55" s="90">
        <v>24.15</v>
      </c>
      <c r="D55" s="90">
        <v>24.45</v>
      </c>
      <c r="E55" s="90">
        <v>24.1</v>
      </c>
      <c r="F55" s="90">
        <v>24.25</v>
      </c>
      <c r="G55" s="90">
        <v>24.36</v>
      </c>
      <c r="H55" s="90">
        <v>0.23499999999999999</v>
      </c>
      <c r="I55" s="90">
        <v>1295</v>
      </c>
      <c r="J55" s="90">
        <v>0</v>
      </c>
      <c r="K55" s="90">
        <v>4186</v>
      </c>
    </row>
    <row r="56" spans="1:11" x14ac:dyDescent="0.25">
      <c r="A56" s="91">
        <v>44446</v>
      </c>
      <c r="B56" s="90" t="s">
        <v>705</v>
      </c>
      <c r="C56" s="90">
        <v>24.35</v>
      </c>
      <c r="D56" s="90">
        <v>24.67</v>
      </c>
      <c r="E56" s="90">
        <v>24.15</v>
      </c>
      <c r="F56" s="90">
        <v>24.6</v>
      </c>
      <c r="G56" s="90">
        <v>24.613499999999998</v>
      </c>
      <c r="H56" s="90">
        <v>0.2535</v>
      </c>
      <c r="I56" s="90">
        <v>980</v>
      </c>
      <c r="J56" s="90">
        <v>0</v>
      </c>
      <c r="K56" s="90">
        <v>4513</v>
      </c>
    </row>
    <row r="57" spans="1:11" x14ac:dyDescent="0.25">
      <c r="A57" s="91">
        <v>44447</v>
      </c>
      <c r="B57" s="90" t="s">
        <v>705</v>
      </c>
      <c r="C57" s="90">
        <v>24.6</v>
      </c>
      <c r="D57" s="90">
        <v>25.05</v>
      </c>
      <c r="E57" s="90">
        <v>24.55</v>
      </c>
      <c r="F57" s="90">
        <v>24.75</v>
      </c>
      <c r="G57" s="90">
        <v>24.65</v>
      </c>
      <c r="H57" s="90">
        <v>3.6499999999999998E-2</v>
      </c>
      <c r="I57" s="90">
        <v>1484</v>
      </c>
      <c r="J57" s="90">
        <v>0</v>
      </c>
      <c r="K57" s="90">
        <v>4715</v>
      </c>
    </row>
    <row r="58" spans="1:11" x14ac:dyDescent="0.25">
      <c r="A58" s="91">
        <v>44448</v>
      </c>
      <c r="B58" s="90" t="s">
        <v>705</v>
      </c>
      <c r="C58" s="90">
        <v>24.75</v>
      </c>
      <c r="D58" s="90">
        <v>25.05</v>
      </c>
      <c r="E58" s="90">
        <v>24.45</v>
      </c>
      <c r="F58" s="90">
        <v>24.9</v>
      </c>
      <c r="G58" s="90">
        <v>24.95</v>
      </c>
      <c r="H58" s="90">
        <v>0.3</v>
      </c>
      <c r="I58" s="90">
        <v>1253</v>
      </c>
      <c r="J58" s="90">
        <v>0</v>
      </c>
      <c r="K58" s="90">
        <v>5076</v>
      </c>
    </row>
    <row r="59" spans="1:11" x14ac:dyDescent="0.25">
      <c r="A59" s="91">
        <v>44449</v>
      </c>
      <c r="B59" s="90" t="s">
        <v>705</v>
      </c>
      <c r="C59" s="90">
        <v>24.8</v>
      </c>
      <c r="D59" s="90">
        <v>25.3</v>
      </c>
      <c r="E59" s="90">
        <v>24.5</v>
      </c>
      <c r="F59" s="90">
        <v>25.1</v>
      </c>
      <c r="G59" s="90">
        <v>25.22</v>
      </c>
      <c r="H59" s="90">
        <v>0.27</v>
      </c>
      <c r="I59" s="90">
        <v>1644</v>
      </c>
      <c r="J59" s="90">
        <v>0</v>
      </c>
      <c r="K59" s="90">
        <v>5525</v>
      </c>
    </row>
    <row r="60" spans="1:11" x14ac:dyDescent="0.25">
      <c r="A60" s="91">
        <v>44452</v>
      </c>
      <c r="B60" s="90" t="s">
        <v>705</v>
      </c>
      <c r="C60" s="90">
        <v>24.95</v>
      </c>
      <c r="D60" s="90">
        <v>25.35</v>
      </c>
      <c r="E60" s="90">
        <v>24.85</v>
      </c>
      <c r="F60" s="90">
        <v>25.05</v>
      </c>
      <c r="G60" s="90">
        <v>25.05</v>
      </c>
      <c r="H60" s="90">
        <v>-0.17</v>
      </c>
      <c r="I60" s="90">
        <v>1784</v>
      </c>
      <c r="J60" s="90">
        <v>0</v>
      </c>
      <c r="K60" s="90">
        <v>5871</v>
      </c>
    </row>
    <row r="61" spans="1:11" x14ac:dyDescent="0.25">
      <c r="A61" s="91">
        <v>44453</v>
      </c>
      <c r="B61" s="90" t="s">
        <v>705</v>
      </c>
      <c r="C61" s="90">
        <v>25.1</v>
      </c>
      <c r="D61" s="90">
        <v>25.4</v>
      </c>
      <c r="E61" s="90">
        <v>24.84</v>
      </c>
      <c r="F61" s="90">
        <v>25.05</v>
      </c>
      <c r="G61" s="90">
        <v>25.2</v>
      </c>
      <c r="H61" s="90">
        <v>0.15</v>
      </c>
      <c r="I61" s="90">
        <v>1956</v>
      </c>
      <c r="J61" s="90">
        <v>0</v>
      </c>
      <c r="K61" s="90">
        <v>6050</v>
      </c>
    </row>
    <row r="62" spans="1:11" x14ac:dyDescent="0.25">
      <c r="A62" s="91">
        <v>44454</v>
      </c>
      <c r="B62" s="90" t="s">
        <v>705</v>
      </c>
      <c r="C62" s="90">
        <v>25.06</v>
      </c>
      <c r="D62" s="90">
        <v>25.25</v>
      </c>
      <c r="E62" s="90">
        <v>24.74</v>
      </c>
      <c r="F62" s="90">
        <v>24.9</v>
      </c>
      <c r="G62" s="90">
        <v>24.9</v>
      </c>
      <c r="H62" s="90">
        <v>-0.3</v>
      </c>
      <c r="I62" s="90">
        <v>3365</v>
      </c>
      <c r="J62" s="90">
        <v>0</v>
      </c>
      <c r="K62" s="90">
        <v>6746</v>
      </c>
    </row>
    <row r="63" spans="1:11" x14ac:dyDescent="0.25">
      <c r="A63" s="91">
        <v>44455</v>
      </c>
      <c r="B63" s="90" t="s">
        <v>705</v>
      </c>
      <c r="C63" s="90">
        <v>24.9</v>
      </c>
      <c r="D63" s="90">
        <v>25.1</v>
      </c>
      <c r="E63" s="90">
        <v>24.62</v>
      </c>
      <c r="F63" s="90">
        <v>24.85</v>
      </c>
      <c r="G63" s="90">
        <v>24.8</v>
      </c>
      <c r="H63" s="90">
        <v>-0.1</v>
      </c>
      <c r="I63" s="90">
        <v>2455</v>
      </c>
      <c r="J63" s="90">
        <v>0</v>
      </c>
      <c r="K63" s="90">
        <v>6972</v>
      </c>
    </row>
    <row r="64" spans="1:11" x14ac:dyDescent="0.25">
      <c r="A64" s="91">
        <v>44456</v>
      </c>
      <c r="B64" s="90" t="s">
        <v>705</v>
      </c>
      <c r="C64" s="90">
        <v>24.85</v>
      </c>
      <c r="D64" s="90">
        <v>25.35</v>
      </c>
      <c r="E64" s="90">
        <v>24.75</v>
      </c>
      <c r="F64" s="90">
        <v>25.32</v>
      </c>
      <c r="G64" s="90">
        <v>25.209099999999999</v>
      </c>
      <c r="H64" s="90">
        <v>0.40910000000000002</v>
      </c>
      <c r="I64" s="90">
        <v>3270</v>
      </c>
      <c r="J64" s="90">
        <v>0</v>
      </c>
      <c r="K64" s="90">
        <v>7561</v>
      </c>
    </row>
    <row r="65" spans="1:11" x14ac:dyDescent="0.25">
      <c r="A65" s="91">
        <v>44459</v>
      </c>
      <c r="B65" s="90" t="s">
        <v>705</v>
      </c>
      <c r="C65" s="90">
        <v>25.3</v>
      </c>
      <c r="D65" s="90">
        <v>26.62</v>
      </c>
      <c r="E65" s="90">
        <v>25.25</v>
      </c>
      <c r="F65" s="90">
        <v>25.95</v>
      </c>
      <c r="G65" s="90">
        <v>25.965900000000001</v>
      </c>
      <c r="H65" s="90">
        <v>0.75680000000000003</v>
      </c>
      <c r="I65" s="90">
        <v>9055</v>
      </c>
      <c r="J65" s="90">
        <v>0</v>
      </c>
      <c r="K65" s="90">
        <v>8766</v>
      </c>
    </row>
    <row r="66" spans="1:11" x14ac:dyDescent="0.25">
      <c r="A66" s="91">
        <v>44460</v>
      </c>
      <c r="B66" s="90" t="s">
        <v>705</v>
      </c>
      <c r="C66" s="90">
        <v>25.89</v>
      </c>
      <c r="D66" s="90">
        <v>26.11</v>
      </c>
      <c r="E66" s="90">
        <v>25.45</v>
      </c>
      <c r="F66" s="90">
        <v>25.66</v>
      </c>
      <c r="G66" s="90">
        <v>25.548999999999999</v>
      </c>
      <c r="H66" s="90">
        <v>-0.41689999999999999</v>
      </c>
      <c r="I66" s="90">
        <v>4134</v>
      </c>
      <c r="J66" s="90">
        <v>0</v>
      </c>
      <c r="K66" s="90">
        <v>9040</v>
      </c>
    </row>
    <row r="67" spans="1:11" x14ac:dyDescent="0.25">
      <c r="A67" s="91">
        <v>44461</v>
      </c>
      <c r="B67" s="90" t="s">
        <v>705</v>
      </c>
      <c r="C67" s="90">
        <v>25.67</v>
      </c>
      <c r="D67" s="90">
        <v>25.87</v>
      </c>
      <c r="E67" s="90">
        <v>24.9</v>
      </c>
      <c r="F67" s="90">
        <v>25.05</v>
      </c>
      <c r="G67" s="90">
        <v>25.092700000000001</v>
      </c>
      <c r="H67" s="90">
        <v>-0.45629999999999998</v>
      </c>
      <c r="I67" s="90">
        <v>2714</v>
      </c>
      <c r="J67" s="90">
        <v>0</v>
      </c>
      <c r="K67" s="90">
        <v>8980</v>
      </c>
    </row>
    <row r="68" spans="1:11" x14ac:dyDescent="0.25">
      <c r="A68" s="91">
        <v>44462</v>
      </c>
      <c r="B68" s="90" t="s">
        <v>705</v>
      </c>
      <c r="C68" s="90">
        <v>25.05</v>
      </c>
      <c r="D68" s="90">
        <v>25.05</v>
      </c>
      <c r="E68" s="90">
        <v>24.62</v>
      </c>
      <c r="F68" s="90">
        <v>24.75</v>
      </c>
      <c r="G68" s="90">
        <v>24.6601</v>
      </c>
      <c r="H68" s="90">
        <v>-0.43259999999999998</v>
      </c>
      <c r="I68" s="90">
        <v>3565</v>
      </c>
      <c r="J68" s="90">
        <v>0</v>
      </c>
      <c r="K68" s="90">
        <v>9149</v>
      </c>
    </row>
    <row r="69" spans="1:11" x14ac:dyDescent="0.25">
      <c r="A69" s="91">
        <v>44463</v>
      </c>
      <c r="B69" s="90" t="s">
        <v>705</v>
      </c>
      <c r="C69" s="90">
        <v>24.77</v>
      </c>
      <c r="D69" s="90">
        <v>25</v>
      </c>
      <c r="E69" s="90">
        <v>24.3</v>
      </c>
      <c r="F69" s="90">
        <v>24.31</v>
      </c>
      <c r="G69" s="90">
        <v>24.550599999999999</v>
      </c>
      <c r="H69" s="90">
        <v>-0.1095</v>
      </c>
      <c r="I69" s="90">
        <v>2309</v>
      </c>
      <c r="J69" s="90">
        <v>0</v>
      </c>
      <c r="K69" s="90">
        <v>9286</v>
      </c>
    </row>
    <row r="70" spans="1:11" x14ac:dyDescent="0.25">
      <c r="A70" s="91">
        <v>44466</v>
      </c>
      <c r="B70" s="90" t="s">
        <v>705</v>
      </c>
      <c r="C70" s="90">
        <v>24.3</v>
      </c>
      <c r="D70" s="90">
        <v>24.7</v>
      </c>
      <c r="E70" s="90">
        <v>24.15</v>
      </c>
      <c r="F70" s="90">
        <v>24.7</v>
      </c>
      <c r="G70" s="90">
        <v>24.642199999999999</v>
      </c>
      <c r="H70" s="90">
        <v>9.1600000000000001E-2</v>
      </c>
      <c r="I70" s="90">
        <v>2268</v>
      </c>
      <c r="J70" s="90">
        <v>0</v>
      </c>
      <c r="K70" s="90">
        <v>9272</v>
      </c>
    </row>
    <row r="71" spans="1:11" x14ac:dyDescent="0.25">
      <c r="A71" s="91">
        <v>44467</v>
      </c>
      <c r="B71" s="90" t="s">
        <v>705</v>
      </c>
      <c r="C71" s="90">
        <v>24.67</v>
      </c>
      <c r="D71" s="90">
        <v>25.75</v>
      </c>
      <c r="E71" s="90">
        <v>24.6</v>
      </c>
      <c r="F71" s="90">
        <v>25.48</v>
      </c>
      <c r="G71" s="90">
        <v>25.439</v>
      </c>
      <c r="H71" s="90">
        <v>0.79679999999999995</v>
      </c>
      <c r="I71" s="90">
        <v>5632</v>
      </c>
      <c r="J71" s="90">
        <v>0</v>
      </c>
      <c r="K71" s="90">
        <v>9024</v>
      </c>
    </row>
    <row r="72" spans="1:11" x14ac:dyDescent="0.25">
      <c r="A72" s="91">
        <v>44468</v>
      </c>
      <c r="B72" s="90" t="s">
        <v>705</v>
      </c>
      <c r="C72" s="90">
        <v>25.45</v>
      </c>
      <c r="D72" s="90">
        <v>25.61</v>
      </c>
      <c r="E72" s="90">
        <v>25.1</v>
      </c>
      <c r="F72" s="90">
        <v>25.5</v>
      </c>
      <c r="G72" s="90">
        <v>25.532900000000001</v>
      </c>
      <c r="H72" s="90">
        <v>9.3899999999999997E-2</v>
      </c>
      <c r="I72" s="90">
        <v>3682</v>
      </c>
      <c r="J72" s="90">
        <v>0</v>
      </c>
      <c r="K72" s="90">
        <v>9255</v>
      </c>
    </row>
    <row r="73" spans="1:11" x14ac:dyDescent="0.25">
      <c r="A73" s="91">
        <v>44469</v>
      </c>
      <c r="B73" s="90" t="s">
        <v>705</v>
      </c>
      <c r="C73" s="90">
        <v>25.42</v>
      </c>
      <c r="D73" s="90">
        <v>25.8</v>
      </c>
      <c r="E73" s="90">
        <v>25.13</v>
      </c>
      <c r="F73" s="90">
        <v>25.55</v>
      </c>
      <c r="G73" s="90">
        <v>25.655100000000001</v>
      </c>
      <c r="H73" s="90">
        <v>0.1222</v>
      </c>
      <c r="I73" s="90">
        <v>3047</v>
      </c>
      <c r="J73" s="90">
        <v>0</v>
      </c>
      <c r="K73" s="90">
        <v>9393</v>
      </c>
    </row>
    <row r="74" spans="1:11" x14ac:dyDescent="0.25">
      <c r="A74" s="91">
        <v>44470</v>
      </c>
      <c r="B74" s="90" t="s">
        <v>705</v>
      </c>
      <c r="C74" s="90">
        <v>25.45</v>
      </c>
      <c r="D74" s="90">
        <v>26</v>
      </c>
      <c r="E74" s="90">
        <v>25.03</v>
      </c>
      <c r="F74" s="90">
        <v>25.3</v>
      </c>
      <c r="G74" s="90">
        <v>25.384899999999998</v>
      </c>
      <c r="H74" s="90">
        <v>-0.2702</v>
      </c>
      <c r="I74" s="90">
        <v>3795</v>
      </c>
      <c r="J74" s="90">
        <v>0</v>
      </c>
      <c r="K74" s="90">
        <v>9612</v>
      </c>
    </row>
    <row r="75" spans="1:11" x14ac:dyDescent="0.25">
      <c r="A75" s="91">
        <v>44473</v>
      </c>
      <c r="B75" s="90" t="s">
        <v>705</v>
      </c>
      <c r="C75" s="90">
        <v>25.25</v>
      </c>
      <c r="D75" s="90">
        <v>25.97</v>
      </c>
      <c r="E75" s="90">
        <v>25.2</v>
      </c>
      <c r="F75" s="90">
        <v>25.65</v>
      </c>
      <c r="G75" s="90">
        <v>25.8383</v>
      </c>
      <c r="H75" s="90">
        <v>0.45340000000000003</v>
      </c>
      <c r="I75" s="90">
        <v>3946</v>
      </c>
      <c r="J75" s="90">
        <v>0</v>
      </c>
      <c r="K75" s="90">
        <v>9407</v>
      </c>
    </row>
    <row r="76" spans="1:11" x14ac:dyDescent="0.25">
      <c r="A76" s="91">
        <v>44474</v>
      </c>
      <c r="B76" s="90" t="s">
        <v>705</v>
      </c>
      <c r="C76" s="90">
        <v>25.65</v>
      </c>
      <c r="D76" s="90">
        <v>25.95</v>
      </c>
      <c r="E76" s="90">
        <v>25.11</v>
      </c>
      <c r="F76" s="90">
        <v>25.45</v>
      </c>
      <c r="G76" s="90">
        <v>25.415099999999999</v>
      </c>
      <c r="H76" s="90">
        <v>-0.42320000000000002</v>
      </c>
      <c r="I76" s="90">
        <v>4203</v>
      </c>
      <c r="J76" s="90">
        <v>0</v>
      </c>
      <c r="K76" s="90">
        <v>9805</v>
      </c>
    </row>
    <row r="77" spans="1:11" x14ac:dyDescent="0.25">
      <c r="A77" s="91">
        <v>44475</v>
      </c>
      <c r="B77" s="90" t="s">
        <v>705</v>
      </c>
      <c r="C77" s="90">
        <v>25.42</v>
      </c>
      <c r="D77" s="90">
        <v>25.95</v>
      </c>
      <c r="E77" s="90">
        <v>25.25</v>
      </c>
      <c r="F77" s="90">
        <v>25.35</v>
      </c>
      <c r="G77" s="90">
        <v>25.3005</v>
      </c>
      <c r="H77" s="90">
        <v>-0.11459999999999999</v>
      </c>
      <c r="I77" s="90">
        <v>2687</v>
      </c>
      <c r="J77" s="90">
        <v>0</v>
      </c>
      <c r="K77" s="90">
        <v>9801</v>
      </c>
    </row>
    <row r="78" spans="1:11" x14ac:dyDescent="0.25">
      <c r="A78" s="91">
        <v>44476</v>
      </c>
      <c r="B78" s="90" t="s">
        <v>705</v>
      </c>
      <c r="C78" s="90">
        <v>25.35</v>
      </c>
      <c r="D78" s="90">
        <v>25.35</v>
      </c>
      <c r="E78" s="90">
        <v>24.99</v>
      </c>
      <c r="F78" s="90">
        <v>25.01</v>
      </c>
      <c r="G78" s="90">
        <v>25.000599999999999</v>
      </c>
      <c r="H78" s="90">
        <v>-0.2999</v>
      </c>
      <c r="I78" s="90">
        <v>2089</v>
      </c>
      <c r="J78" s="90">
        <v>0</v>
      </c>
      <c r="K78" s="90">
        <v>10150</v>
      </c>
    </row>
    <row r="79" spans="1:11" x14ac:dyDescent="0.25">
      <c r="A79" s="91">
        <v>44477</v>
      </c>
      <c r="B79" s="90" t="s">
        <v>705</v>
      </c>
      <c r="C79" s="90">
        <v>25</v>
      </c>
      <c r="D79" s="90">
        <v>25.15</v>
      </c>
      <c r="E79" s="90">
        <v>24.8</v>
      </c>
      <c r="F79" s="90">
        <v>25.15</v>
      </c>
      <c r="G79" s="90">
        <v>25.092600000000001</v>
      </c>
      <c r="H79" s="90">
        <v>9.1999999999999998E-2</v>
      </c>
      <c r="I79" s="90">
        <v>2361</v>
      </c>
      <c r="J79" s="90">
        <v>0</v>
      </c>
      <c r="K79" s="90">
        <v>10290</v>
      </c>
    </row>
    <row r="80" spans="1:11" x14ac:dyDescent="0.25">
      <c r="A80" s="91">
        <v>44480</v>
      </c>
      <c r="B80" s="90" t="s">
        <v>705</v>
      </c>
      <c r="C80" s="90">
        <v>25.1</v>
      </c>
      <c r="D80" s="90">
        <v>25.32</v>
      </c>
      <c r="E80" s="90">
        <v>24.81</v>
      </c>
      <c r="F80" s="90">
        <v>25.13</v>
      </c>
      <c r="G80" s="90">
        <v>25.15</v>
      </c>
      <c r="H80" s="90">
        <v>5.74E-2</v>
      </c>
      <c r="I80" s="90">
        <v>2224</v>
      </c>
      <c r="J80" s="90">
        <v>0</v>
      </c>
      <c r="K80" s="90">
        <v>10492</v>
      </c>
    </row>
    <row r="81" spans="1:11" x14ac:dyDescent="0.25">
      <c r="A81" s="91">
        <v>44481</v>
      </c>
      <c r="B81" s="90" t="s">
        <v>705</v>
      </c>
      <c r="C81" s="90">
        <v>25.1</v>
      </c>
      <c r="D81" s="90">
        <v>25.4</v>
      </c>
      <c r="E81" s="90">
        <v>24.8</v>
      </c>
      <c r="F81" s="90">
        <v>25.1</v>
      </c>
      <c r="G81" s="90">
        <v>24.8461</v>
      </c>
      <c r="H81" s="90">
        <v>-0.3039</v>
      </c>
      <c r="I81" s="90">
        <v>5142</v>
      </c>
      <c r="J81" s="90">
        <v>0</v>
      </c>
      <c r="K81" s="90">
        <v>11055</v>
      </c>
    </row>
    <row r="82" spans="1:11" x14ac:dyDescent="0.25">
      <c r="A82" s="91">
        <v>44482</v>
      </c>
      <c r="B82" s="90" t="s">
        <v>705</v>
      </c>
      <c r="C82" s="90">
        <v>25.1</v>
      </c>
      <c r="D82" s="90">
        <v>25.15</v>
      </c>
      <c r="E82" s="90">
        <v>24.59</v>
      </c>
      <c r="F82" s="90">
        <v>24.75</v>
      </c>
      <c r="G82" s="90">
        <v>24.7164</v>
      </c>
      <c r="H82" s="90">
        <v>-0.12970000000000001</v>
      </c>
      <c r="I82" s="90">
        <v>2652</v>
      </c>
      <c r="J82" s="90">
        <v>0</v>
      </c>
      <c r="K82" s="90">
        <v>10920</v>
      </c>
    </row>
    <row r="83" spans="1:11" x14ac:dyDescent="0.25">
      <c r="A83" s="91">
        <v>44483</v>
      </c>
      <c r="B83" s="90" t="s">
        <v>705</v>
      </c>
      <c r="C83" s="90">
        <v>24.7</v>
      </c>
      <c r="D83" s="90">
        <v>24.7</v>
      </c>
      <c r="E83" s="90">
        <v>24.15</v>
      </c>
      <c r="F83" s="90">
        <v>24.2</v>
      </c>
      <c r="G83" s="90">
        <v>24.199400000000001</v>
      </c>
      <c r="H83" s="90">
        <v>-0.51700000000000002</v>
      </c>
      <c r="I83" s="90">
        <v>4230</v>
      </c>
      <c r="J83" s="90">
        <v>0</v>
      </c>
      <c r="K83" s="90">
        <v>10433</v>
      </c>
    </row>
    <row r="84" spans="1:11" x14ac:dyDescent="0.25">
      <c r="A84" s="91">
        <v>44484</v>
      </c>
      <c r="B84" s="90" t="s">
        <v>705</v>
      </c>
      <c r="C84" s="90">
        <v>24.25</v>
      </c>
      <c r="D84" s="90">
        <v>24.5</v>
      </c>
      <c r="E84" s="90">
        <v>24</v>
      </c>
      <c r="F84" s="90">
        <v>24.4</v>
      </c>
      <c r="G84" s="90">
        <v>24.45</v>
      </c>
      <c r="H84" s="90">
        <v>0.25059999999999999</v>
      </c>
      <c r="I84" s="90">
        <v>5049</v>
      </c>
      <c r="J84" s="90">
        <v>0</v>
      </c>
      <c r="K84" s="90">
        <v>11285</v>
      </c>
    </row>
    <row r="85" spans="1:11" x14ac:dyDescent="0.25">
      <c r="A85" s="91">
        <v>44487</v>
      </c>
      <c r="B85" s="90" t="s">
        <v>705</v>
      </c>
      <c r="C85" s="90">
        <v>24.4</v>
      </c>
      <c r="D85" s="90">
        <v>24.75</v>
      </c>
      <c r="E85" s="90">
        <v>24.38</v>
      </c>
      <c r="F85" s="90">
        <v>24.72</v>
      </c>
      <c r="G85" s="90">
        <v>24.616900000000001</v>
      </c>
      <c r="H85" s="90">
        <v>0.16689999999999999</v>
      </c>
      <c r="I85" s="90">
        <v>5681</v>
      </c>
      <c r="J85" s="90">
        <v>0</v>
      </c>
      <c r="K85" s="90">
        <v>11772</v>
      </c>
    </row>
    <row r="86" spans="1:11" x14ac:dyDescent="0.25">
      <c r="A86" s="91">
        <v>44488</v>
      </c>
      <c r="B86" s="90" t="s">
        <v>705</v>
      </c>
      <c r="C86" s="90">
        <v>24.75</v>
      </c>
      <c r="D86" s="90">
        <v>24.75</v>
      </c>
      <c r="E86" s="90">
        <v>24.3</v>
      </c>
      <c r="F86" s="90">
        <v>24.45</v>
      </c>
      <c r="G86" s="90">
        <v>24.4986</v>
      </c>
      <c r="H86" s="90">
        <v>-0.1183</v>
      </c>
      <c r="I86" s="90">
        <v>5308</v>
      </c>
      <c r="J86" s="90">
        <v>0</v>
      </c>
      <c r="K86" s="90">
        <v>12905</v>
      </c>
    </row>
    <row r="87" spans="1:11" x14ac:dyDescent="0.25">
      <c r="A87" s="91">
        <v>44489</v>
      </c>
      <c r="B87" s="90" t="s">
        <v>705</v>
      </c>
      <c r="C87" s="90">
        <v>24.5</v>
      </c>
      <c r="D87" s="90">
        <v>24.57</v>
      </c>
      <c r="E87" s="90">
        <v>24.3</v>
      </c>
      <c r="F87" s="90">
        <v>24.32</v>
      </c>
      <c r="G87" s="90">
        <v>24.369900000000001</v>
      </c>
      <c r="H87" s="90">
        <v>-0.12870000000000001</v>
      </c>
      <c r="I87" s="90">
        <v>6421</v>
      </c>
      <c r="J87" s="90">
        <v>0</v>
      </c>
      <c r="K87" s="90">
        <v>14753</v>
      </c>
    </row>
    <row r="88" spans="1:11" x14ac:dyDescent="0.25">
      <c r="A88" s="91">
        <v>44490</v>
      </c>
      <c r="B88" s="90" t="s">
        <v>705</v>
      </c>
      <c r="C88" s="90">
        <v>24.31</v>
      </c>
      <c r="D88" s="90">
        <v>24.45</v>
      </c>
      <c r="E88" s="90">
        <v>24.05</v>
      </c>
      <c r="F88" s="90">
        <v>24.2</v>
      </c>
      <c r="G88" s="90">
        <v>24.1173</v>
      </c>
      <c r="H88" s="90">
        <v>-0.25259999999999999</v>
      </c>
      <c r="I88" s="90">
        <v>3229</v>
      </c>
      <c r="J88" s="90">
        <v>0</v>
      </c>
      <c r="K88" s="90">
        <v>14950</v>
      </c>
    </row>
    <row r="89" spans="1:11" x14ac:dyDescent="0.25">
      <c r="A89" s="91">
        <v>44491</v>
      </c>
      <c r="B89" s="90" t="s">
        <v>705</v>
      </c>
      <c r="C89" s="90">
        <v>24.3</v>
      </c>
      <c r="D89" s="90">
        <v>24.45</v>
      </c>
      <c r="E89" s="90">
        <v>24.03</v>
      </c>
      <c r="F89" s="90">
        <v>24.45</v>
      </c>
      <c r="G89" s="90">
        <v>24.368200000000002</v>
      </c>
      <c r="H89" s="90">
        <v>0.25090000000000001</v>
      </c>
      <c r="I89" s="90">
        <v>3975</v>
      </c>
      <c r="J89" s="90">
        <v>0</v>
      </c>
      <c r="K89" s="90">
        <v>15252</v>
      </c>
    </row>
    <row r="90" spans="1:11" x14ac:dyDescent="0.25">
      <c r="A90" s="91">
        <v>44494</v>
      </c>
      <c r="B90" s="90" t="s">
        <v>705</v>
      </c>
      <c r="C90" s="90">
        <v>24.45</v>
      </c>
      <c r="D90" s="90">
        <v>24.52</v>
      </c>
      <c r="E90" s="90">
        <v>23.9</v>
      </c>
      <c r="F90" s="90">
        <v>23.9</v>
      </c>
      <c r="G90" s="90">
        <v>23.9026</v>
      </c>
      <c r="H90" s="90">
        <v>-0.46560000000000001</v>
      </c>
      <c r="I90" s="90">
        <v>2654</v>
      </c>
      <c r="J90" s="90">
        <v>0</v>
      </c>
      <c r="K90" s="90">
        <v>15296</v>
      </c>
    </row>
    <row r="91" spans="1:11" x14ac:dyDescent="0.25">
      <c r="A91" s="91">
        <v>44495</v>
      </c>
      <c r="B91" s="90" t="s">
        <v>705</v>
      </c>
      <c r="C91" s="90">
        <v>23.95</v>
      </c>
      <c r="D91" s="90">
        <v>24.3</v>
      </c>
      <c r="E91" s="90">
        <v>23.73</v>
      </c>
      <c r="F91" s="90">
        <v>24.1</v>
      </c>
      <c r="G91" s="90">
        <v>24.101400000000002</v>
      </c>
      <c r="H91" s="90">
        <v>0.1988</v>
      </c>
      <c r="I91" s="90">
        <v>4189</v>
      </c>
      <c r="J91" s="90">
        <v>0</v>
      </c>
      <c r="K91" s="90">
        <v>15761</v>
      </c>
    </row>
    <row r="92" spans="1:11" x14ac:dyDescent="0.25">
      <c r="A92" s="91">
        <v>44496</v>
      </c>
      <c r="B92" s="90" t="s">
        <v>705</v>
      </c>
      <c r="C92" s="90">
        <v>24.12</v>
      </c>
      <c r="D92" s="90">
        <v>24.5</v>
      </c>
      <c r="E92" s="90">
        <v>23.92</v>
      </c>
      <c r="F92" s="90">
        <v>24.3</v>
      </c>
      <c r="G92" s="90">
        <v>24.442599999999999</v>
      </c>
      <c r="H92" s="90">
        <v>0.3412</v>
      </c>
      <c r="I92" s="90">
        <v>2884</v>
      </c>
      <c r="J92" s="90">
        <v>0</v>
      </c>
      <c r="K92" s="90">
        <v>16107</v>
      </c>
    </row>
    <row r="93" spans="1:11" x14ac:dyDescent="0.25">
      <c r="A93" s="91">
        <v>44497</v>
      </c>
      <c r="B93" s="90" t="s">
        <v>705</v>
      </c>
      <c r="C93" s="90">
        <v>24.3</v>
      </c>
      <c r="D93" s="90">
        <v>24.35</v>
      </c>
      <c r="E93" s="90">
        <v>24</v>
      </c>
      <c r="F93" s="90">
        <v>24.24</v>
      </c>
      <c r="G93" s="90">
        <v>24.05</v>
      </c>
      <c r="H93" s="90">
        <v>-0.3926</v>
      </c>
      <c r="I93" s="90">
        <v>2532</v>
      </c>
      <c r="J93" s="90">
        <v>0</v>
      </c>
      <c r="K93" s="90">
        <v>16193</v>
      </c>
    </row>
    <row r="94" spans="1:11" x14ac:dyDescent="0.25">
      <c r="A94" s="91">
        <v>44498</v>
      </c>
      <c r="B94" s="90" t="s">
        <v>705</v>
      </c>
      <c r="C94" s="90">
        <v>24.22</v>
      </c>
      <c r="D94" s="90">
        <v>24.45</v>
      </c>
      <c r="E94" s="90">
        <v>24.17</v>
      </c>
      <c r="F94" s="90">
        <v>24.25</v>
      </c>
      <c r="G94" s="90">
        <v>24.339700000000001</v>
      </c>
      <c r="H94" s="90">
        <v>0.28970000000000001</v>
      </c>
      <c r="I94" s="90">
        <v>2571</v>
      </c>
      <c r="J94" s="90">
        <v>0</v>
      </c>
      <c r="K94" s="90">
        <v>16445</v>
      </c>
    </row>
  </sheetData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 codeName="Sheet31"/>
  <dimension ref="A1:K63"/>
  <sheetViews>
    <sheetView topLeftCell="A13" workbookViewId="0">
      <selection activeCell="B25" sqref="B25"/>
    </sheetView>
  </sheetViews>
  <sheetFormatPr defaultRowHeight="15" x14ac:dyDescent="0.25"/>
  <sheetData>
    <row r="1" spans="1:11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</row>
    <row r="2" spans="1:11" x14ac:dyDescent="0.25">
      <c r="A2" s="1">
        <v>38281</v>
      </c>
      <c r="B2" t="s">
        <v>18</v>
      </c>
      <c r="C2">
        <v>168.1</v>
      </c>
      <c r="D2">
        <v>168.9</v>
      </c>
      <c r="E2">
        <v>168</v>
      </c>
      <c r="F2">
        <v>168.5</v>
      </c>
      <c r="G2">
        <v>167</v>
      </c>
      <c r="H2">
        <v>167</v>
      </c>
      <c r="I2">
        <v>13</v>
      </c>
      <c r="J2">
        <v>0</v>
      </c>
      <c r="K2">
        <v>13</v>
      </c>
    </row>
    <row r="3" spans="1:11" x14ac:dyDescent="0.25">
      <c r="A3" s="1">
        <v>38282</v>
      </c>
      <c r="B3" t="s">
        <v>18</v>
      </c>
      <c r="C3">
        <v>166.7</v>
      </c>
      <c r="D3">
        <v>170</v>
      </c>
      <c r="E3">
        <v>166.3</v>
      </c>
      <c r="F3">
        <v>170</v>
      </c>
      <c r="G3">
        <v>169.4</v>
      </c>
      <c r="H3">
        <v>2.4</v>
      </c>
      <c r="I3">
        <v>74</v>
      </c>
      <c r="J3">
        <v>0</v>
      </c>
      <c r="K3">
        <v>87</v>
      </c>
    </row>
    <row r="4" spans="1:11" x14ac:dyDescent="0.25">
      <c r="A4" s="1">
        <v>38285</v>
      </c>
      <c r="B4" t="s">
        <v>18</v>
      </c>
      <c r="C4">
        <v>171.6</v>
      </c>
      <c r="D4">
        <v>171.6</v>
      </c>
      <c r="E4">
        <v>170.3</v>
      </c>
      <c r="F4">
        <v>171.2</v>
      </c>
      <c r="G4">
        <v>171.9</v>
      </c>
      <c r="H4">
        <v>2.5</v>
      </c>
      <c r="I4">
        <v>63</v>
      </c>
      <c r="J4">
        <v>0</v>
      </c>
      <c r="K4">
        <v>147</v>
      </c>
    </row>
    <row r="5" spans="1:11" x14ac:dyDescent="0.25">
      <c r="A5" s="1">
        <v>38286</v>
      </c>
      <c r="B5" t="s">
        <v>18</v>
      </c>
      <c r="C5">
        <v>179.2</v>
      </c>
      <c r="D5">
        <v>179.2</v>
      </c>
      <c r="E5">
        <v>169.9</v>
      </c>
      <c r="F5">
        <v>170</v>
      </c>
      <c r="G5">
        <v>168.5</v>
      </c>
      <c r="H5">
        <v>-3.4</v>
      </c>
      <c r="I5">
        <v>13</v>
      </c>
      <c r="J5">
        <v>0</v>
      </c>
      <c r="K5">
        <v>158</v>
      </c>
    </row>
    <row r="6" spans="1:11" x14ac:dyDescent="0.25">
      <c r="A6" s="1">
        <v>38287</v>
      </c>
      <c r="B6" t="s">
        <v>18</v>
      </c>
      <c r="C6">
        <v>168.5</v>
      </c>
      <c r="D6">
        <v>170.3</v>
      </c>
      <c r="E6">
        <v>168.1</v>
      </c>
      <c r="F6">
        <v>168.1</v>
      </c>
      <c r="G6">
        <v>167.6</v>
      </c>
      <c r="H6">
        <v>-0.9</v>
      </c>
      <c r="I6">
        <v>60</v>
      </c>
      <c r="J6">
        <v>0</v>
      </c>
      <c r="K6">
        <v>177</v>
      </c>
    </row>
    <row r="7" spans="1:11" x14ac:dyDescent="0.25">
      <c r="A7" s="1">
        <v>38288</v>
      </c>
      <c r="B7" t="s">
        <v>18</v>
      </c>
      <c r="C7">
        <v>168.2</v>
      </c>
      <c r="D7">
        <v>168.2</v>
      </c>
      <c r="E7">
        <v>166.7</v>
      </c>
      <c r="F7">
        <v>166.7</v>
      </c>
      <c r="G7">
        <v>166.5</v>
      </c>
      <c r="H7">
        <v>-1.1000000000000001</v>
      </c>
      <c r="I7">
        <v>7</v>
      </c>
      <c r="J7">
        <v>0</v>
      </c>
      <c r="K7">
        <v>178</v>
      </c>
    </row>
    <row r="8" spans="1:11" x14ac:dyDescent="0.25">
      <c r="A8" s="1">
        <v>38289</v>
      </c>
      <c r="B8" t="s">
        <v>18</v>
      </c>
      <c r="C8">
        <v>166.5</v>
      </c>
      <c r="D8">
        <v>166.5</v>
      </c>
      <c r="E8">
        <v>165</v>
      </c>
      <c r="F8">
        <v>165</v>
      </c>
      <c r="G8">
        <v>165.7</v>
      </c>
      <c r="H8">
        <v>-0.8</v>
      </c>
      <c r="I8">
        <v>12</v>
      </c>
      <c r="J8">
        <v>0</v>
      </c>
      <c r="K8">
        <v>180</v>
      </c>
    </row>
    <row r="9" spans="1:11" x14ac:dyDescent="0.25">
      <c r="A9" s="1">
        <v>38292</v>
      </c>
      <c r="B9" t="s">
        <v>18</v>
      </c>
      <c r="C9">
        <v>166.4</v>
      </c>
      <c r="D9">
        <v>167.3</v>
      </c>
      <c r="E9">
        <v>165.8</v>
      </c>
      <c r="F9">
        <v>166</v>
      </c>
      <c r="G9">
        <v>166.3</v>
      </c>
      <c r="H9">
        <v>0.6</v>
      </c>
      <c r="I9">
        <v>19</v>
      </c>
      <c r="J9">
        <v>0</v>
      </c>
      <c r="K9">
        <v>175</v>
      </c>
    </row>
    <row r="10" spans="1:11" x14ac:dyDescent="0.25">
      <c r="A10" s="1">
        <v>38293</v>
      </c>
      <c r="B10" t="s">
        <v>18</v>
      </c>
      <c r="C10">
        <v>163.30000000000001</v>
      </c>
      <c r="D10">
        <v>163.30000000000001</v>
      </c>
      <c r="E10">
        <v>159.80000000000001</v>
      </c>
      <c r="F10">
        <v>162</v>
      </c>
      <c r="G10">
        <v>162.80000000000001</v>
      </c>
      <c r="H10">
        <v>-3.5</v>
      </c>
      <c r="I10">
        <v>301</v>
      </c>
      <c r="J10">
        <v>0</v>
      </c>
      <c r="K10">
        <v>401</v>
      </c>
    </row>
    <row r="11" spans="1:11" x14ac:dyDescent="0.25">
      <c r="A11" s="1">
        <v>38294</v>
      </c>
      <c r="B11" t="s">
        <v>18</v>
      </c>
      <c r="C11">
        <v>158.9</v>
      </c>
      <c r="D11">
        <v>160.30000000000001</v>
      </c>
      <c r="E11">
        <v>157</v>
      </c>
      <c r="F11">
        <v>157.80000000000001</v>
      </c>
      <c r="G11">
        <v>157.9</v>
      </c>
      <c r="H11">
        <v>-4.9000000000000004</v>
      </c>
      <c r="I11">
        <v>230</v>
      </c>
      <c r="J11">
        <v>0</v>
      </c>
      <c r="K11">
        <v>579</v>
      </c>
    </row>
    <row r="12" spans="1:11" x14ac:dyDescent="0.25">
      <c r="A12" s="1">
        <v>38295</v>
      </c>
      <c r="B12" t="s">
        <v>18</v>
      </c>
      <c r="C12">
        <v>156</v>
      </c>
      <c r="D12">
        <v>156</v>
      </c>
      <c r="E12">
        <v>152.69999999999999</v>
      </c>
      <c r="F12">
        <v>154</v>
      </c>
      <c r="G12">
        <v>152.9</v>
      </c>
      <c r="H12">
        <v>-5</v>
      </c>
      <c r="I12">
        <v>479</v>
      </c>
      <c r="J12">
        <v>0</v>
      </c>
      <c r="K12">
        <v>1033</v>
      </c>
    </row>
    <row r="13" spans="1:11" x14ac:dyDescent="0.25">
      <c r="A13" s="1">
        <v>38296</v>
      </c>
      <c r="B13" t="s">
        <v>18</v>
      </c>
      <c r="C13">
        <v>151.5</v>
      </c>
      <c r="D13">
        <v>152.19999999999999</v>
      </c>
      <c r="E13">
        <v>150.6</v>
      </c>
      <c r="F13">
        <v>151.6</v>
      </c>
      <c r="G13">
        <v>151.4</v>
      </c>
      <c r="H13">
        <v>-1.5</v>
      </c>
      <c r="I13">
        <v>80</v>
      </c>
      <c r="J13">
        <v>0</v>
      </c>
      <c r="K13">
        <v>1032</v>
      </c>
    </row>
    <row r="14" spans="1:11" x14ac:dyDescent="0.25">
      <c r="A14" s="1">
        <v>38299</v>
      </c>
      <c r="B14" t="s">
        <v>18</v>
      </c>
      <c r="C14">
        <v>151.30000000000001</v>
      </c>
      <c r="D14">
        <v>152.19999999999999</v>
      </c>
      <c r="E14">
        <v>150.9</v>
      </c>
      <c r="F14">
        <v>152</v>
      </c>
      <c r="G14">
        <v>152.30000000000001</v>
      </c>
      <c r="H14">
        <v>0.9</v>
      </c>
      <c r="I14">
        <v>30</v>
      </c>
      <c r="J14">
        <v>0</v>
      </c>
      <c r="K14">
        <v>1054</v>
      </c>
    </row>
    <row r="15" spans="1:11" x14ac:dyDescent="0.25">
      <c r="A15" s="1">
        <v>38300</v>
      </c>
      <c r="B15" t="s">
        <v>18</v>
      </c>
      <c r="C15">
        <v>151.5</v>
      </c>
      <c r="D15">
        <v>152.19999999999999</v>
      </c>
      <c r="E15">
        <v>151.30000000000001</v>
      </c>
      <c r="F15">
        <v>151.30000000000001</v>
      </c>
      <c r="G15">
        <v>151.80000000000001</v>
      </c>
      <c r="H15">
        <v>-0.5</v>
      </c>
      <c r="I15">
        <v>42</v>
      </c>
      <c r="J15">
        <v>0</v>
      </c>
      <c r="K15">
        <v>1090</v>
      </c>
    </row>
    <row r="16" spans="1:11" x14ac:dyDescent="0.25">
      <c r="A16" s="1">
        <v>38301</v>
      </c>
      <c r="B16" t="s">
        <v>18</v>
      </c>
      <c r="C16">
        <v>151.80000000000001</v>
      </c>
      <c r="D16">
        <v>151.80000000000001</v>
      </c>
      <c r="E16">
        <v>149.19999999999999</v>
      </c>
      <c r="F16">
        <v>150</v>
      </c>
      <c r="G16">
        <v>149.80000000000001</v>
      </c>
      <c r="H16">
        <v>-2</v>
      </c>
      <c r="I16">
        <v>7</v>
      </c>
      <c r="J16">
        <v>0</v>
      </c>
      <c r="K16">
        <v>1094</v>
      </c>
    </row>
    <row r="17" spans="1:11" x14ac:dyDescent="0.25">
      <c r="A17" s="1">
        <v>38302</v>
      </c>
      <c r="B17" t="s">
        <v>18</v>
      </c>
      <c r="C17">
        <v>150.69999999999999</v>
      </c>
      <c r="D17">
        <v>150.69999999999999</v>
      </c>
      <c r="E17">
        <v>148</v>
      </c>
      <c r="F17">
        <v>148</v>
      </c>
      <c r="G17">
        <v>148</v>
      </c>
      <c r="H17">
        <v>-1.8</v>
      </c>
      <c r="I17">
        <v>7</v>
      </c>
      <c r="J17">
        <v>0</v>
      </c>
      <c r="K17">
        <v>1098</v>
      </c>
    </row>
    <row r="18" spans="1:11" x14ac:dyDescent="0.25">
      <c r="A18" s="1">
        <v>38303</v>
      </c>
      <c r="B18" t="s">
        <v>18</v>
      </c>
      <c r="C18">
        <v>148</v>
      </c>
      <c r="D18">
        <v>148.30000000000001</v>
      </c>
      <c r="E18">
        <v>147.6</v>
      </c>
      <c r="F18">
        <v>148.1</v>
      </c>
      <c r="G18">
        <v>147.69999999999999</v>
      </c>
      <c r="H18">
        <v>-0.3</v>
      </c>
      <c r="I18">
        <v>16</v>
      </c>
      <c r="J18">
        <v>0</v>
      </c>
      <c r="K18">
        <v>1106</v>
      </c>
    </row>
    <row r="19" spans="1:11" x14ac:dyDescent="0.25">
      <c r="A19" s="1">
        <v>38306</v>
      </c>
      <c r="B19" t="s">
        <v>18</v>
      </c>
      <c r="C19">
        <v>149.19999999999999</v>
      </c>
      <c r="D19">
        <v>149.4</v>
      </c>
      <c r="E19">
        <v>149</v>
      </c>
      <c r="F19">
        <v>149</v>
      </c>
      <c r="G19">
        <v>148.80000000000001</v>
      </c>
      <c r="H19">
        <v>1.1000000000000001</v>
      </c>
      <c r="I19">
        <v>36</v>
      </c>
      <c r="J19">
        <v>0</v>
      </c>
      <c r="K19">
        <v>1129</v>
      </c>
    </row>
    <row r="20" spans="1:11" x14ac:dyDescent="0.25">
      <c r="A20" s="1">
        <v>38307</v>
      </c>
      <c r="B20" t="s">
        <v>18</v>
      </c>
      <c r="C20">
        <v>151</v>
      </c>
      <c r="D20">
        <v>151</v>
      </c>
      <c r="E20">
        <v>150.1</v>
      </c>
      <c r="F20">
        <v>150.9</v>
      </c>
      <c r="G20">
        <v>151.6</v>
      </c>
      <c r="H20">
        <v>2.8</v>
      </c>
      <c r="I20">
        <v>9</v>
      </c>
      <c r="J20">
        <v>0</v>
      </c>
      <c r="K20">
        <v>1132</v>
      </c>
    </row>
    <row r="21" spans="1:11" x14ac:dyDescent="0.25">
      <c r="A21" s="1">
        <v>38308</v>
      </c>
      <c r="B21" t="s">
        <v>18</v>
      </c>
      <c r="C21">
        <v>151.5</v>
      </c>
      <c r="D21">
        <v>151.5</v>
      </c>
      <c r="E21">
        <v>149.9</v>
      </c>
      <c r="F21">
        <v>151.19999999999999</v>
      </c>
      <c r="G21">
        <v>151.19999999999999</v>
      </c>
      <c r="H21">
        <v>-0.4</v>
      </c>
      <c r="I21">
        <v>44</v>
      </c>
      <c r="J21">
        <v>0</v>
      </c>
      <c r="K21">
        <v>1150</v>
      </c>
    </row>
    <row r="22" spans="1:11" x14ac:dyDescent="0.25">
      <c r="A22" s="1">
        <v>38309</v>
      </c>
      <c r="B22" t="s">
        <v>18</v>
      </c>
      <c r="C22">
        <v>151.1</v>
      </c>
      <c r="D22">
        <v>151.30000000000001</v>
      </c>
      <c r="E22">
        <v>151</v>
      </c>
      <c r="F22">
        <v>151.30000000000001</v>
      </c>
      <c r="G22">
        <v>151.19999999999999</v>
      </c>
      <c r="H22">
        <v>0</v>
      </c>
      <c r="I22">
        <v>24</v>
      </c>
      <c r="J22">
        <v>0</v>
      </c>
      <c r="K22">
        <v>1173</v>
      </c>
    </row>
    <row r="23" spans="1:11" x14ac:dyDescent="0.25">
      <c r="A23" s="1">
        <v>38310</v>
      </c>
      <c r="B23" t="s">
        <v>18</v>
      </c>
      <c r="C23">
        <v>151.19999999999999</v>
      </c>
      <c r="D23">
        <v>154.5</v>
      </c>
      <c r="E23">
        <v>151.19999999999999</v>
      </c>
      <c r="F23">
        <v>154.5</v>
      </c>
      <c r="G23">
        <v>154.5</v>
      </c>
      <c r="H23">
        <v>3.3</v>
      </c>
      <c r="I23">
        <v>49</v>
      </c>
      <c r="J23">
        <v>0</v>
      </c>
      <c r="K23">
        <v>1192</v>
      </c>
    </row>
    <row r="24" spans="1:11" x14ac:dyDescent="0.25">
      <c r="A24" s="1">
        <v>38313</v>
      </c>
      <c r="B24" t="s">
        <v>18</v>
      </c>
      <c r="C24">
        <v>153.4</v>
      </c>
      <c r="D24">
        <v>153.6</v>
      </c>
      <c r="E24">
        <v>151.5</v>
      </c>
      <c r="F24">
        <v>151.5</v>
      </c>
      <c r="G24">
        <v>152.19999999999999</v>
      </c>
      <c r="H24">
        <v>-2.2999999999999998</v>
      </c>
      <c r="I24">
        <v>13</v>
      </c>
      <c r="J24">
        <v>0</v>
      </c>
      <c r="K24">
        <v>1203</v>
      </c>
    </row>
    <row r="25" spans="1:11" x14ac:dyDescent="0.25">
      <c r="A25" s="1">
        <v>38314</v>
      </c>
      <c r="B25" t="s">
        <v>18</v>
      </c>
      <c r="C25">
        <v>151.1</v>
      </c>
      <c r="D25">
        <v>152.30000000000001</v>
      </c>
      <c r="E25">
        <v>151</v>
      </c>
      <c r="F25">
        <v>151.5</v>
      </c>
      <c r="G25">
        <v>151.5</v>
      </c>
      <c r="H25">
        <v>-0.7</v>
      </c>
      <c r="I25">
        <v>238</v>
      </c>
      <c r="J25">
        <v>0</v>
      </c>
      <c r="K25">
        <v>1322</v>
      </c>
    </row>
    <row r="26" spans="1:11" x14ac:dyDescent="0.25">
      <c r="A26" s="1">
        <v>38315</v>
      </c>
      <c r="B26" t="s">
        <v>18</v>
      </c>
      <c r="C26">
        <v>150</v>
      </c>
      <c r="D26">
        <v>150.5</v>
      </c>
      <c r="E26">
        <v>150</v>
      </c>
      <c r="F26">
        <v>150.1</v>
      </c>
      <c r="G26">
        <v>150.30000000000001</v>
      </c>
      <c r="H26">
        <v>-1.2</v>
      </c>
      <c r="I26">
        <v>103</v>
      </c>
      <c r="J26">
        <v>0</v>
      </c>
      <c r="K26">
        <v>1397</v>
      </c>
    </row>
    <row r="27" spans="1:11" x14ac:dyDescent="0.25">
      <c r="A27" s="1">
        <v>38317</v>
      </c>
      <c r="B27" t="s">
        <v>18</v>
      </c>
      <c r="C27">
        <v>149.69999999999999</v>
      </c>
      <c r="D27">
        <v>150.4</v>
      </c>
      <c r="E27">
        <v>149.69999999999999</v>
      </c>
      <c r="F27">
        <v>150.4</v>
      </c>
      <c r="G27">
        <v>150.1</v>
      </c>
      <c r="H27">
        <v>-0.2</v>
      </c>
      <c r="I27">
        <v>0</v>
      </c>
      <c r="J27">
        <v>0</v>
      </c>
      <c r="K27">
        <v>1397</v>
      </c>
    </row>
    <row r="28" spans="1:11" x14ac:dyDescent="0.25">
      <c r="A28" s="1">
        <v>38320</v>
      </c>
      <c r="B28" t="s">
        <v>18</v>
      </c>
      <c r="C28">
        <v>150.4</v>
      </c>
      <c r="D28">
        <v>150.4</v>
      </c>
      <c r="E28">
        <v>150</v>
      </c>
      <c r="F28">
        <v>150.30000000000001</v>
      </c>
      <c r="G28">
        <v>150.6</v>
      </c>
      <c r="H28">
        <v>0.5</v>
      </c>
      <c r="I28">
        <v>33</v>
      </c>
      <c r="J28">
        <v>0</v>
      </c>
      <c r="K28">
        <v>1384</v>
      </c>
    </row>
    <row r="29" spans="1:11" x14ac:dyDescent="0.25">
      <c r="A29" s="1">
        <v>38321</v>
      </c>
      <c r="B29" t="s">
        <v>18</v>
      </c>
      <c r="C29">
        <v>150.5</v>
      </c>
      <c r="D29">
        <v>151.1</v>
      </c>
      <c r="E29">
        <v>150.5</v>
      </c>
      <c r="F29">
        <v>150.5</v>
      </c>
      <c r="G29">
        <v>150.80000000000001</v>
      </c>
      <c r="H29">
        <v>0.2</v>
      </c>
      <c r="I29">
        <v>21</v>
      </c>
      <c r="J29">
        <v>0</v>
      </c>
      <c r="K29">
        <v>1384</v>
      </c>
    </row>
    <row r="30" spans="1:11" x14ac:dyDescent="0.25">
      <c r="A30" s="1">
        <v>38322</v>
      </c>
      <c r="B30" t="s">
        <v>18</v>
      </c>
      <c r="C30">
        <v>149.5</v>
      </c>
      <c r="D30">
        <v>149.5</v>
      </c>
      <c r="E30">
        <v>148</v>
      </c>
      <c r="F30">
        <v>149</v>
      </c>
      <c r="G30">
        <v>148.80000000000001</v>
      </c>
      <c r="H30">
        <v>-2</v>
      </c>
      <c r="I30">
        <v>61</v>
      </c>
      <c r="J30">
        <v>0</v>
      </c>
      <c r="K30">
        <v>1431</v>
      </c>
    </row>
    <row r="31" spans="1:11" x14ac:dyDescent="0.25">
      <c r="A31" s="1">
        <v>38323</v>
      </c>
      <c r="B31" t="s">
        <v>18</v>
      </c>
      <c r="C31">
        <v>149</v>
      </c>
      <c r="D31">
        <v>149</v>
      </c>
      <c r="E31">
        <v>147.5</v>
      </c>
      <c r="F31">
        <v>148</v>
      </c>
      <c r="G31">
        <v>148.19999999999999</v>
      </c>
      <c r="H31">
        <v>-0.6</v>
      </c>
      <c r="I31">
        <v>61</v>
      </c>
      <c r="J31">
        <v>0</v>
      </c>
      <c r="K31">
        <v>1482</v>
      </c>
    </row>
    <row r="32" spans="1:11" x14ac:dyDescent="0.25">
      <c r="A32" s="1">
        <v>38324</v>
      </c>
      <c r="B32" t="s">
        <v>18</v>
      </c>
      <c r="C32">
        <v>146.80000000000001</v>
      </c>
      <c r="D32">
        <v>148.5</v>
      </c>
      <c r="E32">
        <v>146.80000000000001</v>
      </c>
      <c r="F32">
        <v>147.5</v>
      </c>
      <c r="G32">
        <v>148.1</v>
      </c>
      <c r="H32">
        <v>-0.1</v>
      </c>
      <c r="I32">
        <v>43</v>
      </c>
      <c r="J32">
        <v>0</v>
      </c>
      <c r="K32">
        <v>1517</v>
      </c>
    </row>
    <row r="33" spans="1:11" x14ac:dyDescent="0.25">
      <c r="A33" s="1">
        <v>38327</v>
      </c>
      <c r="B33" t="s">
        <v>18</v>
      </c>
      <c r="C33">
        <v>147.9</v>
      </c>
      <c r="D33">
        <v>148.4</v>
      </c>
      <c r="E33">
        <v>142.5</v>
      </c>
      <c r="F33">
        <v>142.5</v>
      </c>
      <c r="G33">
        <v>142.4</v>
      </c>
      <c r="H33">
        <v>-5.7</v>
      </c>
      <c r="I33">
        <v>226</v>
      </c>
      <c r="J33">
        <v>0</v>
      </c>
      <c r="K33">
        <v>1467</v>
      </c>
    </row>
    <row r="34" spans="1:11" x14ac:dyDescent="0.25">
      <c r="A34" s="1">
        <v>38328</v>
      </c>
      <c r="B34" t="s">
        <v>18</v>
      </c>
      <c r="C34">
        <v>141.19999999999999</v>
      </c>
      <c r="D34">
        <v>145.69999999999999</v>
      </c>
      <c r="E34">
        <v>141.19999999999999</v>
      </c>
      <c r="F34">
        <v>145.19999999999999</v>
      </c>
      <c r="G34">
        <v>144.69999999999999</v>
      </c>
      <c r="H34">
        <v>2.2999999999999998</v>
      </c>
      <c r="I34">
        <v>49</v>
      </c>
      <c r="J34">
        <v>0</v>
      </c>
      <c r="K34">
        <v>1454</v>
      </c>
    </row>
    <row r="35" spans="1:11" x14ac:dyDescent="0.25">
      <c r="A35" s="1">
        <v>38329</v>
      </c>
      <c r="B35" t="s">
        <v>18</v>
      </c>
      <c r="C35">
        <v>143.9</v>
      </c>
      <c r="D35">
        <v>144.19999999999999</v>
      </c>
      <c r="E35">
        <v>143.9</v>
      </c>
      <c r="F35">
        <v>144.19999999999999</v>
      </c>
      <c r="G35">
        <v>143</v>
      </c>
      <c r="H35">
        <v>-1.7</v>
      </c>
      <c r="I35">
        <v>22</v>
      </c>
      <c r="J35">
        <v>0</v>
      </c>
      <c r="K35">
        <v>1471</v>
      </c>
    </row>
    <row r="36" spans="1:11" x14ac:dyDescent="0.25">
      <c r="A36" s="1">
        <v>38330</v>
      </c>
      <c r="B36" t="s">
        <v>18</v>
      </c>
      <c r="C36">
        <v>144.5</v>
      </c>
      <c r="D36">
        <v>146.5</v>
      </c>
      <c r="E36">
        <v>142.4</v>
      </c>
      <c r="F36">
        <v>142.4</v>
      </c>
      <c r="G36">
        <v>142.19999999999999</v>
      </c>
      <c r="H36">
        <v>-0.8</v>
      </c>
      <c r="I36">
        <v>100</v>
      </c>
      <c r="J36">
        <v>0</v>
      </c>
      <c r="K36">
        <v>1456</v>
      </c>
    </row>
    <row r="37" spans="1:11" x14ac:dyDescent="0.25">
      <c r="A37" s="1">
        <v>38331</v>
      </c>
      <c r="B37" t="s">
        <v>18</v>
      </c>
      <c r="C37">
        <v>141.19999999999999</v>
      </c>
      <c r="D37">
        <v>142</v>
      </c>
      <c r="E37">
        <v>140.69999999999999</v>
      </c>
      <c r="F37">
        <v>142</v>
      </c>
      <c r="G37">
        <v>141.6</v>
      </c>
      <c r="H37">
        <v>-0.6</v>
      </c>
      <c r="I37">
        <v>15</v>
      </c>
      <c r="J37">
        <v>0</v>
      </c>
      <c r="K37">
        <v>1469</v>
      </c>
    </row>
    <row r="38" spans="1:11" x14ac:dyDescent="0.25">
      <c r="A38" s="1">
        <v>38334</v>
      </c>
      <c r="B38" t="s">
        <v>18</v>
      </c>
      <c r="C38" s="17">
        <f>$G38</f>
        <v>138.69999999999999</v>
      </c>
      <c r="D38" s="17">
        <f>$G38</f>
        <v>138.69999999999999</v>
      </c>
      <c r="E38" s="17">
        <f>$G38</f>
        <v>138.69999999999999</v>
      </c>
      <c r="F38" s="17">
        <f>$G38</f>
        <v>138.69999999999999</v>
      </c>
      <c r="G38">
        <v>138.69999999999999</v>
      </c>
      <c r="H38">
        <v>-2.9</v>
      </c>
      <c r="I38">
        <v>105</v>
      </c>
      <c r="J38">
        <v>0</v>
      </c>
      <c r="K38">
        <v>1510</v>
      </c>
    </row>
    <row r="39" spans="1:11" x14ac:dyDescent="0.25">
      <c r="A39" s="1">
        <v>38335</v>
      </c>
      <c r="B39" t="s">
        <v>18</v>
      </c>
      <c r="C39">
        <v>138.6</v>
      </c>
      <c r="D39">
        <v>139.19999999999999</v>
      </c>
      <c r="E39">
        <v>137.5</v>
      </c>
      <c r="F39">
        <v>138</v>
      </c>
      <c r="G39">
        <v>138.9</v>
      </c>
      <c r="H39">
        <v>0.2</v>
      </c>
      <c r="I39">
        <v>88</v>
      </c>
      <c r="J39">
        <v>0</v>
      </c>
      <c r="K39">
        <v>1528</v>
      </c>
    </row>
    <row r="40" spans="1:11" x14ac:dyDescent="0.25">
      <c r="A40" s="1">
        <v>38336</v>
      </c>
      <c r="B40" t="s">
        <v>18</v>
      </c>
      <c r="C40">
        <v>138.1</v>
      </c>
      <c r="D40">
        <v>141.1</v>
      </c>
      <c r="E40">
        <v>138.1</v>
      </c>
      <c r="F40">
        <v>138.6</v>
      </c>
      <c r="G40">
        <v>139.30000000000001</v>
      </c>
      <c r="H40">
        <v>0.4</v>
      </c>
      <c r="I40">
        <v>27</v>
      </c>
      <c r="J40">
        <v>0</v>
      </c>
      <c r="K40">
        <v>1532</v>
      </c>
    </row>
    <row r="41" spans="1:11" x14ac:dyDescent="0.25">
      <c r="A41" s="1">
        <v>38337</v>
      </c>
      <c r="B41" t="s">
        <v>18</v>
      </c>
      <c r="C41">
        <v>140</v>
      </c>
      <c r="D41">
        <v>140.6</v>
      </c>
      <c r="E41">
        <v>138</v>
      </c>
      <c r="F41">
        <v>138</v>
      </c>
      <c r="G41">
        <v>137.69999999999999</v>
      </c>
      <c r="H41">
        <v>-1.6</v>
      </c>
      <c r="I41">
        <v>41</v>
      </c>
      <c r="J41">
        <v>0</v>
      </c>
      <c r="K41">
        <v>1529</v>
      </c>
    </row>
    <row r="42" spans="1:11" x14ac:dyDescent="0.25">
      <c r="A42" s="1">
        <v>38338</v>
      </c>
      <c r="B42" t="s">
        <v>18</v>
      </c>
      <c r="C42">
        <v>139.19999999999999</v>
      </c>
      <c r="D42">
        <v>140.80000000000001</v>
      </c>
      <c r="E42">
        <v>138</v>
      </c>
      <c r="F42">
        <v>138.19999999999999</v>
      </c>
      <c r="G42">
        <v>138</v>
      </c>
      <c r="H42">
        <v>0.3</v>
      </c>
      <c r="I42">
        <v>52</v>
      </c>
      <c r="J42">
        <v>0</v>
      </c>
      <c r="K42">
        <v>1565</v>
      </c>
    </row>
    <row r="43" spans="1:11" x14ac:dyDescent="0.25">
      <c r="A43" s="1">
        <v>38341</v>
      </c>
      <c r="B43" t="s">
        <v>18</v>
      </c>
      <c r="C43">
        <v>137.5</v>
      </c>
      <c r="D43">
        <v>137.5</v>
      </c>
      <c r="E43">
        <v>137</v>
      </c>
      <c r="F43">
        <v>137.5</v>
      </c>
      <c r="G43">
        <v>137.69999999999999</v>
      </c>
      <c r="H43">
        <v>-0.3</v>
      </c>
      <c r="I43">
        <v>68</v>
      </c>
      <c r="J43">
        <v>0</v>
      </c>
      <c r="K43">
        <v>1565</v>
      </c>
    </row>
    <row r="44" spans="1:11" x14ac:dyDescent="0.25">
      <c r="A44" s="1">
        <v>38342</v>
      </c>
      <c r="B44" t="s">
        <v>18</v>
      </c>
      <c r="C44">
        <v>135.6</v>
      </c>
      <c r="D44">
        <v>136.30000000000001</v>
      </c>
      <c r="E44">
        <v>134</v>
      </c>
      <c r="F44">
        <v>134.69999999999999</v>
      </c>
      <c r="G44">
        <v>135</v>
      </c>
      <c r="H44">
        <v>-2.7</v>
      </c>
      <c r="I44">
        <v>72</v>
      </c>
      <c r="J44">
        <v>0</v>
      </c>
      <c r="K44">
        <v>1528</v>
      </c>
    </row>
    <row r="45" spans="1:11" x14ac:dyDescent="0.25">
      <c r="A45" s="1">
        <v>38343</v>
      </c>
      <c r="B45" t="s">
        <v>18</v>
      </c>
      <c r="C45">
        <v>134.6</v>
      </c>
      <c r="D45">
        <v>135.4</v>
      </c>
      <c r="E45">
        <v>134.5</v>
      </c>
      <c r="F45">
        <v>135.4</v>
      </c>
      <c r="G45">
        <v>135.30000000000001</v>
      </c>
      <c r="H45">
        <v>0.3</v>
      </c>
      <c r="I45">
        <v>37</v>
      </c>
      <c r="J45">
        <v>0</v>
      </c>
      <c r="K45">
        <v>1531</v>
      </c>
    </row>
    <row r="46" spans="1:11" x14ac:dyDescent="0.25">
      <c r="A46" s="1">
        <v>38344</v>
      </c>
      <c r="B46" t="s">
        <v>18</v>
      </c>
      <c r="C46">
        <v>134.19999999999999</v>
      </c>
      <c r="D46">
        <v>134.5</v>
      </c>
      <c r="E46">
        <v>134</v>
      </c>
      <c r="F46">
        <v>134.5</v>
      </c>
      <c r="G46">
        <v>134.5</v>
      </c>
      <c r="H46">
        <v>-0.8</v>
      </c>
      <c r="I46">
        <v>35</v>
      </c>
      <c r="J46">
        <v>0</v>
      </c>
      <c r="K46">
        <v>1535</v>
      </c>
    </row>
    <row r="47" spans="1:11" x14ac:dyDescent="0.25">
      <c r="A47" s="1">
        <v>38348</v>
      </c>
      <c r="B47" t="s">
        <v>18</v>
      </c>
      <c r="C47">
        <v>134.5</v>
      </c>
      <c r="D47">
        <v>134.9</v>
      </c>
      <c r="E47">
        <v>134.5</v>
      </c>
      <c r="F47">
        <v>134.9</v>
      </c>
      <c r="G47">
        <v>134.69999999999999</v>
      </c>
      <c r="H47">
        <v>0.2</v>
      </c>
      <c r="I47">
        <v>41</v>
      </c>
      <c r="J47">
        <v>0</v>
      </c>
      <c r="K47">
        <v>1550</v>
      </c>
    </row>
    <row r="48" spans="1:11" x14ac:dyDescent="0.25">
      <c r="A48" s="1">
        <v>38349</v>
      </c>
      <c r="B48" t="s">
        <v>18</v>
      </c>
      <c r="C48">
        <v>134.6</v>
      </c>
      <c r="D48">
        <v>134.6</v>
      </c>
      <c r="E48">
        <v>134.6</v>
      </c>
      <c r="F48">
        <v>134.6</v>
      </c>
      <c r="G48">
        <v>134.30000000000001</v>
      </c>
      <c r="H48">
        <v>-0.4</v>
      </c>
      <c r="I48">
        <v>2</v>
      </c>
      <c r="J48">
        <v>0</v>
      </c>
      <c r="K48">
        <v>1560</v>
      </c>
    </row>
    <row r="49" spans="1:11" x14ac:dyDescent="0.25">
      <c r="A49" s="1">
        <v>38350</v>
      </c>
      <c r="B49" t="s">
        <v>18</v>
      </c>
      <c r="C49">
        <v>134</v>
      </c>
      <c r="D49">
        <v>134.9</v>
      </c>
      <c r="E49">
        <v>134</v>
      </c>
      <c r="F49">
        <v>134.1</v>
      </c>
      <c r="G49">
        <v>134.19999999999999</v>
      </c>
      <c r="H49">
        <v>-0.1</v>
      </c>
      <c r="I49">
        <v>25</v>
      </c>
      <c r="J49">
        <v>0</v>
      </c>
      <c r="K49">
        <v>1570</v>
      </c>
    </row>
    <row r="50" spans="1:11" x14ac:dyDescent="0.25">
      <c r="A50" s="1">
        <v>38351</v>
      </c>
      <c r="B50" t="s">
        <v>18</v>
      </c>
      <c r="C50">
        <v>134.6</v>
      </c>
      <c r="D50">
        <v>135</v>
      </c>
      <c r="E50">
        <v>134.5</v>
      </c>
      <c r="F50">
        <v>135</v>
      </c>
      <c r="G50">
        <v>134.80000000000001</v>
      </c>
      <c r="H50">
        <v>0.6</v>
      </c>
      <c r="I50">
        <v>51</v>
      </c>
      <c r="J50">
        <v>0</v>
      </c>
      <c r="K50">
        <v>1577</v>
      </c>
    </row>
    <row r="51" spans="1:11" x14ac:dyDescent="0.25">
      <c r="A51" s="1">
        <v>38352</v>
      </c>
      <c r="B51" t="s">
        <v>18</v>
      </c>
      <c r="C51">
        <v>135</v>
      </c>
      <c r="D51">
        <v>135.19999999999999</v>
      </c>
      <c r="E51">
        <v>133.80000000000001</v>
      </c>
      <c r="F51">
        <v>134.9</v>
      </c>
      <c r="G51">
        <v>135.19999999999999</v>
      </c>
      <c r="H51">
        <v>0.4</v>
      </c>
      <c r="I51">
        <v>42</v>
      </c>
      <c r="J51">
        <v>0</v>
      </c>
      <c r="K51">
        <v>1582</v>
      </c>
    </row>
    <row r="52" spans="1:11" x14ac:dyDescent="0.25">
      <c r="A52" s="1">
        <v>38355</v>
      </c>
      <c r="B52" t="s">
        <v>18</v>
      </c>
      <c r="C52">
        <v>135.5</v>
      </c>
      <c r="D52">
        <v>139</v>
      </c>
      <c r="E52">
        <v>135.5</v>
      </c>
      <c r="F52">
        <v>138.6</v>
      </c>
      <c r="G52">
        <v>138.30000000000001</v>
      </c>
      <c r="H52">
        <v>3.1</v>
      </c>
      <c r="I52">
        <v>118</v>
      </c>
      <c r="J52">
        <v>0</v>
      </c>
      <c r="K52">
        <v>1588</v>
      </c>
    </row>
    <row r="53" spans="1:11" x14ac:dyDescent="0.25">
      <c r="A53" s="1">
        <v>38356</v>
      </c>
      <c r="B53" t="s">
        <v>18</v>
      </c>
      <c r="C53">
        <v>137</v>
      </c>
      <c r="D53">
        <v>140.1</v>
      </c>
      <c r="E53">
        <v>136.5</v>
      </c>
      <c r="F53">
        <v>139.30000000000001</v>
      </c>
      <c r="G53">
        <v>139.19999999999999</v>
      </c>
      <c r="H53">
        <v>0.9</v>
      </c>
      <c r="I53">
        <v>85</v>
      </c>
      <c r="J53">
        <v>0</v>
      </c>
      <c r="K53">
        <v>1599</v>
      </c>
    </row>
    <row r="54" spans="1:11" x14ac:dyDescent="0.25">
      <c r="A54" s="1">
        <v>38357</v>
      </c>
      <c r="B54" t="s">
        <v>18</v>
      </c>
      <c r="C54">
        <v>137.69999999999999</v>
      </c>
      <c r="D54">
        <v>138.80000000000001</v>
      </c>
      <c r="E54">
        <v>137</v>
      </c>
      <c r="F54">
        <v>138.80000000000001</v>
      </c>
      <c r="G54">
        <v>139.9</v>
      </c>
      <c r="H54">
        <v>0.7</v>
      </c>
      <c r="I54">
        <v>74</v>
      </c>
      <c r="J54">
        <v>0</v>
      </c>
      <c r="K54">
        <v>1593</v>
      </c>
    </row>
    <row r="55" spans="1:11" x14ac:dyDescent="0.25">
      <c r="A55" s="1">
        <v>38358</v>
      </c>
      <c r="B55" t="s">
        <v>18</v>
      </c>
      <c r="C55">
        <v>139.5</v>
      </c>
      <c r="D55">
        <v>139.5</v>
      </c>
      <c r="E55">
        <v>137.80000000000001</v>
      </c>
      <c r="F55">
        <v>137.80000000000001</v>
      </c>
      <c r="G55">
        <v>137.4</v>
      </c>
      <c r="H55">
        <v>-2.5</v>
      </c>
      <c r="I55">
        <v>49</v>
      </c>
      <c r="J55">
        <v>0</v>
      </c>
      <c r="K55">
        <v>1592</v>
      </c>
    </row>
    <row r="56" spans="1:11" x14ac:dyDescent="0.25">
      <c r="A56" s="1">
        <v>38359</v>
      </c>
      <c r="B56" t="s">
        <v>18</v>
      </c>
      <c r="C56">
        <v>138.19999999999999</v>
      </c>
      <c r="D56">
        <v>138.19999999999999</v>
      </c>
      <c r="E56">
        <v>136</v>
      </c>
      <c r="F56">
        <v>136.4</v>
      </c>
      <c r="G56">
        <v>136.69999999999999</v>
      </c>
      <c r="H56">
        <v>-0.7</v>
      </c>
      <c r="I56">
        <v>19</v>
      </c>
      <c r="J56">
        <v>0</v>
      </c>
      <c r="K56">
        <v>1578</v>
      </c>
    </row>
    <row r="57" spans="1:11" x14ac:dyDescent="0.25">
      <c r="A57" s="1">
        <v>38362</v>
      </c>
      <c r="B57" t="s">
        <v>18</v>
      </c>
      <c r="C57">
        <v>137</v>
      </c>
      <c r="D57">
        <v>137</v>
      </c>
      <c r="E57">
        <v>134.19999999999999</v>
      </c>
      <c r="F57">
        <v>135.6</v>
      </c>
      <c r="G57">
        <v>135.9</v>
      </c>
      <c r="H57">
        <v>-0.8</v>
      </c>
      <c r="I57">
        <v>57</v>
      </c>
      <c r="J57">
        <v>0</v>
      </c>
      <c r="K57">
        <v>1438</v>
      </c>
    </row>
    <row r="58" spans="1:11" x14ac:dyDescent="0.25">
      <c r="A58" s="1">
        <v>38363</v>
      </c>
      <c r="B58" t="s">
        <v>18</v>
      </c>
      <c r="C58">
        <v>137.6</v>
      </c>
      <c r="D58">
        <v>137.6</v>
      </c>
      <c r="E58">
        <v>136.80000000000001</v>
      </c>
      <c r="F58">
        <v>137.19999999999999</v>
      </c>
      <c r="G58">
        <v>137.19999999999999</v>
      </c>
      <c r="H58">
        <v>1.3</v>
      </c>
      <c r="I58">
        <v>3</v>
      </c>
      <c r="J58">
        <v>0</v>
      </c>
      <c r="K58">
        <v>1417</v>
      </c>
    </row>
    <row r="59" spans="1:11" x14ac:dyDescent="0.25">
      <c r="A59" s="1">
        <v>38364</v>
      </c>
      <c r="B59" t="s">
        <v>18</v>
      </c>
      <c r="C59">
        <v>136.6</v>
      </c>
      <c r="D59">
        <v>136.6</v>
      </c>
      <c r="E59">
        <v>131</v>
      </c>
      <c r="F59">
        <v>131</v>
      </c>
      <c r="G59">
        <v>132.4</v>
      </c>
      <c r="H59">
        <v>-4.8</v>
      </c>
      <c r="I59">
        <v>220</v>
      </c>
      <c r="J59">
        <v>0</v>
      </c>
      <c r="K59">
        <v>1432</v>
      </c>
    </row>
    <row r="60" spans="1:11" x14ac:dyDescent="0.25">
      <c r="A60" s="1">
        <v>38365</v>
      </c>
      <c r="B60" t="s">
        <v>18</v>
      </c>
      <c r="C60">
        <v>132.30000000000001</v>
      </c>
      <c r="D60">
        <v>133</v>
      </c>
      <c r="E60">
        <v>129.9</v>
      </c>
      <c r="F60">
        <v>130</v>
      </c>
      <c r="G60">
        <v>130.5</v>
      </c>
      <c r="H60">
        <v>-1.9</v>
      </c>
      <c r="I60">
        <v>100</v>
      </c>
      <c r="J60">
        <v>0</v>
      </c>
      <c r="K60">
        <v>1398</v>
      </c>
    </row>
    <row r="61" spans="1:11" x14ac:dyDescent="0.25">
      <c r="A61" s="1">
        <v>38366</v>
      </c>
      <c r="B61" t="s">
        <v>18</v>
      </c>
      <c r="C61">
        <v>132</v>
      </c>
      <c r="D61">
        <v>132</v>
      </c>
      <c r="E61">
        <v>127.9</v>
      </c>
      <c r="F61">
        <v>127.9</v>
      </c>
      <c r="G61">
        <v>129.30000000000001</v>
      </c>
      <c r="H61">
        <v>-1.2</v>
      </c>
      <c r="I61">
        <v>135</v>
      </c>
      <c r="J61">
        <v>0</v>
      </c>
      <c r="K61">
        <v>1423</v>
      </c>
    </row>
    <row r="62" spans="1:11" x14ac:dyDescent="0.25">
      <c r="A62" s="1">
        <v>38370</v>
      </c>
      <c r="B62" t="s">
        <v>18</v>
      </c>
      <c r="C62">
        <v>128.1</v>
      </c>
      <c r="D62">
        <v>129.9</v>
      </c>
      <c r="E62">
        <v>123</v>
      </c>
      <c r="F62">
        <v>123.3</v>
      </c>
      <c r="G62">
        <v>123.2</v>
      </c>
      <c r="H62">
        <v>-6.1</v>
      </c>
      <c r="I62">
        <v>524</v>
      </c>
      <c r="J62">
        <v>0</v>
      </c>
      <c r="K62">
        <v>1534</v>
      </c>
    </row>
    <row r="63" spans="1:11" x14ac:dyDescent="0.25">
      <c r="A63" s="1">
        <v>38371</v>
      </c>
      <c r="B63" t="s">
        <v>18</v>
      </c>
      <c r="C63">
        <v>0</v>
      </c>
      <c r="D63">
        <v>0</v>
      </c>
      <c r="E63">
        <v>0</v>
      </c>
      <c r="F63">
        <v>0</v>
      </c>
      <c r="G63">
        <v>127.72</v>
      </c>
      <c r="H63">
        <v>4.5199999999999996</v>
      </c>
      <c r="I63">
        <v>0</v>
      </c>
      <c r="J63">
        <v>0</v>
      </c>
      <c r="K63">
        <v>1534</v>
      </c>
    </row>
  </sheetData>
  <phoneticPr fontId="3" type="noConversion"/>
  <pageMargins left="0.75" right="0.75" top="1" bottom="1" header="0.5" footer="0.5"/>
  <pageSetup orientation="portrait" horizontalDpi="300" verticalDpi="300" r:id="rId1"/>
  <headerFooter alignWithMargins="0"/>
</worksheet>
</file>

<file path=xl/worksheets/sheet2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7E93A2-CB91-4962-8918-C63FC7E8FCF4}">
  <dimension ref="A1:K70"/>
  <sheetViews>
    <sheetView workbookViewId="0">
      <selection sqref="A1:K70"/>
    </sheetView>
  </sheetViews>
  <sheetFormatPr defaultRowHeight="15" x14ac:dyDescent="0.25"/>
  <sheetData>
    <row r="1" spans="1:11" x14ac:dyDescent="0.25">
      <c r="A1" s="90" t="s">
        <v>0</v>
      </c>
      <c r="B1" s="90" t="s">
        <v>1</v>
      </c>
      <c r="C1" s="90" t="s">
        <v>2</v>
      </c>
      <c r="D1" s="90" t="s">
        <v>3</v>
      </c>
      <c r="E1" s="90" t="s">
        <v>4</v>
      </c>
      <c r="F1" s="90" t="s">
        <v>5</v>
      </c>
      <c r="G1" s="90" t="s">
        <v>6</v>
      </c>
      <c r="H1" s="90" t="s">
        <v>7</v>
      </c>
      <c r="I1" s="90" t="s">
        <v>8</v>
      </c>
      <c r="J1" s="90" t="s">
        <v>9</v>
      </c>
      <c r="K1" s="90" t="s">
        <v>10</v>
      </c>
    </row>
    <row r="2" spans="1:11" x14ac:dyDescent="0.25">
      <c r="A2" s="91">
        <v>44403</v>
      </c>
      <c r="B2" s="90" t="s">
        <v>706</v>
      </c>
      <c r="C2" s="90">
        <v>0</v>
      </c>
      <c r="D2" s="90">
        <v>22</v>
      </c>
      <c r="E2" s="90">
        <v>50.1</v>
      </c>
      <c r="F2" s="90">
        <v>0</v>
      </c>
      <c r="G2" s="90">
        <v>24.55</v>
      </c>
      <c r="H2" s="90">
        <v>0</v>
      </c>
      <c r="I2" s="90">
        <v>0</v>
      </c>
      <c r="J2" s="90">
        <v>0</v>
      </c>
      <c r="K2" s="90">
        <v>0</v>
      </c>
    </row>
    <row r="3" spans="1:11" x14ac:dyDescent="0.25">
      <c r="A3" s="91">
        <v>44404</v>
      </c>
      <c r="B3" s="90" t="s">
        <v>706</v>
      </c>
      <c r="C3" s="90">
        <v>0</v>
      </c>
      <c r="D3" s="90">
        <v>24.1</v>
      </c>
      <c r="E3" s="90">
        <v>26</v>
      </c>
      <c r="F3" s="90">
        <v>0</v>
      </c>
      <c r="G3" s="90">
        <v>25.05</v>
      </c>
      <c r="H3" s="90">
        <v>0.5</v>
      </c>
      <c r="I3" s="90">
        <v>0</v>
      </c>
      <c r="J3" s="90">
        <v>0</v>
      </c>
      <c r="K3" s="90">
        <v>0</v>
      </c>
    </row>
    <row r="4" spans="1:11" x14ac:dyDescent="0.25">
      <c r="A4" s="91">
        <v>44405</v>
      </c>
      <c r="B4" s="90" t="s">
        <v>706</v>
      </c>
      <c r="C4" s="90">
        <v>24.25</v>
      </c>
      <c r="D4" s="90">
        <v>24.25</v>
      </c>
      <c r="E4" s="90">
        <v>24.25</v>
      </c>
      <c r="F4" s="90">
        <v>24.25</v>
      </c>
      <c r="G4" s="90">
        <v>24.75</v>
      </c>
      <c r="H4" s="90">
        <v>-0.3</v>
      </c>
      <c r="I4" s="90">
        <v>5</v>
      </c>
      <c r="J4" s="90">
        <v>0</v>
      </c>
      <c r="K4" s="90">
        <v>5</v>
      </c>
    </row>
    <row r="5" spans="1:11" x14ac:dyDescent="0.25">
      <c r="A5" s="91">
        <v>44406</v>
      </c>
      <c r="B5" s="90" t="s">
        <v>706</v>
      </c>
      <c r="C5" s="90">
        <v>0</v>
      </c>
      <c r="D5" s="90">
        <v>24.5</v>
      </c>
      <c r="E5" s="90">
        <v>24.7</v>
      </c>
      <c r="F5" s="90">
        <v>0</v>
      </c>
      <c r="G5" s="90">
        <v>24.45</v>
      </c>
      <c r="H5" s="90">
        <v>-0.3</v>
      </c>
      <c r="I5" s="90">
        <v>0</v>
      </c>
      <c r="J5" s="90">
        <v>0</v>
      </c>
      <c r="K5" s="90">
        <v>5</v>
      </c>
    </row>
    <row r="6" spans="1:11" x14ac:dyDescent="0.25">
      <c r="A6" s="91">
        <v>44407</v>
      </c>
      <c r="B6" s="90" t="s">
        <v>706</v>
      </c>
      <c r="C6" s="90">
        <v>24.8</v>
      </c>
      <c r="D6" s="90">
        <v>24.8</v>
      </c>
      <c r="E6" s="90">
        <v>24.8</v>
      </c>
      <c r="F6" s="90">
        <v>24.8</v>
      </c>
      <c r="G6" s="90">
        <v>24.75</v>
      </c>
      <c r="H6" s="90">
        <v>0.3</v>
      </c>
      <c r="I6" s="90">
        <v>1</v>
      </c>
      <c r="J6" s="90">
        <v>0</v>
      </c>
      <c r="K6" s="90">
        <v>6</v>
      </c>
    </row>
    <row r="7" spans="1:11" x14ac:dyDescent="0.25">
      <c r="A7" s="91">
        <v>44410</v>
      </c>
      <c r="B7" s="90" t="s">
        <v>706</v>
      </c>
      <c r="C7" s="90">
        <v>24.82</v>
      </c>
      <c r="D7" s="90">
        <v>24.82</v>
      </c>
      <c r="E7" s="90">
        <v>24.81</v>
      </c>
      <c r="F7" s="90">
        <v>24.81</v>
      </c>
      <c r="G7" s="90">
        <v>24.875</v>
      </c>
      <c r="H7" s="90">
        <v>0.125</v>
      </c>
      <c r="I7" s="90">
        <v>5</v>
      </c>
      <c r="J7" s="90">
        <v>0</v>
      </c>
      <c r="K7" s="90">
        <v>11</v>
      </c>
    </row>
    <row r="8" spans="1:11" x14ac:dyDescent="0.25">
      <c r="A8" s="91">
        <v>44411</v>
      </c>
      <c r="B8" s="90" t="s">
        <v>706</v>
      </c>
      <c r="C8" s="90">
        <v>24.75</v>
      </c>
      <c r="D8" s="90">
        <v>24.9</v>
      </c>
      <c r="E8" s="90">
        <v>24.75</v>
      </c>
      <c r="F8" s="90">
        <v>24.75</v>
      </c>
      <c r="G8" s="90">
        <v>25.125</v>
      </c>
      <c r="H8" s="90">
        <v>0.25</v>
      </c>
      <c r="I8" s="90">
        <v>2</v>
      </c>
      <c r="J8" s="90">
        <v>0</v>
      </c>
      <c r="K8" s="90">
        <v>13</v>
      </c>
    </row>
    <row r="9" spans="1:11" x14ac:dyDescent="0.25">
      <c r="A9" s="91">
        <v>44412</v>
      </c>
      <c r="B9" s="90" t="s">
        <v>706</v>
      </c>
      <c r="C9" s="90">
        <v>24.78</v>
      </c>
      <c r="D9" s="90">
        <v>24.78</v>
      </c>
      <c r="E9" s="90">
        <v>24.76</v>
      </c>
      <c r="F9" s="90">
        <v>24.78</v>
      </c>
      <c r="G9" s="90">
        <v>25.1</v>
      </c>
      <c r="H9" s="90">
        <v>-2.5000000000000001E-2</v>
      </c>
      <c r="I9" s="90">
        <v>17</v>
      </c>
      <c r="J9" s="90">
        <v>0</v>
      </c>
      <c r="K9" s="90">
        <v>30</v>
      </c>
    </row>
    <row r="10" spans="1:11" x14ac:dyDescent="0.25">
      <c r="A10" s="91">
        <v>44413</v>
      </c>
      <c r="B10" s="90" t="s">
        <v>706</v>
      </c>
      <c r="C10" s="90">
        <v>0</v>
      </c>
      <c r="D10" s="90">
        <v>24.3</v>
      </c>
      <c r="E10" s="90">
        <v>24.5</v>
      </c>
      <c r="F10" s="90">
        <v>0</v>
      </c>
      <c r="G10" s="90">
        <v>24.375</v>
      </c>
      <c r="H10" s="90">
        <v>-0.72499999999999998</v>
      </c>
      <c r="I10" s="90">
        <v>0</v>
      </c>
      <c r="J10" s="90">
        <v>0</v>
      </c>
      <c r="K10" s="90">
        <v>30</v>
      </c>
    </row>
    <row r="11" spans="1:11" x14ac:dyDescent="0.25">
      <c r="A11" s="91">
        <v>44414</v>
      </c>
      <c r="B11" s="90" t="s">
        <v>706</v>
      </c>
      <c r="C11" s="90">
        <v>24.3</v>
      </c>
      <c r="D11" s="90">
        <v>24.45</v>
      </c>
      <c r="E11" s="90">
        <v>24.2</v>
      </c>
      <c r="F11" s="90">
        <v>24.25</v>
      </c>
      <c r="G11" s="90">
        <v>24.175000000000001</v>
      </c>
      <c r="H11" s="90">
        <v>-0.2</v>
      </c>
      <c r="I11" s="90">
        <v>28</v>
      </c>
      <c r="J11" s="90">
        <v>0</v>
      </c>
      <c r="K11" s="90">
        <v>58</v>
      </c>
    </row>
    <row r="12" spans="1:11" x14ac:dyDescent="0.25">
      <c r="A12" s="91">
        <v>44417</v>
      </c>
      <c r="B12" s="90" t="s">
        <v>706</v>
      </c>
      <c r="C12" s="90">
        <v>24.25</v>
      </c>
      <c r="D12" s="90">
        <v>24.35</v>
      </c>
      <c r="E12" s="90">
        <v>24.25</v>
      </c>
      <c r="F12" s="90">
        <v>24.32</v>
      </c>
      <c r="G12" s="90">
        <v>24.425000000000001</v>
      </c>
      <c r="H12" s="90">
        <v>0.25</v>
      </c>
      <c r="I12" s="90">
        <v>4</v>
      </c>
      <c r="J12" s="90">
        <v>0</v>
      </c>
      <c r="K12" s="90">
        <v>62</v>
      </c>
    </row>
    <row r="13" spans="1:11" x14ac:dyDescent="0.25">
      <c r="A13" s="91">
        <v>44418</v>
      </c>
      <c r="B13" s="90" t="s">
        <v>706</v>
      </c>
      <c r="C13" s="90">
        <v>24.4</v>
      </c>
      <c r="D13" s="90">
        <v>24.4</v>
      </c>
      <c r="E13" s="90">
        <v>24.2</v>
      </c>
      <c r="F13" s="90">
        <v>24.25</v>
      </c>
      <c r="G13" s="90">
        <v>25</v>
      </c>
      <c r="H13" s="90">
        <v>0.57499999999999996</v>
      </c>
      <c r="I13" s="90">
        <v>29</v>
      </c>
      <c r="J13" s="90">
        <v>0</v>
      </c>
      <c r="K13" s="90">
        <v>86</v>
      </c>
    </row>
    <row r="14" spans="1:11" x14ac:dyDescent="0.25">
      <c r="A14" s="91">
        <v>44419</v>
      </c>
      <c r="B14" s="90" t="s">
        <v>706</v>
      </c>
      <c r="C14" s="90">
        <v>24.3</v>
      </c>
      <c r="D14" s="90">
        <v>24.3</v>
      </c>
      <c r="E14" s="90">
        <v>24.1</v>
      </c>
      <c r="F14" s="90">
        <v>24.15</v>
      </c>
      <c r="G14" s="90">
        <v>24.15</v>
      </c>
      <c r="H14" s="90">
        <v>-0.85</v>
      </c>
      <c r="I14" s="90">
        <v>69</v>
      </c>
      <c r="J14" s="90">
        <v>0</v>
      </c>
      <c r="K14" s="90">
        <v>153</v>
      </c>
    </row>
    <row r="15" spans="1:11" x14ac:dyDescent="0.25">
      <c r="A15" s="91">
        <v>44420</v>
      </c>
      <c r="B15" s="90" t="s">
        <v>706</v>
      </c>
      <c r="C15" s="90">
        <v>23.95</v>
      </c>
      <c r="D15" s="90">
        <v>24.15</v>
      </c>
      <c r="E15" s="90">
        <v>23.9</v>
      </c>
      <c r="F15" s="90">
        <v>23.9</v>
      </c>
      <c r="G15" s="90">
        <v>24.024999999999999</v>
      </c>
      <c r="H15" s="90">
        <v>-0.125</v>
      </c>
      <c r="I15" s="90">
        <v>2</v>
      </c>
      <c r="J15" s="90">
        <v>0</v>
      </c>
      <c r="K15" s="90">
        <v>152</v>
      </c>
    </row>
    <row r="16" spans="1:11" x14ac:dyDescent="0.25">
      <c r="A16" s="91">
        <v>44421</v>
      </c>
      <c r="B16" s="90" t="s">
        <v>706</v>
      </c>
      <c r="C16" s="90">
        <v>23.85</v>
      </c>
      <c r="D16" s="90">
        <v>24.14</v>
      </c>
      <c r="E16" s="90">
        <v>23.85</v>
      </c>
      <c r="F16" s="90">
        <v>24.09</v>
      </c>
      <c r="G16" s="90">
        <v>24.125</v>
      </c>
      <c r="H16" s="90">
        <v>0.1</v>
      </c>
      <c r="I16" s="90">
        <v>17</v>
      </c>
      <c r="J16" s="90">
        <v>0</v>
      </c>
      <c r="K16" s="90">
        <v>164</v>
      </c>
    </row>
    <row r="17" spans="1:11" x14ac:dyDescent="0.25">
      <c r="A17" s="91">
        <v>44424</v>
      </c>
      <c r="B17" s="90" t="s">
        <v>706</v>
      </c>
      <c r="C17" s="90">
        <v>24.15</v>
      </c>
      <c r="D17" s="90">
        <v>24.3</v>
      </c>
      <c r="E17" s="90">
        <v>24.1</v>
      </c>
      <c r="F17" s="90">
        <v>24.1</v>
      </c>
      <c r="G17" s="90">
        <v>24.175000000000001</v>
      </c>
      <c r="H17" s="90">
        <v>0.05</v>
      </c>
      <c r="I17" s="90">
        <v>2</v>
      </c>
      <c r="J17" s="90">
        <v>0</v>
      </c>
      <c r="K17" s="90">
        <v>166</v>
      </c>
    </row>
    <row r="18" spans="1:11" x14ac:dyDescent="0.25">
      <c r="A18" s="91">
        <v>44425</v>
      </c>
      <c r="B18" s="90" t="s">
        <v>706</v>
      </c>
      <c r="C18" s="90">
        <v>24.27</v>
      </c>
      <c r="D18" s="90">
        <v>24.6</v>
      </c>
      <c r="E18" s="90">
        <v>24.23</v>
      </c>
      <c r="F18" s="90">
        <v>24.56</v>
      </c>
      <c r="G18" s="90">
        <v>24.4</v>
      </c>
      <c r="H18" s="90">
        <v>0.22500000000000001</v>
      </c>
      <c r="I18" s="90">
        <v>43</v>
      </c>
      <c r="J18" s="90">
        <v>0</v>
      </c>
      <c r="K18" s="90">
        <v>202</v>
      </c>
    </row>
    <row r="19" spans="1:11" x14ac:dyDescent="0.25">
      <c r="A19" s="91">
        <v>44426</v>
      </c>
      <c r="B19" s="90" t="s">
        <v>706</v>
      </c>
      <c r="C19" s="90">
        <v>24.55</v>
      </c>
      <c r="D19" s="90">
        <v>25.2</v>
      </c>
      <c r="E19" s="90">
        <v>24.5</v>
      </c>
      <c r="F19" s="90">
        <v>25.2</v>
      </c>
      <c r="G19" s="90">
        <v>25.2</v>
      </c>
      <c r="H19" s="90">
        <v>0.8</v>
      </c>
      <c r="I19" s="90">
        <v>44</v>
      </c>
      <c r="J19" s="90">
        <v>0</v>
      </c>
      <c r="K19" s="90">
        <v>234</v>
      </c>
    </row>
    <row r="20" spans="1:11" x14ac:dyDescent="0.25">
      <c r="A20" s="91">
        <v>44427</v>
      </c>
      <c r="B20" s="90" t="s">
        <v>706</v>
      </c>
      <c r="C20" s="90">
        <v>25.45</v>
      </c>
      <c r="D20" s="90">
        <v>25.51</v>
      </c>
      <c r="E20" s="90">
        <v>25.1</v>
      </c>
      <c r="F20" s="90">
        <v>25.3</v>
      </c>
      <c r="G20" s="90">
        <v>25.25</v>
      </c>
      <c r="H20" s="90">
        <v>0.05</v>
      </c>
      <c r="I20" s="90">
        <v>105</v>
      </c>
      <c r="J20" s="90">
        <v>0</v>
      </c>
      <c r="K20" s="90">
        <v>295</v>
      </c>
    </row>
    <row r="21" spans="1:11" x14ac:dyDescent="0.25">
      <c r="A21" s="91">
        <v>44428</v>
      </c>
      <c r="B21" s="90" t="s">
        <v>706</v>
      </c>
      <c r="C21" s="90">
        <v>25.39</v>
      </c>
      <c r="D21" s="90">
        <v>25.55</v>
      </c>
      <c r="E21" s="90">
        <v>24.9</v>
      </c>
      <c r="F21" s="90">
        <v>25</v>
      </c>
      <c r="G21" s="90">
        <v>24.975000000000001</v>
      </c>
      <c r="H21" s="90">
        <v>-0.27500000000000002</v>
      </c>
      <c r="I21" s="90">
        <v>178</v>
      </c>
      <c r="J21" s="90">
        <v>0</v>
      </c>
      <c r="K21" s="90">
        <v>354</v>
      </c>
    </row>
    <row r="22" spans="1:11" x14ac:dyDescent="0.25">
      <c r="A22" s="91">
        <v>44431</v>
      </c>
      <c r="B22" s="90" t="s">
        <v>706</v>
      </c>
      <c r="C22" s="90">
        <v>24.95</v>
      </c>
      <c r="D22" s="90">
        <v>24.95</v>
      </c>
      <c r="E22" s="90">
        <v>24.65</v>
      </c>
      <c r="F22" s="90">
        <v>24.65</v>
      </c>
      <c r="G22" s="90">
        <v>24.824999999999999</v>
      </c>
      <c r="H22" s="90">
        <v>-0.15</v>
      </c>
      <c r="I22" s="90">
        <v>237</v>
      </c>
      <c r="J22" s="90">
        <v>0</v>
      </c>
      <c r="K22" s="90">
        <v>502</v>
      </c>
    </row>
    <row r="23" spans="1:11" x14ac:dyDescent="0.25">
      <c r="A23" s="91">
        <v>44432</v>
      </c>
      <c r="B23" s="90" t="s">
        <v>706</v>
      </c>
      <c r="C23" s="90">
        <v>24.78</v>
      </c>
      <c r="D23" s="90">
        <v>24.92</v>
      </c>
      <c r="E23" s="90">
        <v>24.62</v>
      </c>
      <c r="F23" s="90">
        <v>24.75</v>
      </c>
      <c r="G23" s="90">
        <v>24.7</v>
      </c>
      <c r="H23" s="90">
        <v>-0.125</v>
      </c>
      <c r="I23" s="90">
        <v>392</v>
      </c>
      <c r="J23" s="90">
        <v>0</v>
      </c>
      <c r="K23" s="90">
        <v>561</v>
      </c>
    </row>
    <row r="24" spans="1:11" x14ac:dyDescent="0.25">
      <c r="A24" s="91">
        <v>44433</v>
      </c>
      <c r="B24" s="90" t="s">
        <v>706</v>
      </c>
      <c r="C24" s="90">
        <v>24.75</v>
      </c>
      <c r="D24" s="90">
        <v>24.8</v>
      </c>
      <c r="E24" s="90">
        <v>24.45</v>
      </c>
      <c r="F24" s="90">
        <v>24.49</v>
      </c>
      <c r="G24" s="90">
        <v>24.55</v>
      </c>
      <c r="H24" s="90">
        <v>-0.15</v>
      </c>
      <c r="I24" s="90">
        <v>111</v>
      </c>
      <c r="J24" s="90">
        <v>0</v>
      </c>
      <c r="K24" s="90">
        <v>570</v>
      </c>
    </row>
    <row r="25" spans="1:11" x14ac:dyDescent="0.25">
      <c r="A25" s="91">
        <v>44434</v>
      </c>
      <c r="B25" s="90" t="s">
        <v>706</v>
      </c>
      <c r="C25" s="90">
        <v>24.7</v>
      </c>
      <c r="D25" s="90">
        <v>24.9</v>
      </c>
      <c r="E25" s="90">
        <v>24.55</v>
      </c>
      <c r="F25" s="90">
        <v>24.85</v>
      </c>
      <c r="G25" s="90">
        <v>24.824999999999999</v>
      </c>
      <c r="H25" s="90">
        <v>0.27500000000000002</v>
      </c>
      <c r="I25" s="90">
        <v>205</v>
      </c>
      <c r="J25" s="90">
        <v>0</v>
      </c>
      <c r="K25" s="90">
        <v>633</v>
      </c>
    </row>
    <row r="26" spans="1:11" x14ac:dyDescent="0.25">
      <c r="A26" s="91">
        <v>44435</v>
      </c>
      <c r="B26" s="90" t="s">
        <v>706</v>
      </c>
      <c r="C26" s="90">
        <v>24.7</v>
      </c>
      <c r="D26" s="90">
        <v>24.8</v>
      </c>
      <c r="E26" s="90">
        <v>24.2</v>
      </c>
      <c r="F26" s="90">
        <v>24.2</v>
      </c>
      <c r="G26" s="90">
        <v>24.274999999999999</v>
      </c>
      <c r="H26" s="90">
        <v>-0.55000000000000004</v>
      </c>
      <c r="I26" s="90">
        <v>271</v>
      </c>
      <c r="J26" s="90">
        <v>0</v>
      </c>
      <c r="K26" s="90">
        <v>741</v>
      </c>
    </row>
    <row r="27" spans="1:11" x14ac:dyDescent="0.25">
      <c r="A27" s="91">
        <v>44438</v>
      </c>
      <c r="B27" s="90" t="s">
        <v>706</v>
      </c>
      <c r="C27" s="90">
        <v>24.3</v>
      </c>
      <c r="D27" s="90">
        <v>24.3</v>
      </c>
      <c r="E27" s="90">
        <v>24.1</v>
      </c>
      <c r="F27" s="90">
        <v>24.15</v>
      </c>
      <c r="G27" s="90">
        <v>24.25</v>
      </c>
      <c r="H27" s="90">
        <v>-2.5000000000000001E-2</v>
      </c>
      <c r="I27" s="90">
        <v>330</v>
      </c>
      <c r="J27" s="90">
        <v>0</v>
      </c>
      <c r="K27" s="90">
        <v>931</v>
      </c>
    </row>
    <row r="28" spans="1:11" x14ac:dyDescent="0.25">
      <c r="A28" s="91">
        <v>44439</v>
      </c>
      <c r="B28" s="90" t="s">
        <v>706</v>
      </c>
      <c r="C28" s="90">
        <v>24.22</v>
      </c>
      <c r="D28" s="90">
        <v>24.35</v>
      </c>
      <c r="E28" s="90">
        <v>24.15</v>
      </c>
      <c r="F28" s="90">
        <v>24.25</v>
      </c>
      <c r="G28" s="90">
        <v>24.3</v>
      </c>
      <c r="H28" s="90">
        <v>0.05</v>
      </c>
      <c r="I28" s="90">
        <v>131</v>
      </c>
      <c r="J28" s="90">
        <v>0</v>
      </c>
      <c r="K28" s="90">
        <v>954</v>
      </c>
    </row>
    <row r="29" spans="1:11" x14ac:dyDescent="0.25">
      <c r="A29" s="91">
        <v>44440</v>
      </c>
      <c r="B29" s="90" t="s">
        <v>706</v>
      </c>
      <c r="C29" s="90">
        <v>24.18</v>
      </c>
      <c r="D29" s="90">
        <v>24.25</v>
      </c>
      <c r="E29" s="90">
        <v>24.07</v>
      </c>
      <c r="F29" s="90">
        <v>24.2</v>
      </c>
      <c r="G29" s="90">
        <v>24.15</v>
      </c>
      <c r="H29" s="90">
        <v>-0.15</v>
      </c>
      <c r="I29" s="90">
        <v>121</v>
      </c>
      <c r="J29" s="90">
        <v>0</v>
      </c>
      <c r="K29" s="90">
        <v>932</v>
      </c>
    </row>
    <row r="30" spans="1:11" x14ac:dyDescent="0.25">
      <c r="A30" s="91">
        <v>44441</v>
      </c>
      <c r="B30" s="90" t="s">
        <v>706</v>
      </c>
      <c r="C30" s="90">
        <v>24.2</v>
      </c>
      <c r="D30" s="90">
        <v>24.3</v>
      </c>
      <c r="E30" s="90">
        <v>24.08</v>
      </c>
      <c r="F30" s="90">
        <v>24.17</v>
      </c>
      <c r="G30" s="90">
        <v>24.2</v>
      </c>
      <c r="H30" s="90">
        <v>0.05</v>
      </c>
      <c r="I30" s="90">
        <v>90</v>
      </c>
      <c r="J30" s="90">
        <v>0</v>
      </c>
      <c r="K30" s="90">
        <v>983</v>
      </c>
    </row>
    <row r="31" spans="1:11" x14ac:dyDescent="0.25">
      <c r="A31" s="91">
        <v>44442</v>
      </c>
      <c r="B31" s="90" t="s">
        <v>706</v>
      </c>
      <c r="C31" s="90">
        <v>24.42</v>
      </c>
      <c r="D31" s="90">
        <v>24.45</v>
      </c>
      <c r="E31" s="90">
        <v>24.2</v>
      </c>
      <c r="F31" s="90">
        <v>24.3</v>
      </c>
      <c r="G31" s="90">
        <v>24.35</v>
      </c>
      <c r="H31" s="90">
        <v>0.15</v>
      </c>
      <c r="I31" s="90">
        <v>170</v>
      </c>
      <c r="J31" s="90">
        <v>0</v>
      </c>
      <c r="K31" s="90">
        <v>1037</v>
      </c>
    </row>
    <row r="32" spans="1:11" x14ac:dyDescent="0.25">
      <c r="A32" s="91">
        <v>44446</v>
      </c>
      <c r="B32" s="90" t="s">
        <v>706</v>
      </c>
      <c r="C32" s="90">
        <v>24.4</v>
      </c>
      <c r="D32" s="90">
        <v>24.66</v>
      </c>
      <c r="E32" s="90">
        <v>24.2</v>
      </c>
      <c r="F32" s="90">
        <v>24.66</v>
      </c>
      <c r="G32" s="90">
        <v>24.65</v>
      </c>
      <c r="H32" s="90">
        <v>0.3</v>
      </c>
      <c r="I32" s="90">
        <v>61</v>
      </c>
      <c r="J32" s="90">
        <v>0</v>
      </c>
      <c r="K32" s="90">
        <v>1047</v>
      </c>
    </row>
    <row r="33" spans="1:11" x14ac:dyDescent="0.25">
      <c r="A33" s="91">
        <v>44447</v>
      </c>
      <c r="B33" s="90" t="s">
        <v>706</v>
      </c>
      <c r="C33" s="90">
        <v>24.95</v>
      </c>
      <c r="D33" s="90">
        <v>25.05</v>
      </c>
      <c r="E33" s="90">
        <v>24.65</v>
      </c>
      <c r="F33" s="90">
        <v>24.75</v>
      </c>
      <c r="G33" s="90">
        <v>24.75</v>
      </c>
      <c r="H33" s="90">
        <v>0.1</v>
      </c>
      <c r="I33" s="90">
        <v>157</v>
      </c>
      <c r="J33" s="90">
        <v>0</v>
      </c>
      <c r="K33" s="90">
        <v>1023</v>
      </c>
    </row>
    <row r="34" spans="1:11" x14ac:dyDescent="0.25">
      <c r="A34" s="91">
        <v>44448</v>
      </c>
      <c r="B34" s="90" t="s">
        <v>706</v>
      </c>
      <c r="C34" s="90">
        <v>25</v>
      </c>
      <c r="D34" s="90">
        <v>25.05</v>
      </c>
      <c r="E34" s="90">
        <v>24.55</v>
      </c>
      <c r="F34" s="90">
        <v>24.95</v>
      </c>
      <c r="G34" s="90">
        <v>24.925000000000001</v>
      </c>
      <c r="H34" s="90">
        <v>0.17499999999999999</v>
      </c>
      <c r="I34" s="90">
        <v>142</v>
      </c>
      <c r="J34" s="90">
        <v>0</v>
      </c>
      <c r="K34" s="90">
        <v>1056</v>
      </c>
    </row>
    <row r="35" spans="1:11" x14ac:dyDescent="0.25">
      <c r="A35" s="91">
        <v>44449</v>
      </c>
      <c r="B35" s="90" t="s">
        <v>706</v>
      </c>
      <c r="C35" s="90">
        <v>24.65</v>
      </c>
      <c r="D35" s="90">
        <v>25.31</v>
      </c>
      <c r="E35" s="90">
        <v>24.6</v>
      </c>
      <c r="F35" s="90">
        <v>25.13</v>
      </c>
      <c r="G35" s="90">
        <v>25.296199999999999</v>
      </c>
      <c r="H35" s="90">
        <v>0.37119999999999997</v>
      </c>
      <c r="I35" s="90">
        <v>206</v>
      </c>
      <c r="J35" s="90">
        <v>0</v>
      </c>
      <c r="K35" s="90">
        <v>1099</v>
      </c>
    </row>
    <row r="36" spans="1:11" x14ac:dyDescent="0.25">
      <c r="A36" s="91">
        <v>44452</v>
      </c>
      <c r="B36" s="90" t="s">
        <v>706</v>
      </c>
      <c r="C36" s="90">
        <v>25</v>
      </c>
      <c r="D36" s="90">
        <v>25.35</v>
      </c>
      <c r="E36" s="90">
        <v>24.85</v>
      </c>
      <c r="F36" s="90">
        <v>25.1</v>
      </c>
      <c r="G36" s="90">
        <v>25.074999999999999</v>
      </c>
      <c r="H36" s="90">
        <v>-0.22120000000000001</v>
      </c>
      <c r="I36" s="90">
        <v>277</v>
      </c>
      <c r="J36" s="90">
        <v>0</v>
      </c>
      <c r="K36" s="90">
        <v>1206</v>
      </c>
    </row>
    <row r="37" spans="1:11" x14ac:dyDescent="0.25">
      <c r="A37" s="91">
        <v>44453</v>
      </c>
      <c r="B37" s="90" t="s">
        <v>706</v>
      </c>
      <c r="C37" s="90">
        <v>25.2</v>
      </c>
      <c r="D37" s="90">
        <v>25.45</v>
      </c>
      <c r="E37" s="90">
        <v>24.95</v>
      </c>
      <c r="F37" s="90">
        <v>25.12</v>
      </c>
      <c r="G37" s="90">
        <v>25.274999999999999</v>
      </c>
      <c r="H37" s="90">
        <v>0.2</v>
      </c>
      <c r="I37" s="90">
        <v>434</v>
      </c>
      <c r="J37" s="90">
        <v>0</v>
      </c>
      <c r="K37" s="90">
        <v>1335</v>
      </c>
    </row>
    <row r="38" spans="1:11" x14ac:dyDescent="0.25">
      <c r="A38" s="91">
        <v>44454</v>
      </c>
      <c r="B38" s="90" t="s">
        <v>706</v>
      </c>
      <c r="C38" s="90">
        <v>25.11</v>
      </c>
      <c r="D38" s="90">
        <v>25.3</v>
      </c>
      <c r="E38" s="90">
        <v>24.8</v>
      </c>
      <c r="F38" s="90">
        <v>24.95</v>
      </c>
      <c r="G38" s="90">
        <v>25.0031</v>
      </c>
      <c r="H38" s="90">
        <v>-0.27189999999999998</v>
      </c>
      <c r="I38" s="90">
        <v>909</v>
      </c>
      <c r="J38" s="90">
        <v>0</v>
      </c>
      <c r="K38" s="90">
        <v>1675</v>
      </c>
    </row>
    <row r="39" spans="1:11" x14ac:dyDescent="0.25">
      <c r="A39" s="91">
        <v>44455</v>
      </c>
      <c r="B39" s="90" t="s">
        <v>706</v>
      </c>
      <c r="C39" s="90">
        <v>25.05</v>
      </c>
      <c r="D39" s="90">
        <v>25.15</v>
      </c>
      <c r="E39" s="90">
        <v>24.77</v>
      </c>
      <c r="F39" s="90">
        <v>24.95</v>
      </c>
      <c r="G39" s="90">
        <v>24.914999999999999</v>
      </c>
      <c r="H39" s="90">
        <v>-8.8099999999999998E-2</v>
      </c>
      <c r="I39" s="90">
        <v>883</v>
      </c>
      <c r="J39" s="90">
        <v>0</v>
      </c>
      <c r="K39" s="90">
        <v>1840</v>
      </c>
    </row>
    <row r="40" spans="1:11" x14ac:dyDescent="0.25">
      <c r="A40" s="91">
        <v>44456</v>
      </c>
      <c r="B40" s="90" t="s">
        <v>706</v>
      </c>
      <c r="C40" s="90">
        <v>24.95</v>
      </c>
      <c r="D40" s="90">
        <v>25.4</v>
      </c>
      <c r="E40" s="90">
        <v>24.85</v>
      </c>
      <c r="F40" s="90">
        <v>25.35</v>
      </c>
      <c r="G40" s="90">
        <v>25.3</v>
      </c>
      <c r="H40" s="90">
        <v>0.38500000000000001</v>
      </c>
      <c r="I40" s="90">
        <v>783</v>
      </c>
      <c r="J40" s="90">
        <v>0</v>
      </c>
      <c r="K40" s="90">
        <v>2078</v>
      </c>
    </row>
    <row r="41" spans="1:11" x14ac:dyDescent="0.25">
      <c r="A41" s="91">
        <v>44459</v>
      </c>
      <c r="B41" s="90" t="s">
        <v>706</v>
      </c>
      <c r="C41" s="90">
        <v>25.4</v>
      </c>
      <c r="D41" s="90">
        <v>26.65</v>
      </c>
      <c r="E41" s="90">
        <v>25.35</v>
      </c>
      <c r="F41" s="90">
        <v>25.99</v>
      </c>
      <c r="G41" s="90">
        <v>26.074999999999999</v>
      </c>
      <c r="H41" s="90">
        <v>0.77500000000000002</v>
      </c>
      <c r="I41" s="90">
        <v>1835</v>
      </c>
      <c r="J41" s="90">
        <v>0</v>
      </c>
      <c r="K41" s="90">
        <v>2374</v>
      </c>
    </row>
    <row r="42" spans="1:11" x14ac:dyDescent="0.25">
      <c r="A42" s="91">
        <v>44460</v>
      </c>
      <c r="B42" s="90" t="s">
        <v>706</v>
      </c>
      <c r="C42" s="90">
        <v>25.97</v>
      </c>
      <c r="D42" s="90">
        <v>26.1</v>
      </c>
      <c r="E42" s="90">
        <v>25.5</v>
      </c>
      <c r="F42" s="90">
        <v>25.71</v>
      </c>
      <c r="G42" s="90">
        <v>25.6</v>
      </c>
      <c r="H42" s="90">
        <v>-0.47499999999999998</v>
      </c>
      <c r="I42" s="90">
        <v>1200</v>
      </c>
      <c r="J42" s="90">
        <v>0</v>
      </c>
      <c r="K42" s="90">
        <v>2387</v>
      </c>
    </row>
    <row r="43" spans="1:11" x14ac:dyDescent="0.25">
      <c r="A43" s="91">
        <v>44461</v>
      </c>
      <c r="B43" s="90" t="s">
        <v>706</v>
      </c>
      <c r="C43" s="90">
        <v>25.75</v>
      </c>
      <c r="D43" s="90">
        <v>25.9</v>
      </c>
      <c r="E43" s="90">
        <v>25.07</v>
      </c>
      <c r="F43" s="90">
        <v>25.22</v>
      </c>
      <c r="G43" s="90">
        <v>25.2563</v>
      </c>
      <c r="H43" s="90">
        <v>-0.34370000000000001</v>
      </c>
      <c r="I43" s="90">
        <v>1623</v>
      </c>
      <c r="J43" s="90">
        <v>0</v>
      </c>
      <c r="K43" s="90">
        <v>3415</v>
      </c>
    </row>
    <row r="44" spans="1:11" x14ac:dyDescent="0.25">
      <c r="A44" s="91">
        <v>44462</v>
      </c>
      <c r="B44" s="90" t="s">
        <v>706</v>
      </c>
      <c r="C44" s="90">
        <v>25.15</v>
      </c>
      <c r="D44" s="90">
        <v>25.2</v>
      </c>
      <c r="E44" s="90">
        <v>24.8</v>
      </c>
      <c r="F44" s="90">
        <v>24.95</v>
      </c>
      <c r="G44" s="90">
        <v>24.8794</v>
      </c>
      <c r="H44" s="90">
        <v>-0.37690000000000001</v>
      </c>
      <c r="I44" s="90">
        <v>1593</v>
      </c>
      <c r="J44" s="90">
        <v>0</v>
      </c>
      <c r="K44" s="90">
        <v>3221</v>
      </c>
    </row>
    <row r="45" spans="1:11" x14ac:dyDescent="0.25">
      <c r="A45" s="91">
        <v>44463</v>
      </c>
      <c r="B45" s="90" t="s">
        <v>706</v>
      </c>
      <c r="C45" s="90">
        <v>24.95</v>
      </c>
      <c r="D45" s="90">
        <v>25.15</v>
      </c>
      <c r="E45" s="90">
        <v>24.5</v>
      </c>
      <c r="F45" s="90">
        <v>24.5</v>
      </c>
      <c r="G45" s="90">
        <v>24.741700000000002</v>
      </c>
      <c r="H45" s="90">
        <v>-0.13769999999999999</v>
      </c>
      <c r="I45" s="90">
        <v>980</v>
      </c>
      <c r="J45" s="90">
        <v>0</v>
      </c>
      <c r="K45" s="90">
        <v>3302</v>
      </c>
    </row>
    <row r="46" spans="1:11" x14ac:dyDescent="0.25">
      <c r="A46" s="91">
        <v>44466</v>
      </c>
      <c r="B46" s="90" t="s">
        <v>706</v>
      </c>
      <c r="C46" s="90">
        <v>24.4</v>
      </c>
      <c r="D46" s="90">
        <v>24.87</v>
      </c>
      <c r="E46" s="90">
        <v>24.4</v>
      </c>
      <c r="F46" s="90">
        <v>24.85</v>
      </c>
      <c r="G46" s="90">
        <v>24.807500000000001</v>
      </c>
      <c r="H46" s="90">
        <v>6.5799999999999997E-2</v>
      </c>
      <c r="I46" s="90">
        <v>873</v>
      </c>
      <c r="J46" s="90">
        <v>0</v>
      </c>
      <c r="K46" s="90">
        <v>3390</v>
      </c>
    </row>
    <row r="47" spans="1:11" x14ac:dyDescent="0.25">
      <c r="A47" s="91">
        <v>44467</v>
      </c>
      <c r="B47" s="90" t="s">
        <v>706</v>
      </c>
      <c r="C47" s="90">
        <v>24.9</v>
      </c>
      <c r="D47" s="90">
        <v>25.8</v>
      </c>
      <c r="E47" s="90">
        <v>24.8</v>
      </c>
      <c r="F47" s="90">
        <v>25.55</v>
      </c>
      <c r="G47" s="90">
        <v>25.573799999999999</v>
      </c>
      <c r="H47" s="90">
        <v>0.76629999999999998</v>
      </c>
      <c r="I47" s="90">
        <v>2134</v>
      </c>
      <c r="J47" s="90">
        <v>0</v>
      </c>
      <c r="K47" s="90">
        <v>3275</v>
      </c>
    </row>
    <row r="48" spans="1:11" x14ac:dyDescent="0.25">
      <c r="A48" s="91">
        <v>44468</v>
      </c>
      <c r="B48" s="90" t="s">
        <v>706</v>
      </c>
      <c r="C48" s="90">
        <v>25.6</v>
      </c>
      <c r="D48" s="90">
        <v>25.76</v>
      </c>
      <c r="E48" s="90">
        <v>25.25</v>
      </c>
      <c r="F48" s="90">
        <v>25.75</v>
      </c>
      <c r="G48" s="90">
        <v>25.7</v>
      </c>
      <c r="H48" s="90">
        <v>0.12620000000000001</v>
      </c>
      <c r="I48" s="90">
        <v>1948</v>
      </c>
      <c r="J48" s="90">
        <v>0</v>
      </c>
      <c r="K48" s="90">
        <v>4098</v>
      </c>
    </row>
    <row r="49" spans="1:11" x14ac:dyDescent="0.25">
      <c r="A49" s="91">
        <v>44469</v>
      </c>
      <c r="B49" s="90" t="s">
        <v>706</v>
      </c>
      <c r="C49" s="90">
        <v>25.55</v>
      </c>
      <c r="D49" s="90">
        <v>25.95</v>
      </c>
      <c r="E49" s="90">
        <v>25.34</v>
      </c>
      <c r="F49" s="90">
        <v>25.8</v>
      </c>
      <c r="G49" s="90">
        <v>25.828299999999999</v>
      </c>
      <c r="H49" s="90">
        <v>0.1283</v>
      </c>
      <c r="I49" s="90">
        <v>855</v>
      </c>
      <c r="J49" s="90">
        <v>0</v>
      </c>
      <c r="K49" s="90">
        <v>4115</v>
      </c>
    </row>
    <row r="50" spans="1:11" x14ac:dyDescent="0.25">
      <c r="A50" s="91">
        <v>44470</v>
      </c>
      <c r="B50" s="90" t="s">
        <v>706</v>
      </c>
      <c r="C50" s="90">
        <v>25.65</v>
      </c>
      <c r="D50" s="90">
        <v>26.15</v>
      </c>
      <c r="E50" s="90">
        <v>25.25</v>
      </c>
      <c r="F50" s="90">
        <v>25.5</v>
      </c>
      <c r="G50" s="90">
        <v>25.616700000000002</v>
      </c>
      <c r="H50" s="90">
        <v>-0.21160000000000001</v>
      </c>
      <c r="I50" s="90">
        <v>804</v>
      </c>
      <c r="J50" s="90">
        <v>0</v>
      </c>
      <c r="K50" s="90">
        <v>4226</v>
      </c>
    </row>
    <row r="51" spans="1:11" x14ac:dyDescent="0.25">
      <c r="A51" s="91">
        <v>44473</v>
      </c>
      <c r="B51" s="90" t="s">
        <v>706</v>
      </c>
      <c r="C51" s="90">
        <v>25.45</v>
      </c>
      <c r="D51" s="90">
        <v>26.1</v>
      </c>
      <c r="E51" s="90">
        <v>25.4</v>
      </c>
      <c r="F51" s="90">
        <v>25.8</v>
      </c>
      <c r="G51" s="90">
        <v>25.9816</v>
      </c>
      <c r="H51" s="90">
        <v>0.3649</v>
      </c>
      <c r="I51" s="90">
        <v>1207</v>
      </c>
      <c r="J51" s="90">
        <v>0</v>
      </c>
      <c r="K51" s="90">
        <v>4100</v>
      </c>
    </row>
    <row r="52" spans="1:11" x14ac:dyDescent="0.25">
      <c r="A52" s="91">
        <v>44474</v>
      </c>
      <c r="B52" s="90" t="s">
        <v>706</v>
      </c>
      <c r="C52" s="90">
        <v>25.8</v>
      </c>
      <c r="D52" s="90">
        <v>26.1</v>
      </c>
      <c r="E52" s="90">
        <v>25.35</v>
      </c>
      <c r="F52" s="90">
        <v>25.65</v>
      </c>
      <c r="G52" s="90">
        <v>25.6587</v>
      </c>
      <c r="H52" s="90">
        <v>-0.32290000000000002</v>
      </c>
      <c r="I52" s="90">
        <v>1077</v>
      </c>
      <c r="J52" s="90">
        <v>0</v>
      </c>
      <c r="K52" s="90">
        <v>4229</v>
      </c>
    </row>
    <row r="53" spans="1:11" x14ac:dyDescent="0.25">
      <c r="A53" s="91">
        <v>44475</v>
      </c>
      <c r="B53" s="90" t="s">
        <v>706</v>
      </c>
      <c r="C53" s="90">
        <v>25.7</v>
      </c>
      <c r="D53" s="90">
        <v>26.11</v>
      </c>
      <c r="E53" s="90">
        <v>25.47</v>
      </c>
      <c r="F53" s="90">
        <v>25.5</v>
      </c>
      <c r="G53" s="90">
        <v>25.5</v>
      </c>
      <c r="H53" s="90">
        <v>-0.15870000000000001</v>
      </c>
      <c r="I53" s="90">
        <v>638</v>
      </c>
      <c r="J53" s="90">
        <v>0</v>
      </c>
      <c r="K53" s="90">
        <v>4241</v>
      </c>
    </row>
    <row r="54" spans="1:11" x14ac:dyDescent="0.25">
      <c r="A54" s="91">
        <v>44476</v>
      </c>
      <c r="B54" s="90" t="s">
        <v>706</v>
      </c>
      <c r="C54" s="90">
        <v>25.5</v>
      </c>
      <c r="D54" s="90">
        <v>25.55</v>
      </c>
      <c r="E54" s="90">
        <v>25.2</v>
      </c>
      <c r="F54" s="90">
        <v>25.22</v>
      </c>
      <c r="G54" s="90">
        <v>25.25</v>
      </c>
      <c r="H54" s="90">
        <v>-0.25</v>
      </c>
      <c r="I54" s="90">
        <v>694</v>
      </c>
      <c r="J54" s="90">
        <v>0</v>
      </c>
      <c r="K54" s="90">
        <v>4381</v>
      </c>
    </row>
    <row r="55" spans="1:11" x14ac:dyDescent="0.25">
      <c r="A55" s="91">
        <v>44477</v>
      </c>
      <c r="B55" s="90" t="s">
        <v>706</v>
      </c>
      <c r="C55" s="90">
        <v>25.25</v>
      </c>
      <c r="D55" s="90">
        <v>25.4</v>
      </c>
      <c r="E55" s="90">
        <v>25.05</v>
      </c>
      <c r="F55" s="90">
        <v>25.3</v>
      </c>
      <c r="G55" s="90">
        <v>25.375</v>
      </c>
      <c r="H55" s="90">
        <v>0.125</v>
      </c>
      <c r="I55" s="90">
        <v>924</v>
      </c>
      <c r="J55" s="90">
        <v>0</v>
      </c>
      <c r="K55" s="90">
        <v>4527</v>
      </c>
    </row>
    <row r="56" spans="1:11" x14ac:dyDescent="0.25">
      <c r="A56" s="91">
        <v>44480</v>
      </c>
      <c r="B56" s="90" t="s">
        <v>706</v>
      </c>
      <c r="C56" s="90">
        <v>25.3</v>
      </c>
      <c r="D56" s="90">
        <v>25.52</v>
      </c>
      <c r="E56" s="90">
        <v>25.03</v>
      </c>
      <c r="F56" s="90">
        <v>25.35</v>
      </c>
      <c r="G56" s="90">
        <v>25.4</v>
      </c>
      <c r="H56" s="90">
        <v>2.5000000000000001E-2</v>
      </c>
      <c r="I56" s="90">
        <v>688</v>
      </c>
      <c r="J56" s="90">
        <v>0</v>
      </c>
      <c r="K56" s="90">
        <v>4598</v>
      </c>
    </row>
    <row r="57" spans="1:11" x14ac:dyDescent="0.25">
      <c r="A57" s="91">
        <v>44481</v>
      </c>
      <c r="B57" s="90" t="s">
        <v>706</v>
      </c>
      <c r="C57" s="90">
        <v>25.35</v>
      </c>
      <c r="D57" s="90">
        <v>25.65</v>
      </c>
      <c r="E57" s="90">
        <v>25.1</v>
      </c>
      <c r="F57" s="90">
        <v>25.35</v>
      </c>
      <c r="G57" s="90">
        <v>25.116900000000001</v>
      </c>
      <c r="H57" s="90">
        <v>-0.28310000000000002</v>
      </c>
      <c r="I57" s="90">
        <v>1464</v>
      </c>
      <c r="J57" s="90">
        <v>0</v>
      </c>
      <c r="K57" s="90">
        <v>4652</v>
      </c>
    </row>
    <row r="58" spans="1:11" x14ac:dyDescent="0.25">
      <c r="A58" s="91">
        <v>44482</v>
      </c>
      <c r="B58" s="90" t="s">
        <v>706</v>
      </c>
      <c r="C58" s="90">
        <v>25.25</v>
      </c>
      <c r="D58" s="90">
        <v>25.4</v>
      </c>
      <c r="E58" s="90">
        <v>24.87</v>
      </c>
      <c r="F58" s="90">
        <v>25</v>
      </c>
      <c r="G58" s="90">
        <v>25</v>
      </c>
      <c r="H58" s="90">
        <v>-0.1169</v>
      </c>
      <c r="I58" s="90">
        <v>744</v>
      </c>
      <c r="J58" s="90">
        <v>0</v>
      </c>
      <c r="K58" s="90">
        <v>4625</v>
      </c>
    </row>
    <row r="59" spans="1:11" x14ac:dyDescent="0.25">
      <c r="A59" s="91">
        <v>44483</v>
      </c>
      <c r="B59" s="90" t="s">
        <v>706</v>
      </c>
      <c r="C59" s="90">
        <v>25</v>
      </c>
      <c r="D59" s="90">
        <v>25</v>
      </c>
      <c r="E59" s="90">
        <v>24.51</v>
      </c>
      <c r="F59" s="90">
        <v>24.6</v>
      </c>
      <c r="G59" s="90">
        <v>24.55</v>
      </c>
      <c r="H59" s="90">
        <v>-0.45</v>
      </c>
      <c r="I59" s="90">
        <v>1175</v>
      </c>
      <c r="J59" s="90">
        <v>0</v>
      </c>
      <c r="K59" s="90">
        <v>5000</v>
      </c>
    </row>
    <row r="60" spans="1:11" x14ac:dyDescent="0.25">
      <c r="A60" s="91">
        <v>44484</v>
      </c>
      <c r="B60" s="90" t="s">
        <v>706</v>
      </c>
      <c r="C60" s="90">
        <v>24.6</v>
      </c>
      <c r="D60" s="90">
        <v>24.9</v>
      </c>
      <c r="E60" s="90">
        <v>24.39</v>
      </c>
      <c r="F60" s="90">
        <v>24.8</v>
      </c>
      <c r="G60" s="90">
        <v>24.85</v>
      </c>
      <c r="H60" s="90">
        <v>0.3</v>
      </c>
      <c r="I60" s="90">
        <v>2129</v>
      </c>
      <c r="J60" s="90">
        <v>0</v>
      </c>
      <c r="K60" s="90">
        <v>5677</v>
      </c>
    </row>
    <row r="61" spans="1:11" x14ac:dyDescent="0.25">
      <c r="A61" s="91">
        <v>44487</v>
      </c>
      <c r="B61" s="90" t="s">
        <v>706</v>
      </c>
      <c r="C61" s="90">
        <v>24.8</v>
      </c>
      <c r="D61" s="90">
        <v>25.12</v>
      </c>
      <c r="E61" s="90">
        <v>24.79</v>
      </c>
      <c r="F61" s="90">
        <v>25.1</v>
      </c>
      <c r="G61" s="90">
        <v>25</v>
      </c>
      <c r="H61" s="90">
        <v>0.15</v>
      </c>
      <c r="I61" s="90">
        <v>1504</v>
      </c>
      <c r="J61" s="90">
        <v>0</v>
      </c>
      <c r="K61" s="90">
        <v>5843</v>
      </c>
    </row>
    <row r="62" spans="1:11" x14ac:dyDescent="0.25">
      <c r="A62" s="91">
        <v>44488</v>
      </c>
      <c r="B62" s="90" t="s">
        <v>706</v>
      </c>
      <c r="C62" s="90">
        <v>25.15</v>
      </c>
      <c r="D62" s="90">
        <v>25.15</v>
      </c>
      <c r="E62" s="90">
        <v>24.8</v>
      </c>
      <c r="F62" s="90">
        <v>24.95</v>
      </c>
      <c r="G62" s="90">
        <v>24.9283</v>
      </c>
      <c r="H62" s="90">
        <v>-7.17E-2</v>
      </c>
      <c r="I62" s="90">
        <v>2867</v>
      </c>
      <c r="J62" s="90">
        <v>0</v>
      </c>
      <c r="K62" s="90">
        <v>6341</v>
      </c>
    </row>
    <row r="63" spans="1:11" x14ac:dyDescent="0.25">
      <c r="A63" s="91">
        <v>44489</v>
      </c>
      <c r="B63" s="90" t="s">
        <v>706</v>
      </c>
      <c r="C63" s="90">
        <v>24.92</v>
      </c>
      <c r="D63" s="90">
        <v>24.98</v>
      </c>
      <c r="E63" s="90">
        <v>24.73</v>
      </c>
      <c r="F63" s="90">
        <v>24.78</v>
      </c>
      <c r="G63" s="90">
        <v>24.767399999999999</v>
      </c>
      <c r="H63" s="90">
        <v>-0.16089999999999999</v>
      </c>
      <c r="I63" s="90">
        <v>2336</v>
      </c>
      <c r="J63" s="90">
        <v>0</v>
      </c>
      <c r="K63" s="90">
        <v>6368</v>
      </c>
    </row>
    <row r="64" spans="1:11" x14ac:dyDescent="0.25">
      <c r="A64" s="91">
        <v>44490</v>
      </c>
      <c r="B64" s="90" t="s">
        <v>706</v>
      </c>
      <c r="C64" s="90">
        <v>24.8</v>
      </c>
      <c r="D64" s="90">
        <v>24.86</v>
      </c>
      <c r="E64" s="90">
        <v>24.5</v>
      </c>
      <c r="F64" s="90">
        <v>24.65</v>
      </c>
      <c r="G64" s="90">
        <v>24.590900000000001</v>
      </c>
      <c r="H64" s="90">
        <v>-0.17649999999999999</v>
      </c>
      <c r="I64" s="90">
        <v>1800</v>
      </c>
      <c r="J64" s="90">
        <v>0</v>
      </c>
      <c r="K64" s="90">
        <v>6424</v>
      </c>
    </row>
    <row r="65" spans="1:11" x14ac:dyDescent="0.25">
      <c r="A65" s="91">
        <v>44491</v>
      </c>
      <c r="B65" s="90" t="s">
        <v>706</v>
      </c>
      <c r="C65" s="90">
        <v>24.7</v>
      </c>
      <c r="D65" s="90">
        <v>24.9</v>
      </c>
      <c r="E65" s="90">
        <v>24.5</v>
      </c>
      <c r="F65" s="90">
        <v>24.87</v>
      </c>
      <c r="G65" s="90">
        <v>24.8</v>
      </c>
      <c r="H65" s="90">
        <v>0.20910000000000001</v>
      </c>
      <c r="I65" s="90">
        <v>1966</v>
      </c>
      <c r="J65" s="90">
        <v>0</v>
      </c>
      <c r="K65" s="90">
        <v>6460</v>
      </c>
    </row>
    <row r="66" spans="1:11" x14ac:dyDescent="0.25">
      <c r="A66" s="91">
        <v>44494</v>
      </c>
      <c r="B66" s="90" t="s">
        <v>706</v>
      </c>
      <c r="C66" s="90">
        <v>24.9</v>
      </c>
      <c r="D66" s="90">
        <v>24.95</v>
      </c>
      <c r="E66" s="90">
        <v>24.33</v>
      </c>
      <c r="F66" s="90">
        <v>24.4</v>
      </c>
      <c r="G66" s="90">
        <v>24.4</v>
      </c>
      <c r="H66" s="90">
        <v>-0.4</v>
      </c>
      <c r="I66" s="90">
        <v>2827</v>
      </c>
      <c r="J66" s="90">
        <v>0</v>
      </c>
      <c r="K66" s="90">
        <v>6165</v>
      </c>
    </row>
    <row r="67" spans="1:11" x14ac:dyDescent="0.25">
      <c r="A67" s="91">
        <v>44495</v>
      </c>
      <c r="B67" s="90" t="s">
        <v>706</v>
      </c>
      <c r="C67" s="90">
        <v>24.35</v>
      </c>
      <c r="D67" s="90">
        <v>24.7</v>
      </c>
      <c r="E67" s="90">
        <v>24.22</v>
      </c>
      <c r="F67" s="90">
        <v>24.55</v>
      </c>
      <c r="G67" s="90">
        <v>24.5259</v>
      </c>
      <c r="H67" s="90">
        <v>0.12590000000000001</v>
      </c>
      <c r="I67" s="90">
        <v>2287</v>
      </c>
      <c r="J67" s="90">
        <v>0</v>
      </c>
      <c r="K67" s="90">
        <v>6386</v>
      </c>
    </row>
    <row r="68" spans="1:11" x14ac:dyDescent="0.25">
      <c r="A68" s="91">
        <v>44496</v>
      </c>
      <c r="B68" s="90" t="s">
        <v>706</v>
      </c>
      <c r="C68" s="90">
        <v>24.5</v>
      </c>
      <c r="D68" s="90">
        <v>24.86</v>
      </c>
      <c r="E68" s="90">
        <v>24.37</v>
      </c>
      <c r="F68" s="90">
        <v>24.71</v>
      </c>
      <c r="G68" s="90">
        <v>24.848299999999998</v>
      </c>
      <c r="H68" s="90">
        <v>0.32240000000000002</v>
      </c>
      <c r="I68" s="90">
        <v>1914</v>
      </c>
      <c r="J68" s="90">
        <v>0</v>
      </c>
      <c r="K68" s="90">
        <v>6532</v>
      </c>
    </row>
    <row r="69" spans="1:11" x14ac:dyDescent="0.25">
      <c r="A69" s="91">
        <v>44497</v>
      </c>
      <c r="B69" s="90" t="s">
        <v>706</v>
      </c>
      <c r="C69" s="90">
        <v>24.7</v>
      </c>
      <c r="D69" s="90">
        <v>24.75</v>
      </c>
      <c r="E69" s="90">
        <v>24.45</v>
      </c>
      <c r="F69" s="90">
        <v>24.65</v>
      </c>
      <c r="G69" s="90">
        <v>24.5</v>
      </c>
      <c r="H69" s="90">
        <v>-0.3483</v>
      </c>
      <c r="I69" s="90">
        <v>1236</v>
      </c>
      <c r="J69" s="90">
        <v>0</v>
      </c>
      <c r="K69" s="90">
        <v>6418</v>
      </c>
    </row>
    <row r="70" spans="1:11" x14ac:dyDescent="0.25">
      <c r="A70" s="91">
        <v>44498</v>
      </c>
      <c r="B70" s="90" t="s">
        <v>706</v>
      </c>
      <c r="C70" s="90">
        <v>24.65</v>
      </c>
      <c r="D70" s="90">
        <v>24.85</v>
      </c>
      <c r="E70" s="90">
        <v>24.6</v>
      </c>
      <c r="F70" s="90">
        <v>24.7</v>
      </c>
      <c r="G70" s="90">
        <v>24.741900000000001</v>
      </c>
      <c r="H70" s="90">
        <v>0.2419</v>
      </c>
      <c r="I70" s="90">
        <v>1474</v>
      </c>
      <c r="J70" s="90">
        <v>0</v>
      </c>
      <c r="K70" s="90">
        <v>6625</v>
      </c>
    </row>
  </sheetData>
  <pageMargins left="0.7" right="0.7" top="0.75" bottom="0.75" header="0.3" footer="0.3"/>
</worksheet>
</file>

<file path=xl/worksheets/sheet2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345641-2DAA-46A3-828E-1396EE504D84}">
  <dimension ref="A1:K50"/>
  <sheetViews>
    <sheetView workbookViewId="0">
      <selection sqref="A1:K50"/>
    </sheetView>
  </sheetViews>
  <sheetFormatPr defaultRowHeight="15" x14ac:dyDescent="0.25"/>
  <sheetData>
    <row r="1" spans="1:11" x14ac:dyDescent="0.25">
      <c r="A1" s="90" t="s">
        <v>0</v>
      </c>
      <c r="B1" s="90" t="s">
        <v>1</v>
      </c>
      <c r="C1" s="90" t="s">
        <v>2</v>
      </c>
      <c r="D1" s="90" t="s">
        <v>3</v>
      </c>
      <c r="E1" s="90" t="s">
        <v>4</v>
      </c>
      <c r="F1" s="90" t="s">
        <v>5</v>
      </c>
      <c r="G1" s="90" t="s">
        <v>6</v>
      </c>
      <c r="H1" s="90" t="s">
        <v>7</v>
      </c>
      <c r="I1" s="90" t="s">
        <v>8</v>
      </c>
      <c r="J1" s="90" t="s">
        <v>9</v>
      </c>
      <c r="K1" s="90" t="s">
        <v>10</v>
      </c>
    </row>
    <row r="2" spans="1:11" x14ac:dyDescent="0.25">
      <c r="A2" s="91">
        <v>44431</v>
      </c>
      <c r="B2" s="90" t="s">
        <v>707</v>
      </c>
      <c r="C2" s="90">
        <v>0</v>
      </c>
      <c r="D2" s="90">
        <v>16.649999999999999</v>
      </c>
      <c r="E2" s="90">
        <v>50.05</v>
      </c>
      <c r="F2" s="90">
        <v>0</v>
      </c>
      <c r="G2" s="90">
        <v>24.824999999999999</v>
      </c>
      <c r="H2" s="90">
        <v>0</v>
      </c>
      <c r="I2" s="90">
        <v>0</v>
      </c>
      <c r="J2" s="90">
        <v>0</v>
      </c>
      <c r="K2" s="90">
        <v>0</v>
      </c>
    </row>
    <row r="3" spans="1:11" x14ac:dyDescent="0.25">
      <c r="A3" s="91">
        <v>44432</v>
      </c>
      <c r="B3" s="90" t="s">
        <v>707</v>
      </c>
      <c r="C3" s="90">
        <v>24.75</v>
      </c>
      <c r="D3" s="90">
        <v>24.9</v>
      </c>
      <c r="E3" s="90">
        <v>24.56</v>
      </c>
      <c r="F3" s="90">
        <v>24.65</v>
      </c>
      <c r="G3" s="90">
        <v>24.7</v>
      </c>
      <c r="H3" s="90">
        <v>-0.125</v>
      </c>
      <c r="I3" s="90">
        <v>181</v>
      </c>
      <c r="J3" s="90">
        <v>0</v>
      </c>
      <c r="K3" s="90">
        <v>147</v>
      </c>
    </row>
    <row r="4" spans="1:11" x14ac:dyDescent="0.25">
      <c r="A4" s="91">
        <v>44433</v>
      </c>
      <c r="B4" s="90" t="s">
        <v>707</v>
      </c>
      <c r="C4" s="90">
        <v>24.55</v>
      </c>
      <c r="D4" s="90">
        <v>24.75</v>
      </c>
      <c r="E4" s="90">
        <v>24.35</v>
      </c>
      <c r="F4" s="90">
        <v>24.45</v>
      </c>
      <c r="G4" s="90">
        <v>24.375</v>
      </c>
      <c r="H4" s="90">
        <v>-0.32500000000000001</v>
      </c>
      <c r="I4" s="90">
        <v>81</v>
      </c>
      <c r="J4" s="90">
        <v>0</v>
      </c>
      <c r="K4" s="90">
        <v>226</v>
      </c>
    </row>
    <row r="5" spans="1:11" x14ac:dyDescent="0.25">
      <c r="A5" s="91">
        <v>44434</v>
      </c>
      <c r="B5" s="90" t="s">
        <v>707</v>
      </c>
      <c r="C5" s="90">
        <v>24.5</v>
      </c>
      <c r="D5" s="90">
        <v>24.75</v>
      </c>
      <c r="E5" s="90">
        <v>24.4</v>
      </c>
      <c r="F5" s="90">
        <v>24.75</v>
      </c>
      <c r="G5" s="90">
        <v>24.675000000000001</v>
      </c>
      <c r="H5" s="90">
        <v>0.3</v>
      </c>
      <c r="I5" s="90">
        <v>37</v>
      </c>
      <c r="J5" s="90">
        <v>0</v>
      </c>
      <c r="K5" s="90">
        <v>257</v>
      </c>
    </row>
    <row r="6" spans="1:11" x14ac:dyDescent="0.25">
      <c r="A6" s="91">
        <v>44435</v>
      </c>
      <c r="B6" s="90" t="s">
        <v>707</v>
      </c>
      <c r="C6" s="90">
        <v>24.44</v>
      </c>
      <c r="D6" s="90">
        <v>24.44</v>
      </c>
      <c r="E6" s="90">
        <v>24.12</v>
      </c>
      <c r="F6" s="90">
        <v>24.25</v>
      </c>
      <c r="G6" s="90">
        <v>24.1</v>
      </c>
      <c r="H6" s="90">
        <v>-0.57499999999999996</v>
      </c>
      <c r="I6" s="90">
        <v>51</v>
      </c>
      <c r="J6" s="90">
        <v>0</v>
      </c>
      <c r="K6" s="90">
        <v>301</v>
      </c>
    </row>
    <row r="7" spans="1:11" x14ac:dyDescent="0.25">
      <c r="A7" s="91">
        <v>44438</v>
      </c>
      <c r="B7" s="90" t="s">
        <v>707</v>
      </c>
      <c r="C7" s="90">
        <v>24.15</v>
      </c>
      <c r="D7" s="90">
        <v>24.2</v>
      </c>
      <c r="E7" s="90">
        <v>24.05</v>
      </c>
      <c r="F7" s="90">
        <v>24.07</v>
      </c>
      <c r="G7" s="90">
        <v>24.1</v>
      </c>
      <c r="H7" s="90">
        <v>0</v>
      </c>
      <c r="I7" s="90">
        <v>124</v>
      </c>
      <c r="J7" s="90">
        <v>0</v>
      </c>
      <c r="K7" s="90">
        <v>435</v>
      </c>
    </row>
    <row r="8" spans="1:11" x14ac:dyDescent="0.25">
      <c r="A8" s="91">
        <v>44439</v>
      </c>
      <c r="B8" s="90" t="s">
        <v>707</v>
      </c>
      <c r="C8" s="90">
        <v>24.19</v>
      </c>
      <c r="D8" s="90">
        <v>24.25</v>
      </c>
      <c r="E8" s="90">
        <v>24.12</v>
      </c>
      <c r="F8" s="90">
        <v>24.15</v>
      </c>
      <c r="G8" s="90">
        <v>24.225000000000001</v>
      </c>
      <c r="H8" s="90">
        <v>0.125</v>
      </c>
      <c r="I8" s="90">
        <v>64</v>
      </c>
      <c r="J8" s="90">
        <v>0</v>
      </c>
      <c r="K8" s="90">
        <v>484</v>
      </c>
    </row>
    <row r="9" spans="1:11" x14ac:dyDescent="0.25">
      <c r="A9" s="91">
        <v>44440</v>
      </c>
      <c r="B9" s="90" t="s">
        <v>707</v>
      </c>
      <c r="C9" s="90">
        <v>24.15</v>
      </c>
      <c r="D9" s="90">
        <v>24.25</v>
      </c>
      <c r="E9" s="90">
        <v>24</v>
      </c>
      <c r="F9" s="90">
        <v>24.1</v>
      </c>
      <c r="G9" s="90">
        <v>24.1</v>
      </c>
      <c r="H9" s="90">
        <v>-0.125</v>
      </c>
      <c r="I9" s="90">
        <v>50</v>
      </c>
      <c r="J9" s="90">
        <v>0</v>
      </c>
      <c r="K9" s="90">
        <v>532</v>
      </c>
    </row>
    <row r="10" spans="1:11" x14ac:dyDescent="0.25">
      <c r="A10" s="91">
        <v>44441</v>
      </c>
      <c r="B10" s="90" t="s">
        <v>707</v>
      </c>
      <c r="C10" s="90">
        <v>24.12</v>
      </c>
      <c r="D10" s="90">
        <v>24.15</v>
      </c>
      <c r="E10" s="90">
        <v>24.1</v>
      </c>
      <c r="F10" s="90">
        <v>24.1</v>
      </c>
      <c r="G10" s="90">
        <v>24.225000000000001</v>
      </c>
      <c r="H10" s="90">
        <v>0.125</v>
      </c>
      <c r="I10" s="90">
        <v>6</v>
      </c>
      <c r="J10" s="90">
        <v>0</v>
      </c>
      <c r="K10" s="90">
        <v>538</v>
      </c>
    </row>
    <row r="11" spans="1:11" x14ac:dyDescent="0.25">
      <c r="A11" s="91">
        <v>44442</v>
      </c>
      <c r="B11" s="90" t="s">
        <v>707</v>
      </c>
      <c r="C11" s="90">
        <v>24.45</v>
      </c>
      <c r="D11" s="90">
        <v>24.45</v>
      </c>
      <c r="E11" s="90">
        <v>24.2</v>
      </c>
      <c r="F11" s="90">
        <v>24.35</v>
      </c>
      <c r="G11" s="90">
        <v>24.3</v>
      </c>
      <c r="H11" s="90">
        <v>7.4999999999999997E-2</v>
      </c>
      <c r="I11" s="90">
        <v>59</v>
      </c>
      <c r="J11" s="90">
        <v>0</v>
      </c>
      <c r="K11" s="90">
        <v>592</v>
      </c>
    </row>
    <row r="12" spans="1:11" x14ac:dyDescent="0.25">
      <c r="A12" s="91">
        <v>44446</v>
      </c>
      <c r="B12" s="90" t="s">
        <v>707</v>
      </c>
      <c r="C12" s="90">
        <v>24.3</v>
      </c>
      <c r="D12" s="90">
        <v>24.6</v>
      </c>
      <c r="E12" s="90">
        <v>24.2</v>
      </c>
      <c r="F12" s="90">
        <v>24.6</v>
      </c>
      <c r="G12" s="90">
        <v>24.625</v>
      </c>
      <c r="H12" s="90">
        <v>0.32500000000000001</v>
      </c>
      <c r="I12" s="90">
        <v>26</v>
      </c>
      <c r="J12" s="90">
        <v>0</v>
      </c>
      <c r="K12" s="90">
        <v>618</v>
      </c>
    </row>
    <row r="13" spans="1:11" x14ac:dyDescent="0.25">
      <c r="A13" s="91">
        <v>44447</v>
      </c>
      <c r="B13" s="90" t="s">
        <v>707</v>
      </c>
      <c r="C13" s="90">
        <v>24.8</v>
      </c>
      <c r="D13" s="90">
        <v>25</v>
      </c>
      <c r="E13" s="90">
        <v>24.65</v>
      </c>
      <c r="F13" s="90">
        <v>24.75</v>
      </c>
      <c r="G13" s="90">
        <v>24.675000000000001</v>
      </c>
      <c r="H13" s="90">
        <v>0.05</v>
      </c>
      <c r="I13" s="90">
        <v>34</v>
      </c>
      <c r="J13" s="90">
        <v>0</v>
      </c>
      <c r="K13" s="90">
        <v>649</v>
      </c>
    </row>
    <row r="14" spans="1:11" x14ac:dyDescent="0.25">
      <c r="A14" s="91">
        <v>44448</v>
      </c>
      <c r="B14" s="90" t="s">
        <v>707</v>
      </c>
      <c r="C14" s="90">
        <v>24.59</v>
      </c>
      <c r="D14" s="90">
        <v>24.85</v>
      </c>
      <c r="E14" s="90">
        <v>24.58</v>
      </c>
      <c r="F14" s="90">
        <v>24.7</v>
      </c>
      <c r="G14" s="90">
        <v>24.8</v>
      </c>
      <c r="H14" s="90">
        <v>0.125</v>
      </c>
      <c r="I14" s="90">
        <v>67</v>
      </c>
      <c r="J14" s="90">
        <v>0</v>
      </c>
      <c r="K14" s="90">
        <v>706</v>
      </c>
    </row>
    <row r="15" spans="1:11" x14ac:dyDescent="0.25">
      <c r="A15" s="91">
        <v>44449</v>
      </c>
      <c r="B15" s="90" t="s">
        <v>707</v>
      </c>
      <c r="C15" s="90">
        <v>24.6</v>
      </c>
      <c r="D15" s="90">
        <v>25.17</v>
      </c>
      <c r="E15" s="90">
        <v>24.6</v>
      </c>
      <c r="F15" s="90">
        <v>25.05</v>
      </c>
      <c r="G15" s="90">
        <v>25.125</v>
      </c>
      <c r="H15" s="90">
        <v>0.32500000000000001</v>
      </c>
      <c r="I15" s="90">
        <v>78</v>
      </c>
      <c r="J15" s="90">
        <v>0</v>
      </c>
      <c r="K15" s="90">
        <v>779</v>
      </c>
    </row>
    <row r="16" spans="1:11" x14ac:dyDescent="0.25">
      <c r="A16" s="91">
        <v>44452</v>
      </c>
      <c r="B16" s="90" t="s">
        <v>707</v>
      </c>
      <c r="C16" s="90">
        <v>25.02</v>
      </c>
      <c r="D16" s="90">
        <v>25.2</v>
      </c>
      <c r="E16" s="90">
        <v>24.85</v>
      </c>
      <c r="F16" s="90">
        <v>25.05</v>
      </c>
      <c r="G16" s="90">
        <v>25.05</v>
      </c>
      <c r="H16" s="90">
        <v>-7.4999999999999997E-2</v>
      </c>
      <c r="I16" s="90">
        <v>51</v>
      </c>
      <c r="J16" s="90">
        <v>0</v>
      </c>
      <c r="K16" s="90">
        <v>827</v>
      </c>
    </row>
    <row r="17" spans="1:11" x14ac:dyDescent="0.25">
      <c r="A17" s="91">
        <v>44453</v>
      </c>
      <c r="B17" s="90" t="s">
        <v>707</v>
      </c>
      <c r="C17" s="90">
        <v>25.1</v>
      </c>
      <c r="D17" s="90">
        <v>25.25</v>
      </c>
      <c r="E17" s="90">
        <v>24.95</v>
      </c>
      <c r="F17" s="90">
        <v>25.05</v>
      </c>
      <c r="G17" s="90">
        <v>25.2</v>
      </c>
      <c r="H17" s="90">
        <v>0.15</v>
      </c>
      <c r="I17" s="90">
        <v>84</v>
      </c>
      <c r="J17" s="90">
        <v>0</v>
      </c>
      <c r="K17" s="90">
        <v>883</v>
      </c>
    </row>
    <row r="18" spans="1:11" x14ac:dyDescent="0.25">
      <c r="A18" s="91">
        <v>44454</v>
      </c>
      <c r="B18" s="90" t="s">
        <v>707</v>
      </c>
      <c r="C18" s="90">
        <v>25.2</v>
      </c>
      <c r="D18" s="90">
        <v>25.2</v>
      </c>
      <c r="E18" s="90">
        <v>24.75</v>
      </c>
      <c r="F18" s="90">
        <v>24.95</v>
      </c>
      <c r="G18" s="90">
        <v>24.975000000000001</v>
      </c>
      <c r="H18" s="90">
        <v>-0.22500000000000001</v>
      </c>
      <c r="I18" s="90">
        <v>121</v>
      </c>
      <c r="J18" s="90">
        <v>0</v>
      </c>
      <c r="K18" s="90">
        <v>918</v>
      </c>
    </row>
    <row r="19" spans="1:11" x14ac:dyDescent="0.25">
      <c r="A19" s="91">
        <v>44455</v>
      </c>
      <c r="B19" s="90" t="s">
        <v>707</v>
      </c>
      <c r="C19" s="90">
        <v>24.95</v>
      </c>
      <c r="D19" s="90">
        <v>25.05</v>
      </c>
      <c r="E19" s="90">
        <v>24.75</v>
      </c>
      <c r="F19" s="90">
        <v>24.75</v>
      </c>
      <c r="G19" s="90">
        <v>24.875</v>
      </c>
      <c r="H19" s="90">
        <v>-0.1</v>
      </c>
      <c r="I19" s="90">
        <v>113</v>
      </c>
      <c r="J19" s="90">
        <v>0</v>
      </c>
      <c r="K19" s="90">
        <v>968</v>
      </c>
    </row>
    <row r="20" spans="1:11" x14ac:dyDescent="0.25">
      <c r="A20" s="91">
        <v>44456</v>
      </c>
      <c r="B20" s="90" t="s">
        <v>707</v>
      </c>
      <c r="C20" s="90">
        <v>24.95</v>
      </c>
      <c r="D20" s="90">
        <v>25.25</v>
      </c>
      <c r="E20" s="90">
        <v>24.85</v>
      </c>
      <c r="F20" s="90">
        <v>25.05</v>
      </c>
      <c r="G20" s="90">
        <v>25.15</v>
      </c>
      <c r="H20" s="90">
        <v>0.27500000000000002</v>
      </c>
      <c r="I20" s="90">
        <v>147</v>
      </c>
      <c r="J20" s="90">
        <v>0</v>
      </c>
      <c r="K20" s="90">
        <v>1023</v>
      </c>
    </row>
    <row r="21" spans="1:11" x14ac:dyDescent="0.25">
      <c r="A21" s="91">
        <v>44459</v>
      </c>
      <c r="B21" s="90" t="s">
        <v>707</v>
      </c>
      <c r="C21" s="90">
        <v>25.35</v>
      </c>
      <c r="D21" s="90">
        <v>26.55</v>
      </c>
      <c r="E21" s="90">
        <v>25.3</v>
      </c>
      <c r="F21" s="90">
        <v>26.02</v>
      </c>
      <c r="G21" s="90">
        <v>25.824999999999999</v>
      </c>
      <c r="H21" s="90">
        <v>0.67500000000000004</v>
      </c>
      <c r="I21" s="90">
        <v>195</v>
      </c>
      <c r="J21" s="90">
        <v>0</v>
      </c>
      <c r="K21" s="90">
        <v>1032</v>
      </c>
    </row>
    <row r="22" spans="1:11" x14ac:dyDescent="0.25">
      <c r="A22" s="91">
        <v>44460</v>
      </c>
      <c r="B22" s="90" t="s">
        <v>707</v>
      </c>
      <c r="C22" s="90">
        <v>25.5</v>
      </c>
      <c r="D22" s="90">
        <v>26.05</v>
      </c>
      <c r="E22" s="90">
        <v>25.45</v>
      </c>
      <c r="F22" s="90">
        <v>25.9</v>
      </c>
      <c r="G22" s="90">
        <v>25.625</v>
      </c>
      <c r="H22" s="90">
        <v>-0.2</v>
      </c>
      <c r="I22" s="90">
        <v>360</v>
      </c>
      <c r="J22" s="90">
        <v>0</v>
      </c>
      <c r="K22" s="90">
        <v>1109</v>
      </c>
    </row>
    <row r="23" spans="1:11" x14ac:dyDescent="0.25">
      <c r="A23" s="91">
        <v>44461</v>
      </c>
      <c r="B23" s="90" t="s">
        <v>707</v>
      </c>
      <c r="C23" s="90">
        <v>25.35</v>
      </c>
      <c r="D23" s="90">
        <v>25.5</v>
      </c>
      <c r="E23" s="90">
        <v>25</v>
      </c>
      <c r="F23" s="90">
        <v>25.25</v>
      </c>
      <c r="G23" s="90">
        <v>25.15</v>
      </c>
      <c r="H23" s="90">
        <v>-0.47499999999999998</v>
      </c>
      <c r="I23" s="90">
        <v>235</v>
      </c>
      <c r="J23" s="90">
        <v>0</v>
      </c>
      <c r="K23" s="90">
        <v>1163</v>
      </c>
    </row>
    <row r="24" spans="1:11" x14ac:dyDescent="0.25">
      <c r="A24" s="91">
        <v>44462</v>
      </c>
      <c r="B24" s="90" t="s">
        <v>707</v>
      </c>
      <c r="C24" s="90">
        <v>24.9</v>
      </c>
      <c r="D24" s="90">
        <v>24.95</v>
      </c>
      <c r="E24" s="90">
        <v>24.73</v>
      </c>
      <c r="F24" s="90">
        <v>24.86</v>
      </c>
      <c r="G24" s="90">
        <v>24.8</v>
      </c>
      <c r="H24" s="90">
        <v>-0.35</v>
      </c>
      <c r="I24" s="90">
        <v>255</v>
      </c>
      <c r="J24" s="90">
        <v>0</v>
      </c>
      <c r="K24" s="90">
        <v>1277</v>
      </c>
    </row>
    <row r="25" spans="1:11" x14ac:dyDescent="0.25">
      <c r="A25" s="91">
        <v>44463</v>
      </c>
      <c r="B25" s="90" t="s">
        <v>707</v>
      </c>
      <c r="C25" s="90">
        <v>24.93</v>
      </c>
      <c r="D25" s="90">
        <v>25.03</v>
      </c>
      <c r="E25" s="90">
        <v>24.65</v>
      </c>
      <c r="F25" s="90">
        <v>24.65</v>
      </c>
      <c r="G25" s="90">
        <v>24.725000000000001</v>
      </c>
      <c r="H25" s="90">
        <v>-7.4999999999999997E-2</v>
      </c>
      <c r="I25" s="90">
        <v>176</v>
      </c>
      <c r="J25" s="90">
        <v>0</v>
      </c>
      <c r="K25" s="90">
        <v>1267</v>
      </c>
    </row>
    <row r="26" spans="1:11" x14ac:dyDescent="0.25">
      <c r="A26" s="91">
        <v>44466</v>
      </c>
      <c r="B26" s="90" t="s">
        <v>707</v>
      </c>
      <c r="C26" s="90">
        <v>24.6</v>
      </c>
      <c r="D26" s="90">
        <v>24.8</v>
      </c>
      <c r="E26" s="90">
        <v>24.5</v>
      </c>
      <c r="F26" s="90">
        <v>24.8</v>
      </c>
      <c r="G26" s="90">
        <v>24.8</v>
      </c>
      <c r="H26" s="90">
        <v>7.4999999999999997E-2</v>
      </c>
      <c r="I26" s="90">
        <v>166</v>
      </c>
      <c r="J26" s="90">
        <v>0</v>
      </c>
      <c r="K26" s="90">
        <v>1275</v>
      </c>
    </row>
    <row r="27" spans="1:11" x14ac:dyDescent="0.25">
      <c r="A27" s="91">
        <v>44467</v>
      </c>
      <c r="B27" s="90" t="s">
        <v>707</v>
      </c>
      <c r="C27" s="90">
        <v>24.8</v>
      </c>
      <c r="D27" s="90">
        <v>25.7</v>
      </c>
      <c r="E27" s="90">
        <v>24.8</v>
      </c>
      <c r="F27" s="90">
        <v>25.32</v>
      </c>
      <c r="G27" s="90">
        <v>25.55</v>
      </c>
      <c r="H27" s="90">
        <v>0.75</v>
      </c>
      <c r="I27" s="90">
        <v>356</v>
      </c>
      <c r="J27" s="90">
        <v>0</v>
      </c>
      <c r="K27" s="90">
        <v>1395</v>
      </c>
    </row>
    <row r="28" spans="1:11" x14ac:dyDescent="0.25">
      <c r="A28" s="91">
        <v>44468</v>
      </c>
      <c r="B28" s="90" t="s">
        <v>707</v>
      </c>
      <c r="C28" s="90">
        <v>25.22</v>
      </c>
      <c r="D28" s="90">
        <v>25.7</v>
      </c>
      <c r="E28" s="90">
        <v>25.21</v>
      </c>
      <c r="F28" s="90">
        <v>25.7</v>
      </c>
      <c r="G28" s="90">
        <v>25.65</v>
      </c>
      <c r="H28" s="90">
        <v>0.1</v>
      </c>
      <c r="I28" s="90">
        <v>614</v>
      </c>
      <c r="J28" s="90">
        <v>0</v>
      </c>
      <c r="K28" s="90">
        <v>1642</v>
      </c>
    </row>
    <row r="29" spans="1:11" x14ac:dyDescent="0.25">
      <c r="A29" s="91">
        <v>44469</v>
      </c>
      <c r="B29" s="90" t="s">
        <v>707</v>
      </c>
      <c r="C29" s="90">
        <v>25.48</v>
      </c>
      <c r="D29" s="90">
        <v>25.9</v>
      </c>
      <c r="E29" s="90">
        <v>25.4</v>
      </c>
      <c r="F29" s="90">
        <v>25.7</v>
      </c>
      <c r="G29" s="90">
        <v>25.8</v>
      </c>
      <c r="H29" s="90">
        <v>0.15</v>
      </c>
      <c r="I29" s="90">
        <v>59</v>
      </c>
      <c r="J29" s="90">
        <v>0</v>
      </c>
      <c r="K29" s="90">
        <v>1587</v>
      </c>
    </row>
    <row r="30" spans="1:11" x14ac:dyDescent="0.25">
      <c r="A30" s="91">
        <v>44470</v>
      </c>
      <c r="B30" s="90" t="s">
        <v>707</v>
      </c>
      <c r="C30" s="90">
        <v>25.85</v>
      </c>
      <c r="D30" s="90">
        <v>26.05</v>
      </c>
      <c r="E30" s="90">
        <v>25.3</v>
      </c>
      <c r="F30" s="90">
        <v>25.55</v>
      </c>
      <c r="G30" s="90">
        <v>25.574999999999999</v>
      </c>
      <c r="H30" s="90">
        <v>-0.22500000000000001</v>
      </c>
      <c r="I30" s="90">
        <v>150</v>
      </c>
      <c r="J30" s="90">
        <v>0</v>
      </c>
      <c r="K30" s="90">
        <v>1571</v>
      </c>
    </row>
    <row r="31" spans="1:11" x14ac:dyDescent="0.25">
      <c r="A31" s="91">
        <v>44473</v>
      </c>
      <c r="B31" s="90" t="s">
        <v>707</v>
      </c>
      <c r="C31" s="90">
        <v>25.6</v>
      </c>
      <c r="D31" s="90">
        <v>26.05</v>
      </c>
      <c r="E31" s="90">
        <v>25.5</v>
      </c>
      <c r="F31" s="90">
        <v>25.7</v>
      </c>
      <c r="G31" s="90">
        <v>25.95</v>
      </c>
      <c r="H31" s="90">
        <v>0.375</v>
      </c>
      <c r="I31" s="90">
        <v>114</v>
      </c>
      <c r="J31" s="90">
        <v>0</v>
      </c>
      <c r="K31" s="90">
        <v>1599</v>
      </c>
    </row>
    <row r="32" spans="1:11" x14ac:dyDescent="0.25">
      <c r="A32" s="91">
        <v>44474</v>
      </c>
      <c r="B32" s="90" t="s">
        <v>707</v>
      </c>
      <c r="C32" s="90">
        <v>25.7</v>
      </c>
      <c r="D32" s="90">
        <v>26</v>
      </c>
      <c r="E32" s="90">
        <v>25.38</v>
      </c>
      <c r="F32" s="90">
        <v>25.38</v>
      </c>
      <c r="G32" s="90">
        <v>25.65</v>
      </c>
      <c r="H32" s="90">
        <v>-0.3</v>
      </c>
      <c r="I32" s="90">
        <v>51</v>
      </c>
      <c r="J32" s="90">
        <v>0</v>
      </c>
      <c r="K32" s="90">
        <v>1572</v>
      </c>
    </row>
    <row r="33" spans="1:11" x14ac:dyDescent="0.25">
      <c r="A33" s="91">
        <v>44475</v>
      </c>
      <c r="B33" s="90" t="s">
        <v>707</v>
      </c>
      <c r="C33" s="90">
        <v>25.93</v>
      </c>
      <c r="D33" s="90">
        <v>26</v>
      </c>
      <c r="E33" s="90">
        <v>25.5</v>
      </c>
      <c r="F33" s="90">
        <v>25.5</v>
      </c>
      <c r="G33" s="90">
        <v>25.55</v>
      </c>
      <c r="H33" s="90">
        <v>-0.1</v>
      </c>
      <c r="I33" s="90">
        <v>105</v>
      </c>
      <c r="J33" s="90">
        <v>0</v>
      </c>
      <c r="K33" s="90">
        <v>1591</v>
      </c>
    </row>
    <row r="34" spans="1:11" x14ac:dyDescent="0.25">
      <c r="A34" s="91">
        <v>44476</v>
      </c>
      <c r="B34" s="90" t="s">
        <v>707</v>
      </c>
      <c r="C34" s="90">
        <v>25.38</v>
      </c>
      <c r="D34" s="90">
        <v>25.42</v>
      </c>
      <c r="E34" s="90">
        <v>25.25</v>
      </c>
      <c r="F34" s="90">
        <v>25.32</v>
      </c>
      <c r="G34" s="90">
        <v>25.25</v>
      </c>
      <c r="H34" s="90">
        <v>-0.3</v>
      </c>
      <c r="I34" s="90">
        <v>65</v>
      </c>
      <c r="J34" s="90">
        <v>0</v>
      </c>
      <c r="K34" s="90">
        <v>1610</v>
      </c>
    </row>
    <row r="35" spans="1:11" x14ac:dyDescent="0.25">
      <c r="A35" s="91">
        <v>44477</v>
      </c>
      <c r="B35" s="90" t="s">
        <v>707</v>
      </c>
      <c r="C35" s="90">
        <v>25.16</v>
      </c>
      <c r="D35" s="90">
        <v>25.38</v>
      </c>
      <c r="E35" s="90">
        <v>25.05</v>
      </c>
      <c r="F35" s="90">
        <v>25.34</v>
      </c>
      <c r="G35" s="90">
        <v>25.35</v>
      </c>
      <c r="H35" s="90">
        <v>0.1</v>
      </c>
      <c r="I35" s="90">
        <v>167</v>
      </c>
      <c r="J35" s="90">
        <v>0</v>
      </c>
      <c r="K35" s="90">
        <v>1638</v>
      </c>
    </row>
    <row r="36" spans="1:11" x14ac:dyDescent="0.25">
      <c r="A36" s="91">
        <v>44480</v>
      </c>
      <c r="B36" s="90" t="s">
        <v>707</v>
      </c>
      <c r="C36" s="90">
        <v>25.32</v>
      </c>
      <c r="D36" s="90">
        <v>25.4</v>
      </c>
      <c r="E36" s="90">
        <v>25.13</v>
      </c>
      <c r="F36" s="90">
        <v>25.35</v>
      </c>
      <c r="G36" s="90">
        <v>25.425000000000001</v>
      </c>
      <c r="H36" s="90">
        <v>7.4999999999999997E-2</v>
      </c>
      <c r="I36" s="90">
        <v>79</v>
      </c>
      <c r="J36" s="90">
        <v>0</v>
      </c>
      <c r="K36" s="90">
        <v>1609</v>
      </c>
    </row>
    <row r="37" spans="1:11" x14ac:dyDescent="0.25">
      <c r="A37" s="91">
        <v>44481</v>
      </c>
      <c r="B37" s="90" t="s">
        <v>707</v>
      </c>
      <c r="C37" s="90">
        <v>25.26</v>
      </c>
      <c r="D37" s="90">
        <v>25.4</v>
      </c>
      <c r="E37" s="90">
        <v>25.1</v>
      </c>
      <c r="F37" s="90">
        <v>25.2</v>
      </c>
      <c r="G37" s="90">
        <v>25.175000000000001</v>
      </c>
      <c r="H37" s="90">
        <v>-0.25</v>
      </c>
      <c r="I37" s="90">
        <v>110</v>
      </c>
      <c r="J37" s="90">
        <v>0</v>
      </c>
      <c r="K37" s="90">
        <v>1679</v>
      </c>
    </row>
    <row r="38" spans="1:11" x14ac:dyDescent="0.25">
      <c r="A38" s="91">
        <v>44482</v>
      </c>
      <c r="B38" s="90" t="s">
        <v>707</v>
      </c>
      <c r="C38" s="90">
        <v>25.3</v>
      </c>
      <c r="D38" s="90">
        <v>25.35</v>
      </c>
      <c r="E38" s="90">
        <v>24.9</v>
      </c>
      <c r="F38" s="90">
        <v>25.1</v>
      </c>
      <c r="G38" s="90">
        <v>25</v>
      </c>
      <c r="H38" s="90">
        <v>-0.17499999999999999</v>
      </c>
      <c r="I38" s="90">
        <v>103</v>
      </c>
      <c r="J38" s="90">
        <v>0</v>
      </c>
      <c r="K38" s="90">
        <v>1733</v>
      </c>
    </row>
    <row r="39" spans="1:11" x14ac:dyDescent="0.25">
      <c r="A39" s="91">
        <v>44483</v>
      </c>
      <c r="B39" s="90" t="s">
        <v>707</v>
      </c>
      <c r="C39" s="90">
        <v>24.9</v>
      </c>
      <c r="D39" s="90">
        <v>24.95</v>
      </c>
      <c r="E39" s="90">
        <v>24.65</v>
      </c>
      <c r="F39" s="90">
        <v>24.65</v>
      </c>
      <c r="G39" s="90">
        <v>24.625</v>
      </c>
      <c r="H39" s="90">
        <v>-0.375</v>
      </c>
      <c r="I39" s="90">
        <v>140</v>
      </c>
      <c r="J39" s="90">
        <v>0</v>
      </c>
      <c r="K39" s="90">
        <v>1775</v>
      </c>
    </row>
    <row r="40" spans="1:11" x14ac:dyDescent="0.25">
      <c r="A40" s="91">
        <v>44484</v>
      </c>
      <c r="B40" s="90" t="s">
        <v>707</v>
      </c>
      <c r="C40" s="90">
        <v>24.6</v>
      </c>
      <c r="D40" s="90">
        <v>25</v>
      </c>
      <c r="E40" s="90">
        <v>24.5</v>
      </c>
      <c r="F40" s="90">
        <v>25</v>
      </c>
      <c r="G40" s="90">
        <v>24.9</v>
      </c>
      <c r="H40" s="90">
        <v>0.27500000000000002</v>
      </c>
      <c r="I40" s="90">
        <v>212</v>
      </c>
      <c r="J40" s="90">
        <v>0</v>
      </c>
      <c r="K40" s="90">
        <v>1853</v>
      </c>
    </row>
    <row r="41" spans="1:11" x14ac:dyDescent="0.25">
      <c r="A41" s="91">
        <v>44487</v>
      </c>
      <c r="B41" s="90" t="s">
        <v>707</v>
      </c>
      <c r="C41" s="90">
        <v>25.12</v>
      </c>
      <c r="D41" s="90">
        <v>25.2</v>
      </c>
      <c r="E41" s="90">
        <v>24.93</v>
      </c>
      <c r="F41" s="90">
        <v>25.15</v>
      </c>
      <c r="G41" s="90">
        <v>25.15</v>
      </c>
      <c r="H41" s="90">
        <v>0.25</v>
      </c>
      <c r="I41" s="90">
        <v>195</v>
      </c>
      <c r="J41" s="90">
        <v>0</v>
      </c>
      <c r="K41" s="90">
        <v>1874</v>
      </c>
    </row>
    <row r="42" spans="1:11" x14ac:dyDescent="0.25">
      <c r="A42" s="91">
        <v>44488</v>
      </c>
      <c r="B42" s="90" t="s">
        <v>707</v>
      </c>
      <c r="C42" s="90">
        <v>25.13</v>
      </c>
      <c r="D42" s="90">
        <v>25.21</v>
      </c>
      <c r="E42" s="90">
        <v>25</v>
      </c>
      <c r="F42" s="90">
        <v>25.08</v>
      </c>
      <c r="G42" s="90">
        <v>25.1</v>
      </c>
      <c r="H42" s="90">
        <v>-0.05</v>
      </c>
      <c r="I42" s="90">
        <v>1076</v>
      </c>
      <c r="J42" s="90">
        <v>0</v>
      </c>
      <c r="K42" s="90">
        <v>2183</v>
      </c>
    </row>
    <row r="43" spans="1:11" x14ac:dyDescent="0.25">
      <c r="A43" s="91">
        <v>44489</v>
      </c>
      <c r="B43" s="90" t="s">
        <v>707</v>
      </c>
      <c r="C43" s="90">
        <v>25.15</v>
      </c>
      <c r="D43" s="90">
        <v>25.15</v>
      </c>
      <c r="E43" s="90">
        <v>24.95</v>
      </c>
      <c r="F43" s="90">
        <v>25</v>
      </c>
      <c r="G43" s="90">
        <v>25.024999999999999</v>
      </c>
      <c r="H43" s="90">
        <v>-7.4999999999999997E-2</v>
      </c>
      <c r="I43" s="90">
        <v>720</v>
      </c>
      <c r="J43" s="90">
        <v>0</v>
      </c>
      <c r="K43" s="90">
        <v>2439</v>
      </c>
    </row>
    <row r="44" spans="1:11" x14ac:dyDescent="0.25">
      <c r="A44" s="91">
        <v>44490</v>
      </c>
      <c r="B44" s="90" t="s">
        <v>707</v>
      </c>
      <c r="C44" s="90">
        <v>25</v>
      </c>
      <c r="D44" s="90">
        <v>25.07</v>
      </c>
      <c r="E44" s="90">
        <v>24.75</v>
      </c>
      <c r="F44" s="90">
        <v>24.9</v>
      </c>
      <c r="G44" s="90">
        <v>24.81</v>
      </c>
      <c r="H44" s="90">
        <v>-0.215</v>
      </c>
      <c r="I44" s="90">
        <v>621</v>
      </c>
      <c r="J44" s="90">
        <v>0</v>
      </c>
      <c r="K44" s="90">
        <v>2463</v>
      </c>
    </row>
    <row r="45" spans="1:11" x14ac:dyDescent="0.25">
      <c r="A45" s="91">
        <v>44491</v>
      </c>
      <c r="B45" s="90" t="s">
        <v>707</v>
      </c>
      <c r="C45" s="90">
        <v>24.95</v>
      </c>
      <c r="D45" s="90">
        <v>25.1</v>
      </c>
      <c r="E45" s="90">
        <v>24.75</v>
      </c>
      <c r="F45" s="90">
        <v>25.1</v>
      </c>
      <c r="G45" s="90">
        <v>25.05</v>
      </c>
      <c r="H45" s="90">
        <v>0.24</v>
      </c>
      <c r="I45" s="90">
        <v>867</v>
      </c>
      <c r="J45" s="90">
        <v>0</v>
      </c>
      <c r="K45" s="90">
        <v>2628</v>
      </c>
    </row>
    <row r="46" spans="1:11" x14ac:dyDescent="0.25">
      <c r="A46" s="91">
        <v>44494</v>
      </c>
      <c r="B46" s="90" t="s">
        <v>707</v>
      </c>
      <c r="C46" s="90">
        <v>25.2</v>
      </c>
      <c r="D46" s="90">
        <v>25.2</v>
      </c>
      <c r="E46" s="90">
        <v>24.5</v>
      </c>
      <c r="F46" s="90">
        <v>24.5</v>
      </c>
      <c r="G46" s="90">
        <v>24.6</v>
      </c>
      <c r="H46" s="90">
        <v>-0.45</v>
      </c>
      <c r="I46" s="90">
        <v>1236</v>
      </c>
      <c r="J46" s="90">
        <v>0</v>
      </c>
      <c r="K46" s="90">
        <v>2450</v>
      </c>
    </row>
    <row r="47" spans="1:11" x14ac:dyDescent="0.25">
      <c r="A47" s="91">
        <v>44495</v>
      </c>
      <c r="B47" s="90" t="s">
        <v>707</v>
      </c>
      <c r="C47" s="90">
        <v>24.55</v>
      </c>
      <c r="D47" s="90">
        <v>24.85</v>
      </c>
      <c r="E47" s="90">
        <v>24.45</v>
      </c>
      <c r="F47" s="90">
        <v>24.7</v>
      </c>
      <c r="G47" s="90">
        <v>24.725000000000001</v>
      </c>
      <c r="H47" s="90">
        <v>0.125</v>
      </c>
      <c r="I47" s="90">
        <v>694</v>
      </c>
      <c r="J47" s="90">
        <v>0</v>
      </c>
      <c r="K47" s="90">
        <v>2593</v>
      </c>
    </row>
    <row r="48" spans="1:11" x14ac:dyDescent="0.25">
      <c r="A48" s="91">
        <v>44496</v>
      </c>
      <c r="B48" s="90" t="s">
        <v>707</v>
      </c>
      <c r="C48" s="90">
        <v>24.7</v>
      </c>
      <c r="D48" s="90">
        <v>25.05</v>
      </c>
      <c r="E48" s="90">
        <v>24.57</v>
      </c>
      <c r="F48" s="90">
        <v>24.85</v>
      </c>
      <c r="G48" s="90">
        <v>25.012499999999999</v>
      </c>
      <c r="H48" s="90">
        <v>0.28749999999999998</v>
      </c>
      <c r="I48" s="90">
        <v>795</v>
      </c>
      <c r="J48" s="90">
        <v>0</v>
      </c>
      <c r="K48" s="90">
        <v>2637</v>
      </c>
    </row>
    <row r="49" spans="1:11" x14ac:dyDescent="0.25">
      <c r="A49" s="91">
        <v>44497</v>
      </c>
      <c r="B49" s="90" t="s">
        <v>707</v>
      </c>
      <c r="C49" s="90">
        <v>24.9</v>
      </c>
      <c r="D49" s="90">
        <v>24.95</v>
      </c>
      <c r="E49" s="90">
        <v>24.69</v>
      </c>
      <c r="F49" s="90">
        <v>24.8</v>
      </c>
      <c r="G49" s="90">
        <v>24.739100000000001</v>
      </c>
      <c r="H49" s="90">
        <v>-0.27339999999999998</v>
      </c>
      <c r="I49" s="90">
        <v>676</v>
      </c>
      <c r="J49" s="90">
        <v>0</v>
      </c>
      <c r="K49" s="90">
        <v>2606</v>
      </c>
    </row>
    <row r="50" spans="1:11" x14ac:dyDescent="0.25">
      <c r="A50" s="91">
        <v>44498</v>
      </c>
      <c r="B50" s="90" t="s">
        <v>707</v>
      </c>
      <c r="C50" s="90">
        <v>24.85</v>
      </c>
      <c r="D50" s="90">
        <v>25</v>
      </c>
      <c r="E50" s="90">
        <v>24.8</v>
      </c>
      <c r="F50" s="90">
        <v>24.9</v>
      </c>
      <c r="G50" s="90">
        <v>24.944700000000001</v>
      </c>
      <c r="H50" s="90">
        <v>0.2056</v>
      </c>
      <c r="I50" s="90">
        <v>658</v>
      </c>
      <c r="J50" s="90">
        <v>0</v>
      </c>
      <c r="K50" s="90">
        <v>2733</v>
      </c>
    </row>
  </sheetData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B00-000000000000}">
  <sheetPr codeName="Sheet32"/>
  <dimension ref="A1:K170"/>
  <sheetViews>
    <sheetView topLeftCell="A100" workbookViewId="0">
      <selection activeCell="C125" sqref="C125:F125"/>
    </sheetView>
  </sheetViews>
  <sheetFormatPr defaultRowHeight="15" x14ac:dyDescent="0.25"/>
  <sheetData>
    <row r="1" spans="1:11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</row>
    <row r="2" spans="1:11" x14ac:dyDescent="0.25">
      <c r="A2" s="1">
        <v>38156</v>
      </c>
      <c r="B2" t="s">
        <v>19</v>
      </c>
      <c r="C2">
        <v>0</v>
      </c>
      <c r="D2">
        <v>0</v>
      </c>
      <c r="E2">
        <v>0</v>
      </c>
      <c r="F2">
        <v>0</v>
      </c>
      <c r="G2">
        <v>0</v>
      </c>
      <c r="I2">
        <v>0</v>
      </c>
      <c r="J2">
        <v>0</v>
      </c>
      <c r="K2">
        <v>0</v>
      </c>
    </row>
    <row r="3" spans="1:11" x14ac:dyDescent="0.25">
      <c r="A3" s="1">
        <v>38159</v>
      </c>
      <c r="B3" t="s">
        <v>19</v>
      </c>
      <c r="C3">
        <v>196.4</v>
      </c>
      <c r="D3">
        <v>199.9</v>
      </c>
      <c r="E3">
        <v>196.4</v>
      </c>
      <c r="F3">
        <v>199.9</v>
      </c>
      <c r="G3">
        <v>200.5</v>
      </c>
      <c r="H3">
        <v>200.5</v>
      </c>
      <c r="I3">
        <v>51</v>
      </c>
      <c r="J3">
        <v>0</v>
      </c>
      <c r="K3">
        <v>51</v>
      </c>
    </row>
    <row r="4" spans="1:11" x14ac:dyDescent="0.25">
      <c r="A4" s="1">
        <v>38160</v>
      </c>
      <c r="B4" t="s">
        <v>19</v>
      </c>
      <c r="C4">
        <v>201</v>
      </c>
      <c r="D4">
        <v>201.2</v>
      </c>
      <c r="E4">
        <v>200.7</v>
      </c>
      <c r="F4">
        <v>201.1</v>
      </c>
      <c r="G4">
        <v>200.1</v>
      </c>
      <c r="H4">
        <v>-0.4</v>
      </c>
      <c r="I4">
        <v>37</v>
      </c>
      <c r="J4">
        <v>0</v>
      </c>
      <c r="K4">
        <v>88</v>
      </c>
    </row>
    <row r="5" spans="1:11" x14ac:dyDescent="0.25">
      <c r="A5" s="1">
        <v>38161</v>
      </c>
      <c r="B5" t="s">
        <v>19</v>
      </c>
      <c r="C5">
        <v>200.1</v>
      </c>
      <c r="D5">
        <v>200.1</v>
      </c>
      <c r="E5">
        <v>194.8</v>
      </c>
      <c r="F5">
        <v>194.8</v>
      </c>
      <c r="G5">
        <v>194.1</v>
      </c>
      <c r="H5">
        <v>-6</v>
      </c>
      <c r="I5">
        <v>29</v>
      </c>
      <c r="J5">
        <v>0</v>
      </c>
      <c r="K5">
        <v>117</v>
      </c>
    </row>
    <row r="6" spans="1:11" x14ac:dyDescent="0.25">
      <c r="A6" s="1">
        <v>38162</v>
      </c>
      <c r="B6" t="s">
        <v>19</v>
      </c>
      <c r="C6">
        <v>195.1</v>
      </c>
      <c r="D6">
        <v>196.2</v>
      </c>
      <c r="E6">
        <v>195.1</v>
      </c>
      <c r="F6">
        <v>196.2</v>
      </c>
      <c r="G6">
        <v>196.7</v>
      </c>
      <c r="H6">
        <v>2.6</v>
      </c>
      <c r="I6">
        <v>3</v>
      </c>
      <c r="J6">
        <v>0</v>
      </c>
      <c r="K6">
        <v>120</v>
      </c>
    </row>
    <row r="7" spans="1:11" x14ac:dyDescent="0.25">
      <c r="A7" s="1">
        <v>38163</v>
      </c>
      <c r="B7" t="s">
        <v>19</v>
      </c>
      <c r="C7">
        <v>197.6</v>
      </c>
      <c r="D7">
        <v>198</v>
      </c>
      <c r="E7">
        <v>197.6</v>
      </c>
      <c r="F7">
        <v>198</v>
      </c>
      <c r="G7">
        <v>197.3</v>
      </c>
      <c r="H7">
        <v>0.6</v>
      </c>
      <c r="I7">
        <v>3</v>
      </c>
      <c r="J7">
        <v>0</v>
      </c>
      <c r="K7">
        <v>122</v>
      </c>
    </row>
    <row r="8" spans="1:11" x14ac:dyDescent="0.25">
      <c r="A8" s="1">
        <v>38166</v>
      </c>
      <c r="B8" t="s">
        <v>19</v>
      </c>
      <c r="C8">
        <v>197.5</v>
      </c>
      <c r="D8">
        <v>200.6</v>
      </c>
      <c r="E8">
        <v>197.5</v>
      </c>
      <c r="F8">
        <v>200.6</v>
      </c>
      <c r="G8">
        <v>199.8</v>
      </c>
      <c r="H8">
        <v>2.5</v>
      </c>
      <c r="I8">
        <v>44</v>
      </c>
      <c r="J8">
        <v>0</v>
      </c>
      <c r="K8">
        <v>164</v>
      </c>
    </row>
    <row r="9" spans="1:11" x14ac:dyDescent="0.25">
      <c r="A9" s="1">
        <v>38167</v>
      </c>
      <c r="B9" t="s">
        <v>19</v>
      </c>
      <c r="C9">
        <v>199.6</v>
      </c>
      <c r="D9">
        <v>200.9</v>
      </c>
      <c r="E9">
        <v>199.6</v>
      </c>
      <c r="F9">
        <v>200.9</v>
      </c>
      <c r="G9">
        <v>200.7</v>
      </c>
      <c r="H9">
        <v>0.9</v>
      </c>
      <c r="I9">
        <v>36</v>
      </c>
      <c r="J9">
        <v>0</v>
      </c>
      <c r="K9">
        <v>197</v>
      </c>
    </row>
    <row r="10" spans="1:11" x14ac:dyDescent="0.25">
      <c r="A10" s="1">
        <v>38168</v>
      </c>
      <c r="B10" t="s">
        <v>19</v>
      </c>
      <c r="C10">
        <v>199.9</v>
      </c>
      <c r="D10">
        <v>199.9</v>
      </c>
      <c r="E10">
        <v>199.9</v>
      </c>
      <c r="F10">
        <v>199.9</v>
      </c>
      <c r="G10">
        <v>199.3</v>
      </c>
      <c r="H10">
        <v>-1.4</v>
      </c>
      <c r="I10">
        <v>1</v>
      </c>
      <c r="J10">
        <v>0</v>
      </c>
      <c r="K10">
        <v>198</v>
      </c>
    </row>
    <row r="11" spans="1:11" x14ac:dyDescent="0.25">
      <c r="A11" s="1">
        <v>38169</v>
      </c>
      <c r="B11" t="s">
        <v>19</v>
      </c>
      <c r="C11">
        <v>201</v>
      </c>
      <c r="D11">
        <v>201</v>
      </c>
      <c r="E11">
        <v>201</v>
      </c>
      <c r="F11">
        <v>201</v>
      </c>
      <c r="G11">
        <v>200.6</v>
      </c>
      <c r="H11">
        <v>1.3</v>
      </c>
      <c r="I11">
        <v>10</v>
      </c>
      <c r="J11">
        <v>0</v>
      </c>
      <c r="K11">
        <v>208</v>
      </c>
    </row>
    <row r="12" spans="1:11" x14ac:dyDescent="0.25">
      <c r="A12" s="1">
        <v>38170</v>
      </c>
      <c r="B12" t="s">
        <v>19</v>
      </c>
      <c r="C12">
        <v>201.1</v>
      </c>
      <c r="D12">
        <v>201.6</v>
      </c>
      <c r="E12">
        <v>201.1</v>
      </c>
      <c r="F12">
        <v>201.6</v>
      </c>
      <c r="G12">
        <v>201.2</v>
      </c>
      <c r="H12">
        <v>0.6</v>
      </c>
      <c r="I12">
        <v>3</v>
      </c>
      <c r="J12">
        <v>0</v>
      </c>
      <c r="K12">
        <v>211</v>
      </c>
    </row>
    <row r="13" spans="1:11" x14ac:dyDescent="0.25">
      <c r="A13" s="1">
        <v>38174</v>
      </c>
      <c r="B13" t="s">
        <v>19</v>
      </c>
      <c r="C13">
        <v>203.3</v>
      </c>
      <c r="D13">
        <v>203.3</v>
      </c>
      <c r="E13">
        <v>203.3</v>
      </c>
      <c r="F13">
        <v>203.3</v>
      </c>
      <c r="G13">
        <v>203.5</v>
      </c>
      <c r="H13">
        <v>2.2999999999999998</v>
      </c>
      <c r="I13">
        <v>2</v>
      </c>
      <c r="J13">
        <v>0</v>
      </c>
      <c r="K13">
        <v>213</v>
      </c>
    </row>
    <row r="14" spans="1:11" x14ac:dyDescent="0.25">
      <c r="A14" s="1">
        <v>38175</v>
      </c>
      <c r="B14" t="s">
        <v>19</v>
      </c>
      <c r="C14">
        <v>203.6</v>
      </c>
      <c r="D14">
        <v>203.6</v>
      </c>
      <c r="E14">
        <v>203.6</v>
      </c>
      <c r="F14">
        <v>203.6</v>
      </c>
      <c r="G14">
        <v>202.6</v>
      </c>
      <c r="H14">
        <v>-0.9</v>
      </c>
      <c r="I14">
        <v>2</v>
      </c>
      <c r="J14">
        <v>0</v>
      </c>
      <c r="K14">
        <v>215</v>
      </c>
    </row>
    <row r="15" spans="1:11" x14ac:dyDescent="0.25">
      <c r="A15" s="1">
        <v>38176</v>
      </c>
      <c r="B15" t="s">
        <v>19</v>
      </c>
      <c r="C15" s="17">
        <f>$G15</f>
        <v>203.8</v>
      </c>
      <c r="D15" s="17">
        <f>$G15</f>
        <v>203.8</v>
      </c>
      <c r="E15" s="17">
        <f>$G15</f>
        <v>203.8</v>
      </c>
      <c r="F15" s="17">
        <f>$G15</f>
        <v>203.8</v>
      </c>
      <c r="G15">
        <v>203.8</v>
      </c>
      <c r="H15">
        <v>1.2</v>
      </c>
      <c r="I15">
        <v>0</v>
      </c>
      <c r="J15">
        <v>0</v>
      </c>
      <c r="K15">
        <v>215</v>
      </c>
    </row>
    <row r="16" spans="1:11" x14ac:dyDescent="0.25">
      <c r="A16" s="1">
        <v>38177</v>
      </c>
      <c r="B16" t="s">
        <v>19</v>
      </c>
      <c r="C16">
        <v>204.3</v>
      </c>
      <c r="D16">
        <v>204.9</v>
      </c>
      <c r="E16">
        <v>204.3</v>
      </c>
      <c r="F16">
        <v>204.8</v>
      </c>
      <c r="G16">
        <v>204</v>
      </c>
      <c r="H16">
        <v>0.2</v>
      </c>
      <c r="I16">
        <v>3</v>
      </c>
      <c r="J16">
        <v>0</v>
      </c>
      <c r="K16">
        <v>218</v>
      </c>
    </row>
    <row r="17" spans="1:11" x14ac:dyDescent="0.25">
      <c r="A17" s="1">
        <v>38180</v>
      </c>
      <c r="B17" t="s">
        <v>19</v>
      </c>
      <c r="C17">
        <v>205</v>
      </c>
      <c r="D17">
        <v>205.8</v>
      </c>
      <c r="E17">
        <v>205</v>
      </c>
      <c r="F17">
        <v>205.8</v>
      </c>
      <c r="G17">
        <v>205.3</v>
      </c>
      <c r="H17">
        <v>1.3</v>
      </c>
      <c r="I17">
        <v>20</v>
      </c>
      <c r="J17">
        <v>0</v>
      </c>
      <c r="K17">
        <v>238</v>
      </c>
    </row>
    <row r="18" spans="1:11" x14ac:dyDescent="0.25">
      <c r="A18" s="1">
        <v>38181</v>
      </c>
      <c r="B18" t="s">
        <v>19</v>
      </c>
      <c r="C18">
        <v>206.3</v>
      </c>
      <c r="D18">
        <v>206.3</v>
      </c>
      <c r="E18">
        <v>206.3</v>
      </c>
      <c r="F18">
        <v>206.3</v>
      </c>
      <c r="G18">
        <v>204.8</v>
      </c>
      <c r="H18">
        <v>-0.5</v>
      </c>
      <c r="I18">
        <v>1</v>
      </c>
      <c r="J18">
        <v>0</v>
      </c>
      <c r="K18">
        <v>239</v>
      </c>
    </row>
    <row r="19" spans="1:11" x14ac:dyDescent="0.25">
      <c r="A19" s="1">
        <v>38182</v>
      </c>
      <c r="B19" t="s">
        <v>19</v>
      </c>
      <c r="C19">
        <v>205.5</v>
      </c>
      <c r="D19">
        <v>205.5</v>
      </c>
      <c r="E19">
        <v>205.5</v>
      </c>
      <c r="F19">
        <v>205.5</v>
      </c>
      <c r="G19">
        <v>205</v>
      </c>
      <c r="H19">
        <v>0.2</v>
      </c>
      <c r="I19">
        <v>4</v>
      </c>
      <c r="J19">
        <v>0</v>
      </c>
      <c r="K19">
        <v>242</v>
      </c>
    </row>
    <row r="20" spans="1:11" x14ac:dyDescent="0.25">
      <c r="A20" s="1">
        <v>38183</v>
      </c>
      <c r="B20" t="s">
        <v>19</v>
      </c>
      <c r="C20" s="17">
        <f>$G20</f>
        <v>205.1</v>
      </c>
      <c r="D20" s="17">
        <f>$G20</f>
        <v>205.1</v>
      </c>
      <c r="E20" s="17">
        <f>$G20</f>
        <v>205.1</v>
      </c>
      <c r="F20" s="17">
        <f>$G20</f>
        <v>205.1</v>
      </c>
      <c r="G20">
        <v>205.1</v>
      </c>
      <c r="H20">
        <v>0.1</v>
      </c>
      <c r="I20">
        <v>0</v>
      </c>
      <c r="J20">
        <v>0</v>
      </c>
      <c r="K20">
        <v>242</v>
      </c>
    </row>
    <row r="21" spans="1:11" x14ac:dyDescent="0.25">
      <c r="A21" s="1">
        <v>38184</v>
      </c>
      <c r="B21" t="s">
        <v>19</v>
      </c>
      <c r="C21">
        <v>206.3</v>
      </c>
      <c r="D21">
        <v>206.3</v>
      </c>
      <c r="E21">
        <v>206.3</v>
      </c>
      <c r="F21">
        <v>206.3</v>
      </c>
      <c r="G21">
        <v>206.1</v>
      </c>
      <c r="H21">
        <v>1</v>
      </c>
      <c r="I21">
        <v>1</v>
      </c>
      <c r="J21">
        <v>0</v>
      </c>
      <c r="K21">
        <v>243</v>
      </c>
    </row>
    <row r="22" spans="1:11" x14ac:dyDescent="0.25">
      <c r="A22" s="1">
        <v>38187</v>
      </c>
      <c r="B22" t="s">
        <v>19</v>
      </c>
      <c r="C22">
        <v>207.3</v>
      </c>
      <c r="D22">
        <v>207.3</v>
      </c>
      <c r="E22">
        <v>207.3</v>
      </c>
      <c r="F22">
        <v>207.3</v>
      </c>
      <c r="G22">
        <v>207.8</v>
      </c>
      <c r="H22">
        <v>1.7</v>
      </c>
      <c r="I22">
        <v>1</v>
      </c>
      <c r="J22">
        <v>0</v>
      </c>
      <c r="K22">
        <v>244</v>
      </c>
    </row>
    <row r="23" spans="1:11" x14ac:dyDescent="0.25">
      <c r="A23" s="1">
        <v>38188</v>
      </c>
      <c r="B23" t="s">
        <v>19</v>
      </c>
      <c r="C23" s="17">
        <f>$G23</f>
        <v>206.9</v>
      </c>
      <c r="D23" s="17">
        <f>$G23</f>
        <v>206.9</v>
      </c>
      <c r="E23" s="17">
        <f>$G23</f>
        <v>206.9</v>
      </c>
      <c r="F23" s="17">
        <f>$G23</f>
        <v>206.9</v>
      </c>
      <c r="G23">
        <v>206.9</v>
      </c>
      <c r="H23">
        <v>-0.9</v>
      </c>
      <c r="I23">
        <v>0</v>
      </c>
      <c r="J23">
        <v>0</v>
      </c>
      <c r="K23">
        <v>244</v>
      </c>
    </row>
    <row r="24" spans="1:11" x14ac:dyDescent="0.25">
      <c r="A24" s="1">
        <v>38189</v>
      </c>
      <c r="B24" t="s">
        <v>19</v>
      </c>
      <c r="C24">
        <v>207.2</v>
      </c>
      <c r="D24">
        <v>210.3</v>
      </c>
      <c r="E24">
        <v>206.4</v>
      </c>
      <c r="F24">
        <v>210.3</v>
      </c>
      <c r="G24">
        <v>210.4</v>
      </c>
      <c r="H24">
        <v>3.5</v>
      </c>
      <c r="I24">
        <v>5</v>
      </c>
      <c r="J24">
        <v>0</v>
      </c>
      <c r="K24">
        <v>248</v>
      </c>
    </row>
    <row r="25" spans="1:11" x14ac:dyDescent="0.25">
      <c r="A25" s="1">
        <v>38190</v>
      </c>
      <c r="B25" t="s">
        <v>19</v>
      </c>
      <c r="C25">
        <v>209</v>
      </c>
      <c r="D25">
        <v>209</v>
      </c>
      <c r="E25">
        <v>209</v>
      </c>
      <c r="F25">
        <v>209</v>
      </c>
      <c r="G25">
        <v>209.5</v>
      </c>
      <c r="H25">
        <v>-0.9</v>
      </c>
      <c r="I25">
        <v>1</v>
      </c>
      <c r="J25">
        <v>0</v>
      </c>
      <c r="K25">
        <v>248</v>
      </c>
    </row>
    <row r="26" spans="1:11" x14ac:dyDescent="0.25">
      <c r="A26" s="1">
        <v>38191</v>
      </c>
      <c r="B26" t="s">
        <v>19</v>
      </c>
      <c r="C26">
        <v>211.1</v>
      </c>
      <c r="D26">
        <v>211.7</v>
      </c>
      <c r="E26">
        <v>211.1</v>
      </c>
      <c r="F26">
        <v>211.7</v>
      </c>
      <c r="G26">
        <v>211.6</v>
      </c>
      <c r="H26">
        <v>2.1</v>
      </c>
      <c r="I26">
        <v>5</v>
      </c>
      <c r="J26">
        <v>0</v>
      </c>
      <c r="K26">
        <v>253</v>
      </c>
    </row>
    <row r="27" spans="1:11" x14ac:dyDescent="0.25">
      <c r="A27" s="1">
        <v>38194</v>
      </c>
      <c r="B27" t="s">
        <v>19</v>
      </c>
      <c r="C27">
        <v>212</v>
      </c>
      <c r="D27">
        <v>214.6</v>
      </c>
      <c r="E27">
        <v>212</v>
      </c>
      <c r="F27">
        <v>214.6</v>
      </c>
      <c r="G27">
        <v>214.7</v>
      </c>
      <c r="H27">
        <v>3.1</v>
      </c>
      <c r="I27">
        <v>40</v>
      </c>
      <c r="J27">
        <v>0</v>
      </c>
      <c r="K27">
        <v>293</v>
      </c>
    </row>
    <row r="28" spans="1:11" x14ac:dyDescent="0.25">
      <c r="A28" s="1">
        <v>38195</v>
      </c>
      <c r="B28" t="s">
        <v>19</v>
      </c>
      <c r="C28">
        <v>212.4</v>
      </c>
      <c r="D28">
        <v>212.4</v>
      </c>
      <c r="E28">
        <v>212.4</v>
      </c>
      <c r="F28">
        <v>212.4</v>
      </c>
      <c r="G28">
        <v>212.3</v>
      </c>
      <c r="H28">
        <v>-2.4</v>
      </c>
      <c r="I28">
        <v>2</v>
      </c>
      <c r="J28">
        <v>0</v>
      </c>
      <c r="K28">
        <v>291</v>
      </c>
    </row>
    <row r="29" spans="1:11" x14ac:dyDescent="0.25">
      <c r="A29" s="1">
        <v>38196</v>
      </c>
      <c r="B29" t="s">
        <v>19</v>
      </c>
      <c r="C29">
        <v>214</v>
      </c>
      <c r="D29">
        <v>215.9</v>
      </c>
      <c r="E29">
        <v>214</v>
      </c>
      <c r="F29">
        <v>215</v>
      </c>
      <c r="G29">
        <v>215.4</v>
      </c>
      <c r="H29">
        <v>3.1</v>
      </c>
      <c r="I29">
        <v>8</v>
      </c>
      <c r="J29">
        <v>0</v>
      </c>
      <c r="K29">
        <v>296</v>
      </c>
    </row>
    <row r="30" spans="1:11" x14ac:dyDescent="0.25">
      <c r="A30" s="1">
        <v>38197</v>
      </c>
      <c r="B30" t="s">
        <v>19</v>
      </c>
      <c r="C30">
        <v>215.6</v>
      </c>
      <c r="D30">
        <v>217.9</v>
      </c>
      <c r="E30">
        <v>215.6</v>
      </c>
      <c r="F30">
        <v>217.9</v>
      </c>
      <c r="G30">
        <v>217</v>
      </c>
      <c r="H30">
        <v>1.6</v>
      </c>
      <c r="I30">
        <v>46</v>
      </c>
      <c r="J30">
        <v>0</v>
      </c>
      <c r="K30">
        <v>340</v>
      </c>
    </row>
    <row r="31" spans="1:11" x14ac:dyDescent="0.25">
      <c r="A31" s="1">
        <v>38198</v>
      </c>
      <c r="B31" t="s">
        <v>19</v>
      </c>
      <c r="C31">
        <v>215.9</v>
      </c>
      <c r="D31">
        <v>215.9</v>
      </c>
      <c r="E31">
        <v>215.7</v>
      </c>
      <c r="F31">
        <v>215.7</v>
      </c>
      <c r="G31">
        <v>216.3</v>
      </c>
      <c r="H31">
        <v>-0.7</v>
      </c>
      <c r="I31">
        <v>3</v>
      </c>
      <c r="J31">
        <v>0</v>
      </c>
      <c r="K31">
        <v>340</v>
      </c>
    </row>
    <row r="32" spans="1:11" x14ac:dyDescent="0.25">
      <c r="A32" s="1">
        <v>38201</v>
      </c>
      <c r="B32" t="s">
        <v>19</v>
      </c>
      <c r="C32">
        <v>215</v>
      </c>
      <c r="D32">
        <v>215</v>
      </c>
      <c r="E32">
        <v>215</v>
      </c>
      <c r="F32">
        <v>215</v>
      </c>
      <c r="G32">
        <v>214.9</v>
      </c>
      <c r="H32">
        <v>-1.4</v>
      </c>
      <c r="I32">
        <v>3</v>
      </c>
      <c r="J32">
        <v>0</v>
      </c>
      <c r="K32">
        <v>337</v>
      </c>
    </row>
    <row r="33" spans="1:11" x14ac:dyDescent="0.25">
      <c r="A33" s="1">
        <v>38202</v>
      </c>
      <c r="B33" t="s">
        <v>19</v>
      </c>
      <c r="C33">
        <v>215.9</v>
      </c>
      <c r="D33">
        <v>216</v>
      </c>
      <c r="E33">
        <v>215.5</v>
      </c>
      <c r="F33">
        <v>216</v>
      </c>
      <c r="G33">
        <v>216</v>
      </c>
      <c r="H33">
        <v>1.1000000000000001</v>
      </c>
      <c r="I33">
        <v>14</v>
      </c>
      <c r="J33">
        <v>0</v>
      </c>
      <c r="K33">
        <v>348</v>
      </c>
    </row>
    <row r="34" spans="1:11" x14ac:dyDescent="0.25">
      <c r="A34" s="1">
        <v>38203</v>
      </c>
      <c r="B34" t="s">
        <v>19</v>
      </c>
      <c r="C34">
        <v>216</v>
      </c>
      <c r="D34">
        <v>217.5</v>
      </c>
      <c r="E34">
        <v>216</v>
      </c>
      <c r="F34">
        <v>216</v>
      </c>
      <c r="G34">
        <v>216.5</v>
      </c>
      <c r="H34">
        <v>0.5</v>
      </c>
      <c r="I34">
        <v>20</v>
      </c>
      <c r="J34">
        <v>0</v>
      </c>
      <c r="K34">
        <v>357</v>
      </c>
    </row>
    <row r="35" spans="1:11" x14ac:dyDescent="0.25">
      <c r="A35" s="1">
        <v>38204</v>
      </c>
      <c r="B35" t="s">
        <v>19</v>
      </c>
      <c r="C35">
        <v>216</v>
      </c>
      <c r="D35">
        <v>217.5</v>
      </c>
      <c r="E35">
        <v>216</v>
      </c>
      <c r="F35">
        <v>217</v>
      </c>
      <c r="G35">
        <v>216.9</v>
      </c>
      <c r="H35">
        <v>0.4</v>
      </c>
      <c r="I35">
        <v>35</v>
      </c>
      <c r="J35">
        <v>0</v>
      </c>
      <c r="K35">
        <v>377</v>
      </c>
    </row>
    <row r="36" spans="1:11" x14ac:dyDescent="0.25">
      <c r="A36" s="1">
        <v>38205</v>
      </c>
      <c r="B36" t="s">
        <v>19</v>
      </c>
      <c r="C36">
        <v>220.3</v>
      </c>
      <c r="D36">
        <v>220.3</v>
      </c>
      <c r="E36">
        <v>218.3</v>
      </c>
      <c r="F36">
        <v>219</v>
      </c>
      <c r="G36">
        <v>219.5</v>
      </c>
      <c r="H36">
        <v>2.6</v>
      </c>
      <c r="I36">
        <v>251</v>
      </c>
      <c r="J36">
        <v>0</v>
      </c>
      <c r="K36">
        <v>613</v>
      </c>
    </row>
    <row r="37" spans="1:11" x14ac:dyDescent="0.25">
      <c r="A37" s="1">
        <v>38208</v>
      </c>
      <c r="B37" t="s">
        <v>19</v>
      </c>
      <c r="C37">
        <v>219</v>
      </c>
      <c r="D37">
        <v>219</v>
      </c>
      <c r="E37">
        <v>218.5</v>
      </c>
      <c r="F37">
        <v>218.6</v>
      </c>
      <c r="G37">
        <v>218.4</v>
      </c>
      <c r="H37">
        <v>-1.1000000000000001</v>
      </c>
      <c r="I37">
        <v>10</v>
      </c>
      <c r="J37">
        <v>0</v>
      </c>
      <c r="K37">
        <v>621</v>
      </c>
    </row>
    <row r="38" spans="1:11" x14ac:dyDescent="0.25">
      <c r="A38" s="1">
        <v>38209</v>
      </c>
      <c r="B38" t="s">
        <v>19</v>
      </c>
      <c r="C38">
        <v>219</v>
      </c>
      <c r="D38">
        <v>219</v>
      </c>
      <c r="E38">
        <v>215.4</v>
      </c>
      <c r="F38">
        <v>215.4</v>
      </c>
      <c r="G38">
        <v>216</v>
      </c>
      <c r="H38">
        <v>-2.4</v>
      </c>
      <c r="I38">
        <v>15</v>
      </c>
      <c r="J38">
        <v>0</v>
      </c>
      <c r="K38">
        <v>636</v>
      </c>
    </row>
    <row r="39" spans="1:11" x14ac:dyDescent="0.25">
      <c r="A39" s="1">
        <v>38210</v>
      </c>
      <c r="B39" t="s">
        <v>19</v>
      </c>
      <c r="C39">
        <v>215.3</v>
      </c>
      <c r="D39">
        <v>215.3</v>
      </c>
      <c r="E39">
        <v>215.3</v>
      </c>
      <c r="F39">
        <v>215.3</v>
      </c>
      <c r="G39">
        <v>215.8</v>
      </c>
      <c r="H39">
        <v>-0.2</v>
      </c>
      <c r="I39">
        <v>4</v>
      </c>
      <c r="J39">
        <v>0</v>
      </c>
      <c r="K39">
        <v>630</v>
      </c>
    </row>
    <row r="40" spans="1:11" x14ac:dyDescent="0.25">
      <c r="A40" s="1">
        <v>38211</v>
      </c>
      <c r="B40" t="s">
        <v>19</v>
      </c>
      <c r="C40">
        <v>216.5</v>
      </c>
      <c r="D40">
        <v>217.3</v>
      </c>
      <c r="E40">
        <v>216.5</v>
      </c>
      <c r="F40">
        <v>217.3</v>
      </c>
      <c r="G40">
        <v>217.3</v>
      </c>
      <c r="H40">
        <v>1.5</v>
      </c>
      <c r="I40">
        <v>11</v>
      </c>
      <c r="J40">
        <v>0</v>
      </c>
      <c r="K40">
        <v>636</v>
      </c>
    </row>
    <row r="41" spans="1:11" x14ac:dyDescent="0.25">
      <c r="A41" s="1">
        <v>38212</v>
      </c>
      <c r="B41" t="s">
        <v>19</v>
      </c>
      <c r="C41">
        <v>217.6</v>
      </c>
      <c r="D41">
        <v>218</v>
      </c>
      <c r="E41">
        <v>216.6</v>
      </c>
      <c r="F41">
        <v>216.6</v>
      </c>
      <c r="G41">
        <v>216.9</v>
      </c>
      <c r="H41">
        <v>-0.4</v>
      </c>
      <c r="I41">
        <v>7</v>
      </c>
      <c r="J41">
        <v>0</v>
      </c>
      <c r="K41">
        <v>643</v>
      </c>
    </row>
    <row r="42" spans="1:11" x14ac:dyDescent="0.25">
      <c r="A42" s="1">
        <v>38215</v>
      </c>
      <c r="B42" t="s">
        <v>19</v>
      </c>
      <c r="C42">
        <v>215.7</v>
      </c>
      <c r="D42">
        <v>216.3</v>
      </c>
      <c r="E42">
        <v>215.7</v>
      </c>
      <c r="F42">
        <v>216.3</v>
      </c>
      <c r="G42">
        <v>215.6</v>
      </c>
      <c r="H42">
        <v>-1.3</v>
      </c>
      <c r="I42">
        <v>7</v>
      </c>
      <c r="J42">
        <v>0</v>
      </c>
      <c r="K42">
        <v>649</v>
      </c>
    </row>
    <row r="43" spans="1:11" x14ac:dyDescent="0.25">
      <c r="A43" s="1">
        <v>38216</v>
      </c>
      <c r="B43" t="s">
        <v>19</v>
      </c>
      <c r="C43">
        <v>216.7</v>
      </c>
      <c r="D43">
        <v>216.7</v>
      </c>
      <c r="E43">
        <v>215.1</v>
      </c>
      <c r="F43">
        <v>215.1</v>
      </c>
      <c r="G43">
        <v>216.1</v>
      </c>
      <c r="H43">
        <v>0.5</v>
      </c>
      <c r="I43">
        <v>20</v>
      </c>
      <c r="J43">
        <v>0</v>
      </c>
      <c r="K43">
        <v>659</v>
      </c>
    </row>
    <row r="44" spans="1:11" x14ac:dyDescent="0.25">
      <c r="A44" s="1">
        <v>38217</v>
      </c>
      <c r="B44" t="s">
        <v>19</v>
      </c>
      <c r="C44">
        <v>214.3</v>
      </c>
      <c r="D44">
        <v>214.3</v>
      </c>
      <c r="E44">
        <v>213</v>
      </c>
      <c r="F44">
        <v>213</v>
      </c>
      <c r="G44">
        <v>213.6</v>
      </c>
      <c r="H44">
        <v>-2.5</v>
      </c>
      <c r="I44">
        <v>25</v>
      </c>
      <c r="J44">
        <v>0</v>
      </c>
      <c r="K44">
        <v>669</v>
      </c>
    </row>
    <row r="45" spans="1:11" x14ac:dyDescent="0.25">
      <c r="A45" s="1">
        <v>38218</v>
      </c>
      <c r="B45" t="s">
        <v>19</v>
      </c>
      <c r="C45">
        <v>214.4</v>
      </c>
      <c r="D45">
        <v>214.4</v>
      </c>
      <c r="E45">
        <v>214.4</v>
      </c>
      <c r="F45">
        <v>214.4</v>
      </c>
      <c r="G45">
        <v>214</v>
      </c>
      <c r="H45">
        <v>0.4</v>
      </c>
      <c r="I45">
        <v>1</v>
      </c>
      <c r="J45">
        <v>0</v>
      </c>
      <c r="K45">
        <v>670</v>
      </c>
    </row>
    <row r="46" spans="1:11" x14ac:dyDescent="0.25">
      <c r="A46" s="1">
        <v>38219</v>
      </c>
      <c r="B46" t="s">
        <v>19</v>
      </c>
      <c r="C46" s="17">
        <f>$G46</f>
        <v>213.5</v>
      </c>
      <c r="D46" s="17">
        <f>$G46</f>
        <v>213.5</v>
      </c>
      <c r="E46" s="17">
        <f>$G46</f>
        <v>213.5</v>
      </c>
      <c r="F46" s="17">
        <f>$G46</f>
        <v>213.5</v>
      </c>
      <c r="G46">
        <v>213.5</v>
      </c>
      <c r="H46">
        <v>-0.5</v>
      </c>
      <c r="I46">
        <v>0</v>
      </c>
      <c r="J46">
        <v>0</v>
      </c>
      <c r="K46">
        <v>670</v>
      </c>
    </row>
    <row r="47" spans="1:11" x14ac:dyDescent="0.25">
      <c r="A47" s="1">
        <v>38222</v>
      </c>
      <c r="B47" t="s">
        <v>19</v>
      </c>
      <c r="C47">
        <v>214.4</v>
      </c>
      <c r="D47">
        <v>214.8</v>
      </c>
      <c r="E47">
        <v>214.4</v>
      </c>
      <c r="F47">
        <v>214.8</v>
      </c>
      <c r="G47">
        <v>214.4</v>
      </c>
      <c r="H47">
        <v>0.9</v>
      </c>
      <c r="I47">
        <v>5</v>
      </c>
      <c r="J47">
        <v>0</v>
      </c>
      <c r="K47">
        <v>675</v>
      </c>
    </row>
    <row r="48" spans="1:11" x14ac:dyDescent="0.25">
      <c r="A48" s="1">
        <v>38223</v>
      </c>
      <c r="B48" t="s">
        <v>19</v>
      </c>
      <c r="C48">
        <v>213.5</v>
      </c>
      <c r="D48">
        <v>214</v>
      </c>
      <c r="E48">
        <v>213.5</v>
      </c>
      <c r="F48">
        <v>213.5</v>
      </c>
      <c r="G48">
        <v>213.4</v>
      </c>
      <c r="H48">
        <v>-1</v>
      </c>
      <c r="I48">
        <v>6</v>
      </c>
      <c r="J48">
        <v>0</v>
      </c>
      <c r="K48">
        <v>676</v>
      </c>
    </row>
    <row r="49" spans="1:11" x14ac:dyDescent="0.25">
      <c r="A49" s="1">
        <v>38224</v>
      </c>
      <c r="B49" t="s">
        <v>19</v>
      </c>
      <c r="C49">
        <v>214.6</v>
      </c>
      <c r="D49">
        <v>214.6</v>
      </c>
      <c r="E49">
        <v>201.6</v>
      </c>
      <c r="F49">
        <v>201.6</v>
      </c>
      <c r="G49">
        <v>202.7</v>
      </c>
      <c r="H49">
        <v>-10.7</v>
      </c>
      <c r="I49">
        <v>259</v>
      </c>
      <c r="J49">
        <v>0</v>
      </c>
      <c r="K49">
        <v>753</v>
      </c>
    </row>
    <row r="50" spans="1:11" x14ac:dyDescent="0.25">
      <c r="A50" s="1">
        <v>38225</v>
      </c>
      <c r="B50" t="s">
        <v>19</v>
      </c>
      <c r="C50">
        <v>202</v>
      </c>
      <c r="D50">
        <v>202</v>
      </c>
      <c r="E50">
        <v>200.5</v>
      </c>
      <c r="F50">
        <v>200.5</v>
      </c>
      <c r="G50">
        <v>201.6</v>
      </c>
      <c r="H50">
        <v>-1.1000000000000001</v>
      </c>
      <c r="I50">
        <v>63</v>
      </c>
      <c r="J50">
        <v>0</v>
      </c>
      <c r="K50">
        <v>766</v>
      </c>
    </row>
    <row r="51" spans="1:11" x14ac:dyDescent="0.25">
      <c r="A51" s="1">
        <v>38226</v>
      </c>
      <c r="B51" t="s">
        <v>19</v>
      </c>
      <c r="C51">
        <v>201</v>
      </c>
      <c r="D51">
        <v>201</v>
      </c>
      <c r="E51">
        <v>199</v>
      </c>
      <c r="F51">
        <v>199</v>
      </c>
      <c r="G51">
        <v>199.3</v>
      </c>
      <c r="H51">
        <v>-2.2999999999999998</v>
      </c>
      <c r="I51">
        <v>79</v>
      </c>
      <c r="J51">
        <v>0</v>
      </c>
      <c r="K51">
        <v>824</v>
      </c>
    </row>
    <row r="52" spans="1:11" x14ac:dyDescent="0.25">
      <c r="A52" s="1">
        <v>38229</v>
      </c>
      <c r="B52" t="s">
        <v>19</v>
      </c>
      <c r="C52">
        <v>201.1</v>
      </c>
      <c r="D52">
        <v>202.1</v>
      </c>
      <c r="E52">
        <v>201.1</v>
      </c>
      <c r="F52">
        <v>201.5</v>
      </c>
      <c r="G52">
        <v>201.1</v>
      </c>
      <c r="H52">
        <v>1.8</v>
      </c>
      <c r="I52">
        <v>15</v>
      </c>
      <c r="J52">
        <v>0</v>
      </c>
      <c r="K52">
        <v>839</v>
      </c>
    </row>
    <row r="53" spans="1:11" x14ac:dyDescent="0.25">
      <c r="A53" s="1">
        <v>38230</v>
      </c>
      <c r="B53" t="s">
        <v>19</v>
      </c>
      <c r="C53">
        <v>197</v>
      </c>
      <c r="D53">
        <v>200.8</v>
      </c>
      <c r="E53">
        <v>197</v>
      </c>
      <c r="F53">
        <v>199.8</v>
      </c>
      <c r="G53">
        <v>199.4</v>
      </c>
      <c r="H53">
        <v>-1.7</v>
      </c>
      <c r="I53">
        <v>113</v>
      </c>
      <c r="J53">
        <v>0</v>
      </c>
      <c r="K53">
        <v>841</v>
      </c>
    </row>
    <row r="54" spans="1:11" x14ac:dyDescent="0.25">
      <c r="A54" s="1">
        <v>38231</v>
      </c>
      <c r="B54" t="s">
        <v>19</v>
      </c>
      <c r="C54">
        <v>199.9</v>
      </c>
      <c r="D54">
        <v>199.9</v>
      </c>
      <c r="E54">
        <v>199.9</v>
      </c>
      <c r="F54">
        <v>199.9</v>
      </c>
      <c r="G54">
        <v>198.7</v>
      </c>
      <c r="H54">
        <v>-0.7</v>
      </c>
      <c r="I54">
        <v>1</v>
      </c>
      <c r="J54">
        <v>0</v>
      </c>
      <c r="K54">
        <v>842</v>
      </c>
    </row>
    <row r="55" spans="1:11" x14ac:dyDescent="0.25">
      <c r="A55" s="1">
        <v>38232</v>
      </c>
      <c r="B55" t="s">
        <v>19</v>
      </c>
      <c r="C55">
        <v>200</v>
      </c>
      <c r="D55">
        <v>200</v>
      </c>
      <c r="E55">
        <v>194.5</v>
      </c>
      <c r="F55">
        <v>194.5</v>
      </c>
      <c r="G55">
        <v>194.1</v>
      </c>
      <c r="H55">
        <v>-4.5999999999999996</v>
      </c>
      <c r="I55">
        <v>107</v>
      </c>
      <c r="J55">
        <v>0</v>
      </c>
      <c r="K55">
        <v>922</v>
      </c>
    </row>
    <row r="56" spans="1:11" x14ac:dyDescent="0.25">
      <c r="A56" s="1">
        <v>38233</v>
      </c>
      <c r="B56" t="s">
        <v>19</v>
      </c>
      <c r="C56">
        <v>193.2</v>
      </c>
      <c r="D56">
        <v>193.2</v>
      </c>
      <c r="E56">
        <v>192</v>
      </c>
      <c r="F56">
        <v>192</v>
      </c>
      <c r="G56">
        <v>191.8</v>
      </c>
      <c r="H56">
        <v>-2.2999999999999998</v>
      </c>
      <c r="I56">
        <v>33</v>
      </c>
      <c r="J56">
        <v>0</v>
      </c>
      <c r="K56">
        <v>935</v>
      </c>
    </row>
    <row r="57" spans="1:11" x14ac:dyDescent="0.25">
      <c r="A57" s="1">
        <v>38237</v>
      </c>
      <c r="B57" t="s">
        <v>19</v>
      </c>
      <c r="C57">
        <v>192</v>
      </c>
      <c r="D57">
        <v>192</v>
      </c>
      <c r="E57">
        <v>188.7</v>
      </c>
      <c r="F57">
        <v>188.7</v>
      </c>
      <c r="G57">
        <v>189.1</v>
      </c>
      <c r="H57">
        <v>-2.7</v>
      </c>
      <c r="I57">
        <v>14</v>
      </c>
      <c r="J57">
        <v>0</v>
      </c>
      <c r="K57">
        <v>947</v>
      </c>
    </row>
    <row r="58" spans="1:11" x14ac:dyDescent="0.25">
      <c r="A58" s="1">
        <v>38238</v>
      </c>
      <c r="B58" t="s">
        <v>19</v>
      </c>
      <c r="C58">
        <v>190.5</v>
      </c>
      <c r="D58">
        <v>191.5</v>
      </c>
      <c r="E58">
        <v>189</v>
      </c>
      <c r="F58">
        <v>189</v>
      </c>
      <c r="G58">
        <v>189.5</v>
      </c>
      <c r="H58">
        <v>0.4</v>
      </c>
      <c r="I58">
        <v>76</v>
      </c>
      <c r="J58">
        <v>0</v>
      </c>
      <c r="K58">
        <v>998</v>
      </c>
    </row>
    <row r="59" spans="1:11" x14ac:dyDescent="0.25">
      <c r="A59" s="1">
        <v>38239</v>
      </c>
      <c r="B59" t="s">
        <v>19</v>
      </c>
      <c r="C59">
        <v>191.1</v>
      </c>
      <c r="D59">
        <v>191.3</v>
      </c>
      <c r="E59">
        <v>186.4</v>
      </c>
      <c r="F59">
        <v>187.5</v>
      </c>
      <c r="G59">
        <v>186.9</v>
      </c>
      <c r="H59">
        <v>-2.6</v>
      </c>
      <c r="I59">
        <v>101</v>
      </c>
      <c r="J59">
        <v>0</v>
      </c>
      <c r="K59">
        <v>1023</v>
      </c>
    </row>
    <row r="60" spans="1:11" x14ac:dyDescent="0.25">
      <c r="A60" s="1">
        <v>38240</v>
      </c>
      <c r="B60" t="s">
        <v>19</v>
      </c>
      <c r="C60">
        <v>187.5</v>
      </c>
      <c r="D60">
        <v>188</v>
      </c>
      <c r="E60">
        <v>185.2</v>
      </c>
      <c r="F60">
        <v>185.2</v>
      </c>
      <c r="G60">
        <v>186.1</v>
      </c>
      <c r="H60">
        <v>-0.8</v>
      </c>
      <c r="I60">
        <v>30</v>
      </c>
      <c r="J60">
        <v>0</v>
      </c>
      <c r="K60">
        <v>1037</v>
      </c>
    </row>
    <row r="61" spans="1:11" x14ac:dyDescent="0.25">
      <c r="A61" s="1">
        <v>38243</v>
      </c>
      <c r="B61" t="s">
        <v>19</v>
      </c>
      <c r="C61">
        <v>186.6</v>
      </c>
      <c r="D61">
        <v>186.6</v>
      </c>
      <c r="E61">
        <v>180</v>
      </c>
      <c r="F61">
        <v>180</v>
      </c>
      <c r="G61">
        <v>179.3</v>
      </c>
      <c r="H61">
        <v>-6.8</v>
      </c>
      <c r="I61">
        <v>293</v>
      </c>
      <c r="J61">
        <v>0</v>
      </c>
      <c r="K61">
        <v>1200</v>
      </c>
    </row>
    <row r="62" spans="1:11" x14ac:dyDescent="0.25">
      <c r="A62" s="1">
        <v>38244</v>
      </c>
      <c r="B62" t="s">
        <v>19</v>
      </c>
      <c r="C62">
        <v>180.7</v>
      </c>
      <c r="D62">
        <v>180.7</v>
      </c>
      <c r="E62">
        <v>178.5</v>
      </c>
      <c r="F62">
        <v>178.5</v>
      </c>
      <c r="G62">
        <v>179.3</v>
      </c>
      <c r="H62">
        <v>0</v>
      </c>
      <c r="I62">
        <v>47</v>
      </c>
      <c r="J62">
        <v>0</v>
      </c>
      <c r="K62">
        <v>1219</v>
      </c>
    </row>
    <row r="63" spans="1:11" x14ac:dyDescent="0.25">
      <c r="A63" s="1">
        <v>38245</v>
      </c>
      <c r="B63" t="s">
        <v>19</v>
      </c>
      <c r="C63">
        <v>180.3</v>
      </c>
      <c r="D63">
        <v>181</v>
      </c>
      <c r="E63">
        <v>180.3</v>
      </c>
      <c r="F63">
        <v>181</v>
      </c>
      <c r="G63">
        <v>181</v>
      </c>
      <c r="H63">
        <v>1.7</v>
      </c>
      <c r="I63">
        <v>15</v>
      </c>
      <c r="J63">
        <v>0</v>
      </c>
      <c r="K63">
        <v>1228</v>
      </c>
    </row>
    <row r="64" spans="1:11" x14ac:dyDescent="0.25">
      <c r="A64" s="1">
        <v>38246</v>
      </c>
      <c r="B64" t="s">
        <v>19</v>
      </c>
      <c r="C64">
        <v>181.7</v>
      </c>
      <c r="D64">
        <v>182</v>
      </c>
      <c r="E64">
        <v>181</v>
      </c>
      <c r="F64">
        <v>182</v>
      </c>
      <c r="G64">
        <v>181.4</v>
      </c>
      <c r="H64">
        <v>0.4</v>
      </c>
      <c r="I64">
        <v>20</v>
      </c>
      <c r="J64">
        <v>0</v>
      </c>
      <c r="K64">
        <v>1248</v>
      </c>
    </row>
    <row r="65" spans="1:11" x14ac:dyDescent="0.25">
      <c r="A65" s="1">
        <v>38247</v>
      </c>
      <c r="B65" t="s">
        <v>19</v>
      </c>
      <c r="C65">
        <v>182.5</v>
      </c>
      <c r="D65">
        <v>182.5</v>
      </c>
      <c r="E65">
        <v>178</v>
      </c>
      <c r="F65">
        <v>178</v>
      </c>
      <c r="G65">
        <v>177.7</v>
      </c>
      <c r="H65">
        <v>-3.7</v>
      </c>
      <c r="I65">
        <v>218</v>
      </c>
      <c r="J65">
        <v>0</v>
      </c>
      <c r="K65">
        <v>1398</v>
      </c>
    </row>
    <row r="66" spans="1:11" x14ac:dyDescent="0.25">
      <c r="A66" s="1">
        <v>38250</v>
      </c>
      <c r="B66" t="s">
        <v>19</v>
      </c>
      <c r="C66">
        <v>180.3</v>
      </c>
      <c r="D66">
        <v>180.8</v>
      </c>
      <c r="E66">
        <v>179.1</v>
      </c>
      <c r="F66">
        <v>179.7</v>
      </c>
      <c r="G66">
        <v>180.4</v>
      </c>
      <c r="H66">
        <v>2.7</v>
      </c>
      <c r="I66">
        <v>159</v>
      </c>
      <c r="J66">
        <v>0</v>
      </c>
      <c r="K66">
        <v>1526</v>
      </c>
    </row>
    <row r="67" spans="1:11" x14ac:dyDescent="0.25">
      <c r="A67" s="1">
        <v>38251</v>
      </c>
      <c r="B67" t="s">
        <v>19</v>
      </c>
      <c r="C67">
        <v>180.6</v>
      </c>
      <c r="D67">
        <v>180.9</v>
      </c>
      <c r="E67">
        <v>175</v>
      </c>
      <c r="F67">
        <v>175</v>
      </c>
      <c r="G67">
        <v>174.8</v>
      </c>
      <c r="H67">
        <v>-5.6</v>
      </c>
      <c r="I67">
        <v>398</v>
      </c>
      <c r="J67">
        <v>0</v>
      </c>
      <c r="K67">
        <v>1833</v>
      </c>
    </row>
    <row r="68" spans="1:11" x14ac:dyDescent="0.25">
      <c r="A68" s="1">
        <v>38252</v>
      </c>
      <c r="B68" t="s">
        <v>19</v>
      </c>
      <c r="C68">
        <v>177.5</v>
      </c>
      <c r="D68">
        <v>179.5</v>
      </c>
      <c r="E68">
        <v>177</v>
      </c>
      <c r="F68">
        <v>179.5</v>
      </c>
      <c r="G68">
        <v>178.9</v>
      </c>
      <c r="H68">
        <v>4.0999999999999996</v>
      </c>
      <c r="I68">
        <v>45</v>
      </c>
      <c r="J68">
        <v>0</v>
      </c>
      <c r="K68">
        <v>1866</v>
      </c>
    </row>
    <row r="69" spans="1:11" x14ac:dyDescent="0.25">
      <c r="A69" s="1">
        <v>38253</v>
      </c>
      <c r="B69" t="s">
        <v>19</v>
      </c>
      <c r="C69">
        <v>180</v>
      </c>
      <c r="D69">
        <v>180.8</v>
      </c>
      <c r="E69">
        <v>179.5</v>
      </c>
      <c r="F69">
        <v>180.8</v>
      </c>
      <c r="G69">
        <v>180.5</v>
      </c>
      <c r="H69">
        <v>1.6</v>
      </c>
      <c r="I69">
        <v>31</v>
      </c>
      <c r="J69">
        <v>0</v>
      </c>
      <c r="K69">
        <v>1882</v>
      </c>
    </row>
    <row r="70" spans="1:11" x14ac:dyDescent="0.25">
      <c r="A70" s="1">
        <v>38254</v>
      </c>
      <c r="B70" t="s">
        <v>19</v>
      </c>
      <c r="C70">
        <v>180</v>
      </c>
      <c r="D70">
        <v>180</v>
      </c>
      <c r="E70">
        <v>179.5</v>
      </c>
      <c r="F70">
        <v>179.5</v>
      </c>
      <c r="G70">
        <v>179.8</v>
      </c>
      <c r="H70">
        <v>-0.7</v>
      </c>
      <c r="I70">
        <v>50</v>
      </c>
      <c r="J70">
        <v>0</v>
      </c>
      <c r="K70">
        <v>1927</v>
      </c>
    </row>
    <row r="71" spans="1:11" x14ac:dyDescent="0.25">
      <c r="A71" s="1">
        <v>38257</v>
      </c>
      <c r="B71" t="s">
        <v>19</v>
      </c>
      <c r="C71">
        <v>181.2</v>
      </c>
      <c r="D71">
        <v>181.2</v>
      </c>
      <c r="E71">
        <v>181</v>
      </c>
      <c r="F71">
        <v>181</v>
      </c>
      <c r="G71">
        <v>181.3</v>
      </c>
      <c r="H71">
        <v>1.5</v>
      </c>
      <c r="I71">
        <v>11</v>
      </c>
      <c r="J71">
        <v>0</v>
      </c>
      <c r="K71">
        <v>1923</v>
      </c>
    </row>
    <row r="72" spans="1:11" x14ac:dyDescent="0.25">
      <c r="A72" s="1">
        <v>38258</v>
      </c>
      <c r="B72" t="s">
        <v>19</v>
      </c>
      <c r="C72">
        <v>180.5</v>
      </c>
      <c r="D72">
        <v>181.8</v>
      </c>
      <c r="E72">
        <v>175.6</v>
      </c>
      <c r="F72">
        <v>175.6</v>
      </c>
      <c r="G72">
        <v>176.3</v>
      </c>
      <c r="H72">
        <v>-5</v>
      </c>
      <c r="I72">
        <v>132</v>
      </c>
      <c r="J72">
        <v>0</v>
      </c>
      <c r="K72">
        <v>1979</v>
      </c>
    </row>
    <row r="73" spans="1:11" x14ac:dyDescent="0.25">
      <c r="A73" s="1">
        <v>38259</v>
      </c>
      <c r="B73" t="s">
        <v>19</v>
      </c>
      <c r="C73">
        <v>176.6</v>
      </c>
      <c r="D73">
        <v>176.6</v>
      </c>
      <c r="E73">
        <v>174</v>
      </c>
      <c r="F73">
        <v>174</v>
      </c>
      <c r="G73">
        <v>174.6</v>
      </c>
      <c r="H73">
        <v>-1.7</v>
      </c>
      <c r="I73">
        <v>49</v>
      </c>
      <c r="J73">
        <v>0</v>
      </c>
      <c r="K73">
        <v>2014</v>
      </c>
    </row>
    <row r="74" spans="1:11" x14ac:dyDescent="0.25">
      <c r="A74" s="1">
        <v>38260</v>
      </c>
      <c r="B74" t="s">
        <v>19</v>
      </c>
      <c r="C74">
        <v>175</v>
      </c>
      <c r="D74">
        <v>175.2</v>
      </c>
      <c r="E74">
        <v>172</v>
      </c>
      <c r="F74">
        <v>172.4</v>
      </c>
      <c r="G74">
        <v>172.5</v>
      </c>
      <c r="H74">
        <v>-2.1</v>
      </c>
      <c r="I74">
        <v>69</v>
      </c>
      <c r="J74">
        <v>0</v>
      </c>
      <c r="K74">
        <v>2036</v>
      </c>
    </row>
    <row r="75" spans="1:11" x14ac:dyDescent="0.25">
      <c r="A75" s="1">
        <v>38261</v>
      </c>
      <c r="B75" t="s">
        <v>19</v>
      </c>
      <c r="C75">
        <v>172</v>
      </c>
      <c r="D75">
        <v>172</v>
      </c>
      <c r="E75">
        <v>167.2</v>
      </c>
      <c r="F75">
        <v>167.9</v>
      </c>
      <c r="G75">
        <v>167.5</v>
      </c>
      <c r="H75">
        <v>-5</v>
      </c>
      <c r="I75">
        <v>161</v>
      </c>
      <c r="J75">
        <v>0</v>
      </c>
      <c r="K75">
        <v>2150</v>
      </c>
    </row>
    <row r="76" spans="1:11" x14ac:dyDescent="0.25">
      <c r="A76" s="1">
        <v>38264</v>
      </c>
      <c r="B76" t="s">
        <v>19</v>
      </c>
      <c r="C76">
        <v>167.3</v>
      </c>
      <c r="D76">
        <v>168.9</v>
      </c>
      <c r="E76">
        <v>166</v>
      </c>
      <c r="F76">
        <v>166</v>
      </c>
      <c r="G76">
        <v>166</v>
      </c>
      <c r="H76">
        <v>-1.5</v>
      </c>
      <c r="I76">
        <v>88</v>
      </c>
      <c r="J76">
        <v>0</v>
      </c>
      <c r="K76">
        <v>2173</v>
      </c>
    </row>
    <row r="77" spans="1:11" x14ac:dyDescent="0.25">
      <c r="A77" s="1">
        <v>38265</v>
      </c>
      <c r="B77" t="s">
        <v>19</v>
      </c>
      <c r="C77">
        <v>167.6</v>
      </c>
      <c r="D77">
        <v>168.1</v>
      </c>
      <c r="E77">
        <v>165.7</v>
      </c>
      <c r="F77">
        <v>165.7</v>
      </c>
      <c r="G77">
        <v>165.7</v>
      </c>
      <c r="H77">
        <v>-0.3</v>
      </c>
      <c r="I77">
        <v>113</v>
      </c>
      <c r="J77">
        <v>0</v>
      </c>
      <c r="K77">
        <v>2283</v>
      </c>
    </row>
    <row r="78" spans="1:11" x14ac:dyDescent="0.25">
      <c r="A78" s="1">
        <v>38266</v>
      </c>
      <c r="B78" t="s">
        <v>19</v>
      </c>
      <c r="C78">
        <v>170</v>
      </c>
      <c r="D78">
        <v>170</v>
      </c>
      <c r="E78">
        <v>161</v>
      </c>
      <c r="F78">
        <v>161.19999999999999</v>
      </c>
      <c r="G78">
        <v>160.9</v>
      </c>
      <c r="H78">
        <v>-4.8</v>
      </c>
      <c r="I78">
        <v>342</v>
      </c>
      <c r="J78">
        <v>0</v>
      </c>
      <c r="K78">
        <v>2389</v>
      </c>
    </row>
    <row r="79" spans="1:11" x14ac:dyDescent="0.25">
      <c r="A79" s="1">
        <v>38267</v>
      </c>
      <c r="B79" t="s">
        <v>19</v>
      </c>
      <c r="C79">
        <v>162.69999999999999</v>
      </c>
      <c r="D79">
        <v>164.2</v>
      </c>
      <c r="E79">
        <v>162.4</v>
      </c>
      <c r="F79">
        <v>162.5</v>
      </c>
      <c r="G79">
        <v>164.2</v>
      </c>
      <c r="H79">
        <v>3.3</v>
      </c>
      <c r="I79">
        <v>150</v>
      </c>
      <c r="J79">
        <v>0</v>
      </c>
      <c r="K79">
        <v>2519</v>
      </c>
    </row>
    <row r="80" spans="1:11" x14ac:dyDescent="0.25">
      <c r="A80" s="1">
        <v>38268</v>
      </c>
      <c r="B80" t="s">
        <v>19</v>
      </c>
      <c r="C80">
        <v>163.30000000000001</v>
      </c>
      <c r="D80">
        <v>167.4</v>
      </c>
      <c r="E80">
        <v>161.6</v>
      </c>
      <c r="F80">
        <v>167.4</v>
      </c>
      <c r="G80">
        <v>166.7</v>
      </c>
      <c r="H80">
        <v>2.5</v>
      </c>
      <c r="I80">
        <v>107</v>
      </c>
      <c r="J80">
        <v>0</v>
      </c>
      <c r="K80">
        <v>2600</v>
      </c>
    </row>
    <row r="81" spans="1:11" x14ac:dyDescent="0.25">
      <c r="A81" s="1">
        <v>38271</v>
      </c>
      <c r="B81" t="s">
        <v>19</v>
      </c>
      <c r="C81">
        <v>167</v>
      </c>
      <c r="D81">
        <v>168</v>
      </c>
      <c r="E81">
        <v>167</v>
      </c>
      <c r="F81">
        <v>168</v>
      </c>
      <c r="G81">
        <v>167.1</v>
      </c>
      <c r="H81">
        <v>0.4</v>
      </c>
      <c r="I81">
        <v>6</v>
      </c>
      <c r="J81">
        <v>0</v>
      </c>
      <c r="K81">
        <v>2541</v>
      </c>
    </row>
    <row r="82" spans="1:11" x14ac:dyDescent="0.25">
      <c r="A82" s="1">
        <v>38272</v>
      </c>
      <c r="B82" t="s">
        <v>19</v>
      </c>
      <c r="C82">
        <v>169</v>
      </c>
      <c r="D82">
        <v>170</v>
      </c>
      <c r="E82">
        <v>166.6</v>
      </c>
      <c r="F82">
        <v>166.6</v>
      </c>
      <c r="G82">
        <v>166.3</v>
      </c>
      <c r="H82">
        <v>-0.8</v>
      </c>
      <c r="I82">
        <v>136</v>
      </c>
      <c r="J82">
        <v>0</v>
      </c>
      <c r="K82">
        <v>2588</v>
      </c>
    </row>
    <row r="83" spans="1:11" x14ac:dyDescent="0.25">
      <c r="A83" s="1">
        <v>38273</v>
      </c>
      <c r="B83" t="s">
        <v>19</v>
      </c>
      <c r="C83">
        <v>166.5</v>
      </c>
      <c r="D83">
        <v>169.8</v>
      </c>
      <c r="E83">
        <v>166</v>
      </c>
      <c r="F83">
        <v>168.8</v>
      </c>
      <c r="G83">
        <v>168.7</v>
      </c>
      <c r="H83">
        <v>2.4</v>
      </c>
      <c r="I83">
        <v>19</v>
      </c>
      <c r="J83">
        <v>0</v>
      </c>
      <c r="K83">
        <v>2590</v>
      </c>
    </row>
    <row r="84" spans="1:11" x14ac:dyDescent="0.25">
      <c r="A84" s="1">
        <v>38274</v>
      </c>
      <c r="B84" t="s">
        <v>19</v>
      </c>
      <c r="C84">
        <v>168.8</v>
      </c>
      <c r="D84">
        <v>171.8</v>
      </c>
      <c r="E84">
        <v>168.8</v>
      </c>
      <c r="F84">
        <v>171</v>
      </c>
      <c r="G84">
        <v>172</v>
      </c>
      <c r="H84">
        <v>3.3</v>
      </c>
      <c r="I84">
        <v>48</v>
      </c>
      <c r="J84">
        <v>0</v>
      </c>
      <c r="K84">
        <v>2634</v>
      </c>
    </row>
    <row r="85" spans="1:11" x14ac:dyDescent="0.25">
      <c r="A85" s="1">
        <v>38275</v>
      </c>
      <c r="B85" t="s">
        <v>19</v>
      </c>
      <c r="C85">
        <v>172.8</v>
      </c>
      <c r="D85">
        <v>173.2</v>
      </c>
      <c r="E85">
        <v>169.9</v>
      </c>
      <c r="F85">
        <v>170.7</v>
      </c>
      <c r="G85">
        <v>170</v>
      </c>
      <c r="H85">
        <v>-2</v>
      </c>
      <c r="I85">
        <v>125</v>
      </c>
      <c r="J85">
        <v>0</v>
      </c>
      <c r="K85">
        <v>2747</v>
      </c>
    </row>
    <row r="86" spans="1:11" x14ac:dyDescent="0.25">
      <c r="A86" s="1">
        <v>38278</v>
      </c>
      <c r="B86" t="s">
        <v>19</v>
      </c>
      <c r="C86">
        <v>169</v>
      </c>
      <c r="D86">
        <v>170.3</v>
      </c>
      <c r="E86">
        <v>167</v>
      </c>
      <c r="F86">
        <v>167</v>
      </c>
      <c r="G86">
        <v>168</v>
      </c>
      <c r="H86">
        <v>-2</v>
      </c>
      <c r="I86">
        <v>39</v>
      </c>
      <c r="J86">
        <v>0</v>
      </c>
      <c r="K86">
        <v>2734</v>
      </c>
    </row>
    <row r="87" spans="1:11" x14ac:dyDescent="0.25">
      <c r="A87" s="1">
        <v>38279</v>
      </c>
      <c r="B87" t="s">
        <v>19</v>
      </c>
      <c r="C87">
        <v>166.5</v>
      </c>
      <c r="D87">
        <v>173</v>
      </c>
      <c r="E87">
        <v>165.9</v>
      </c>
      <c r="F87">
        <v>171.2</v>
      </c>
      <c r="G87">
        <v>170.7</v>
      </c>
      <c r="H87">
        <v>2.7</v>
      </c>
      <c r="I87">
        <v>187</v>
      </c>
      <c r="J87">
        <v>0</v>
      </c>
      <c r="K87">
        <v>2669</v>
      </c>
    </row>
    <row r="88" spans="1:11" x14ac:dyDescent="0.25">
      <c r="A88" s="1">
        <v>38280</v>
      </c>
      <c r="B88" t="s">
        <v>19</v>
      </c>
      <c r="C88">
        <v>171.7</v>
      </c>
      <c r="D88">
        <v>174.7</v>
      </c>
      <c r="E88">
        <v>170.5</v>
      </c>
      <c r="F88">
        <v>172.5</v>
      </c>
      <c r="G88">
        <v>173.4</v>
      </c>
      <c r="H88">
        <v>2.7</v>
      </c>
      <c r="I88">
        <v>150</v>
      </c>
      <c r="J88">
        <v>0</v>
      </c>
      <c r="K88">
        <v>2655</v>
      </c>
    </row>
    <row r="89" spans="1:11" x14ac:dyDescent="0.25">
      <c r="A89" s="1">
        <v>38281</v>
      </c>
      <c r="B89" t="s">
        <v>19</v>
      </c>
      <c r="C89">
        <v>172.8</v>
      </c>
      <c r="D89">
        <v>174.6</v>
      </c>
      <c r="E89">
        <v>171.6</v>
      </c>
      <c r="F89">
        <v>171.7</v>
      </c>
      <c r="G89">
        <v>172.1</v>
      </c>
      <c r="H89">
        <v>-1.3</v>
      </c>
      <c r="I89">
        <v>19</v>
      </c>
      <c r="J89">
        <v>0</v>
      </c>
      <c r="K89">
        <v>2650</v>
      </c>
    </row>
    <row r="90" spans="1:11" x14ac:dyDescent="0.25">
      <c r="A90" s="1">
        <v>38282</v>
      </c>
      <c r="B90" t="s">
        <v>19</v>
      </c>
      <c r="C90">
        <v>172</v>
      </c>
      <c r="D90">
        <v>173.9</v>
      </c>
      <c r="E90">
        <v>172</v>
      </c>
      <c r="F90">
        <v>173.9</v>
      </c>
      <c r="G90">
        <v>174</v>
      </c>
      <c r="H90">
        <v>1.9</v>
      </c>
      <c r="I90">
        <v>51</v>
      </c>
      <c r="J90">
        <v>0</v>
      </c>
      <c r="K90">
        <v>2645</v>
      </c>
    </row>
    <row r="91" spans="1:11" x14ac:dyDescent="0.25">
      <c r="A91" s="1">
        <v>38285</v>
      </c>
      <c r="B91" t="s">
        <v>19</v>
      </c>
      <c r="C91">
        <v>174.7</v>
      </c>
      <c r="D91">
        <v>179.1</v>
      </c>
      <c r="E91">
        <v>174.7</v>
      </c>
      <c r="F91">
        <v>179</v>
      </c>
      <c r="G91">
        <v>179.2</v>
      </c>
      <c r="H91">
        <v>5.2</v>
      </c>
      <c r="I91">
        <v>956</v>
      </c>
      <c r="J91">
        <v>0</v>
      </c>
      <c r="K91">
        <v>3426</v>
      </c>
    </row>
    <row r="92" spans="1:11" x14ac:dyDescent="0.25">
      <c r="A92" s="1">
        <v>38286</v>
      </c>
      <c r="B92" t="s">
        <v>19</v>
      </c>
      <c r="C92">
        <v>177.9</v>
      </c>
      <c r="D92">
        <v>178</v>
      </c>
      <c r="E92">
        <v>175.4</v>
      </c>
      <c r="F92">
        <v>175.4</v>
      </c>
      <c r="G92">
        <v>174.8</v>
      </c>
      <c r="H92">
        <v>-4.4000000000000004</v>
      </c>
      <c r="I92">
        <v>52</v>
      </c>
      <c r="J92">
        <v>0</v>
      </c>
      <c r="K92">
        <v>3432</v>
      </c>
    </row>
    <row r="93" spans="1:11" x14ac:dyDescent="0.25">
      <c r="A93" s="1">
        <v>38287</v>
      </c>
      <c r="B93" t="s">
        <v>19</v>
      </c>
      <c r="C93">
        <v>179</v>
      </c>
      <c r="D93">
        <v>179</v>
      </c>
      <c r="E93">
        <v>173.2</v>
      </c>
      <c r="F93">
        <v>173.2</v>
      </c>
      <c r="G93">
        <v>173.5</v>
      </c>
      <c r="H93">
        <v>-1.3</v>
      </c>
      <c r="I93">
        <v>322</v>
      </c>
      <c r="J93">
        <v>0</v>
      </c>
      <c r="K93">
        <v>3718</v>
      </c>
    </row>
    <row r="94" spans="1:11" x14ac:dyDescent="0.25">
      <c r="A94" s="1">
        <v>38288</v>
      </c>
      <c r="B94" t="s">
        <v>19</v>
      </c>
      <c r="C94">
        <v>173</v>
      </c>
      <c r="D94">
        <v>173</v>
      </c>
      <c r="E94">
        <v>173</v>
      </c>
      <c r="F94">
        <v>173</v>
      </c>
      <c r="G94">
        <v>171.5</v>
      </c>
      <c r="H94">
        <v>-2</v>
      </c>
      <c r="I94">
        <v>1</v>
      </c>
      <c r="J94">
        <v>0</v>
      </c>
      <c r="K94">
        <v>3715</v>
      </c>
    </row>
    <row r="95" spans="1:11" x14ac:dyDescent="0.25">
      <c r="A95" s="1">
        <v>38289</v>
      </c>
      <c r="B95" t="s">
        <v>19</v>
      </c>
      <c r="C95">
        <v>170.9</v>
      </c>
      <c r="D95">
        <v>172.5</v>
      </c>
      <c r="E95">
        <v>170.9</v>
      </c>
      <c r="F95">
        <v>171</v>
      </c>
      <c r="G95">
        <v>170.8</v>
      </c>
      <c r="H95">
        <v>-0.7</v>
      </c>
      <c r="I95">
        <v>7</v>
      </c>
      <c r="J95">
        <v>0</v>
      </c>
      <c r="K95">
        <v>3719</v>
      </c>
    </row>
    <row r="96" spans="1:11" x14ac:dyDescent="0.25">
      <c r="A96" s="1">
        <v>38292</v>
      </c>
      <c r="B96" t="s">
        <v>19</v>
      </c>
      <c r="C96">
        <v>170.5</v>
      </c>
      <c r="D96">
        <v>172.1</v>
      </c>
      <c r="E96">
        <v>170.5</v>
      </c>
      <c r="F96">
        <v>171</v>
      </c>
      <c r="G96">
        <v>171.2</v>
      </c>
      <c r="H96">
        <v>0.4</v>
      </c>
      <c r="I96">
        <v>10</v>
      </c>
      <c r="J96">
        <v>0</v>
      </c>
      <c r="K96">
        <v>3722</v>
      </c>
    </row>
    <row r="97" spans="1:11" x14ac:dyDescent="0.25">
      <c r="A97" s="1">
        <v>38293</v>
      </c>
      <c r="B97" t="s">
        <v>19</v>
      </c>
      <c r="C97">
        <v>166</v>
      </c>
      <c r="D97">
        <v>169.8</v>
      </c>
      <c r="E97">
        <v>166</v>
      </c>
      <c r="F97">
        <v>169.8</v>
      </c>
      <c r="G97">
        <v>169.1</v>
      </c>
      <c r="H97">
        <v>-2.1</v>
      </c>
      <c r="I97">
        <v>113</v>
      </c>
      <c r="J97">
        <v>0</v>
      </c>
      <c r="K97">
        <v>3715</v>
      </c>
    </row>
    <row r="98" spans="1:11" x14ac:dyDescent="0.25">
      <c r="A98" s="1">
        <v>38294</v>
      </c>
      <c r="B98" t="s">
        <v>19</v>
      </c>
      <c r="C98">
        <v>165.5</v>
      </c>
      <c r="D98">
        <v>167.3</v>
      </c>
      <c r="E98">
        <v>159</v>
      </c>
      <c r="F98">
        <v>163</v>
      </c>
      <c r="G98">
        <v>162.5</v>
      </c>
      <c r="H98">
        <v>-6.6</v>
      </c>
      <c r="I98">
        <v>145</v>
      </c>
      <c r="J98">
        <v>0</v>
      </c>
      <c r="K98">
        <v>3699</v>
      </c>
    </row>
    <row r="99" spans="1:11" x14ac:dyDescent="0.25">
      <c r="A99" s="1">
        <v>38295</v>
      </c>
      <c r="B99" t="s">
        <v>19</v>
      </c>
      <c r="C99">
        <v>161.5</v>
      </c>
      <c r="D99">
        <v>162.19999999999999</v>
      </c>
      <c r="E99">
        <v>155.80000000000001</v>
      </c>
      <c r="F99">
        <v>155.9</v>
      </c>
      <c r="G99">
        <v>156.6</v>
      </c>
      <c r="H99">
        <v>-5.9</v>
      </c>
      <c r="I99">
        <v>798</v>
      </c>
      <c r="J99">
        <v>0</v>
      </c>
      <c r="K99">
        <v>4320</v>
      </c>
    </row>
    <row r="100" spans="1:11" x14ac:dyDescent="0.25">
      <c r="A100" s="1">
        <v>38296</v>
      </c>
      <c r="B100" t="s">
        <v>19</v>
      </c>
      <c r="C100">
        <v>156</v>
      </c>
      <c r="D100">
        <v>158.5</v>
      </c>
      <c r="E100">
        <v>156</v>
      </c>
      <c r="F100">
        <v>158.4</v>
      </c>
      <c r="G100">
        <v>158.1</v>
      </c>
      <c r="H100">
        <v>1.5</v>
      </c>
      <c r="I100">
        <v>352</v>
      </c>
      <c r="J100">
        <v>0</v>
      </c>
      <c r="K100">
        <v>4525</v>
      </c>
    </row>
    <row r="101" spans="1:11" x14ac:dyDescent="0.25">
      <c r="A101" s="1">
        <v>38299</v>
      </c>
      <c r="B101" t="s">
        <v>19</v>
      </c>
      <c r="C101">
        <v>158</v>
      </c>
      <c r="D101">
        <v>158</v>
      </c>
      <c r="E101">
        <v>158</v>
      </c>
      <c r="F101">
        <v>158</v>
      </c>
      <c r="G101">
        <v>157.9</v>
      </c>
      <c r="H101">
        <v>-0.2</v>
      </c>
      <c r="I101">
        <v>10</v>
      </c>
      <c r="J101">
        <v>0</v>
      </c>
      <c r="K101">
        <v>4471</v>
      </c>
    </row>
    <row r="102" spans="1:11" x14ac:dyDescent="0.25">
      <c r="A102" s="1">
        <v>38300</v>
      </c>
      <c r="B102" t="s">
        <v>19</v>
      </c>
      <c r="C102">
        <v>157.5</v>
      </c>
      <c r="D102">
        <v>159.5</v>
      </c>
      <c r="E102">
        <v>157</v>
      </c>
      <c r="F102">
        <v>157</v>
      </c>
      <c r="G102">
        <v>157.69999999999999</v>
      </c>
      <c r="H102">
        <v>-0.2</v>
      </c>
      <c r="I102">
        <v>336</v>
      </c>
      <c r="J102">
        <v>0</v>
      </c>
      <c r="K102">
        <v>4560</v>
      </c>
    </row>
    <row r="103" spans="1:11" x14ac:dyDescent="0.25">
      <c r="A103" s="1">
        <v>38301</v>
      </c>
      <c r="B103" t="s">
        <v>19</v>
      </c>
      <c r="C103">
        <v>159</v>
      </c>
      <c r="D103">
        <v>160</v>
      </c>
      <c r="E103">
        <v>155.5</v>
      </c>
      <c r="F103">
        <v>155.5</v>
      </c>
      <c r="G103">
        <v>156.19999999999999</v>
      </c>
      <c r="H103">
        <v>-1.5</v>
      </c>
      <c r="I103">
        <v>172</v>
      </c>
      <c r="J103">
        <v>0</v>
      </c>
      <c r="K103">
        <v>4706</v>
      </c>
    </row>
    <row r="104" spans="1:11" x14ac:dyDescent="0.25">
      <c r="A104" s="1">
        <v>38302</v>
      </c>
      <c r="B104" t="s">
        <v>19</v>
      </c>
      <c r="C104">
        <v>156</v>
      </c>
      <c r="D104">
        <v>156</v>
      </c>
      <c r="E104">
        <v>154.5</v>
      </c>
      <c r="F104">
        <v>154.5</v>
      </c>
      <c r="G104">
        <v>154.30000000000001</v>
      </c>
      <c r="H104">
        <v>-1.9</v>
      </c>
      <c r="I104">
        <v>353</v>
      </c>
      <c r="J104">
        <v>0</v>
      </c>
      <c r="K104">
        <v>5016</v>
      </c>
    </row>
    <row r="105" spans="1:11" x14ac:dyDescent="0.25">
      <c r="A105" s="1">
        <v>38303</v>
      </c>
      <c r="B105" t="s">
        <v>19</v>
      </c>
      <c r="C105">
        <v>154.5</v>
      </c>
      <c r="D105">
        <v>155</v>
      </c>
      <c r="E105">
        <v>153.80000000000001</v>
      </c>
      <c r="F105">
        <v>153.80000000000001</v>
      </c>
      <c r="G105">
        <v>153.9</v>
      </c>
      <c r="H105">
        <v>-0.4</v>
      </c>
      <c r="I105">
        <v>451</v>
      </c>
      <c r="J105">
        <v>0</v>
      </c>
      <c r="K105">
        <v>5314</v>
      </c>
    </row>
    <row r="106" spans="1:11" x14ac:dyDescent="0.25">
      <c r="A106" s="1">
        <v>38306</v>
      </c>
      <c r="B106" t="s">
        <v>19</v>
      </c>
      <c r="C106">
        <v>156</v>
      </c>
      <c r="D106">
        <v>156.5</v>
      </c>
      <c r="E106">
        <v>154.5</v>
      </c>
      <c r="F106">
        <v>155.69999999999999</v>
      </c>
      <c r="G106">
        <v>155.1</v>
      </c>
      <c r="H106">
        <v>1.2</v>
      </c>
      <c r="I106">
        <v>345</v>
      </c>
      <c r="J106">
        <v>0</v>
      </c>
      <c r="K106">
        <v>5601</v>
      </c>
    </row>
    <row r="107" spans="1:11" x14ac:dyDescent="0.25">
      <c r="A107" s="1">
        <v>38307</v>
      </c>
      <c r="B107" t="s">
        <v>19</v>
      </c>
      <c r="C107">
        <v>156.5</v>
      </c>
      <c r="D107">
        <v>159.4</v>
      </c>
      <c r="E107">
        <v>156.5</v>
      </c>
      <c r="F107">
        <v>159.4</v>
      </c>
      <c r="G107">
        <v>158.4</v>
      </c>
      <c r="H107">
        <v>3.3</v>
      </c>
      <c r="I107">
        <v>94</v>
      </c>
      <c r="J107">
        <v>0</v>
      </c>
      <c r="K107">
        <v>5588</v>
      </c>
    </row>
    <row r="108" spans="1:11" x14ac:dyDescent="0.25">
      <c r="A108" s="1">
        <v>38308</v>
      </c>
      <c r="B108" t="s">
        <v>19</v>
      </c>
      <c r="C108">
        <v>156.9</v>
      </c>
      <c r="D108">
        <v>158.5</v>
      </c>
      <c r="E108">
        <v>156.5</v>
      </c>
      <c r="F108">
        <v>157.19999999999999</v>
      </c>
      <c r="G108">
        <v>157.69999999999999</v>
      </c>
      <c r="H108">
        <v>-0.7</v>
      </c>
      <c r="I108">
        <v>47</v>
      </c>
      <c r="J108">
        <v>0</v>
      </c>
      <c r="K108">
        <v>5610</v>
      </c>
    </row>
    <row r="109" spans="1:11" x14ac:dyDescent="0.25">
      <c r="A109" s="1">
        <v>38309</v>
      </c>
      <c r="B109" t="s">
        <v>19</v>
      </c>
      <c r="C109">
        <v>158</v>
      </c>
      <c r="D109">
        <v>158.5</v>
      </c>
      <c r="E109">
        <v>157.5</v>
      </c>
      <c r="F109">
        <v>158</v>
      </c>
      <c r="G109">
        <v>157.69999999999999</v>
      </c>
      <c r="H109">
        <v>0</v>
      </c>
      <c r="I109">
        <v>29</v>
      </c>
      <c r="J109">
        <v>0</v>
      </c>
      <c r="K109">
        <v>5630</v>
      </c>
    </row>
    <row r="110" spans="1:11" x14ac:dyDescent="0.25">
      <c r="A110" s="1">
        <v>38310</v>
      </c>
      <c r="B110" t="s">
        <v>19</v>
      </c>
      <c r="C110">
        <v>158.6</v>
      </c>
      <c r="D110">
        <v>163.5</v>
      </c>
      <c r="E110">
        <v>158.6</v>
      </c>
      <c r="F110">
        <v>163.5</v>
      </c>
      <c r="G110">
        <v>163.69999999999999</v>
      </c>
      <c r="H110">
        <v>6</v>
      </c>
      <c r="I110">
        <v>174</v>
      </c>
      <c r="J110">
        <v>0</v>
      </c>
      <c r="K110">
        <v>5750</v>
      </c>
    </row>
    <row r="111" spans="1:11" x14ac:dyDescent="0.25">
      <c r="A111" s="1">
        <v>38313</v>
      </c>
      <c r="B111" t="s">
        <v>19</v>
      </c>
      <c r="C111">
        <v>162.5</v>
      </c>
      <c r="D111">
        <v>163.19999999999999</v>
      </c>
      <c r="E111">
        <v>162.1</v>
      </c>
      <c r="F111">
        <v>162.4</v>
      </c>
      <c r="G111">
        <v>162.80000000000001</v>
      </c>
      <c r="H111">
        <v>-0.9</v>
      </c>
      <c r="I111">
        <v>40</v>
      </c>
      <c r="J111">
        <v>0</v>
      </c>
      <c r="K111">
        <v>5771</v>
      </c>
    </row>
    <row r="112" spans="1:11" x14ac:dyDescent="0.25">
      <c r="A112" s="1">
        <v>38314</v>
      </c>
      <c r="B112" t="s">
        <v>19</v>
      </c>
      <c r="C112">
        <v>162</v>
      </c>
      <c r="D112">
        <v>162</v>
      </c>
      <c r="E112">
        <v>159.9</v>
      </c>
      <c r="F112">
        <v>161.1</v>
      </c>
      <c r="G112">
        <v>161.30000000000001</v>
      </c>
      <c r="H112">
        <v>-1.5</v>
      </c>
      <c r="I112">
        <v>168</v>
      </c>
      <c r="J112">
        <v>0</v>
      </c>
      <c r="K112">
        <v>5798</v>
      </c>
    </row>
    <row r="113" spans="1:11" x14ac:dyDescent="0.25">
      <c r="A113" s="1">
        <v>38315</v>
      </c>
      <c r="B113" t="s">
        <v>19</v>
      </c>
      <c r="C113">
        <v>162</v>
      </c>
      <c r="D113">
        <v>162</v>
      </c>
      <c r="E113">
        <v>160.1</v>
      </c>
      <c r="F113">
        <v>160.1</v>
      </c>
      <c r="G113">
        <v>160.19999999999999</v>
      </c>
      <c r="H113">
        <v>-1.1000000000000001</v>
      </c>
      <c r="I113">
        <v>129</v>
      </c>
      <c r="J113">
        <v>0</v>
      </c>
      <c r="K113">
        <v>5888</v>
      </c>
    </row>
    <row r="114" spans="1:11" x14ac:dyDescent="0.25">
      <c r="A114" s="1">
        <v>38317</v>
      </c>
      <c r="B114" t="s">
        <v>19</v>
      </c>
      <c r="C114">
        <v>160.30000000000001</v>
      </c>
      <c r="D114">
        <v>163</v>
      </c>
      <c r="E114">
        <v>160.30000000000001</v>
      </c>
      <c r="F114">
        <v>163</v>
      </c>
      <c r="G114">
        <v>162.69999999999999</v>
      </c>
      <c r="H114">
        <v>2.5</v>
      </c>
      <c r="I114">
        <v>0</v>
      </c>
      <c r="J114">
        <v>0</v>
      </c>
      <c r="K114">
        <v>5888</v>
      </c>
    </row>
    <row r="115" spans="1:11" x14ac:dyDescent="0.25">
      <c r="A115" s="1">
        <v>38320</v>
      </c>
      <c r="B115" t="s">
        <v>19</v>
      </c>
      <c r="C115">
        <v>161</v>
      </c>
      <c r="D115">
        <v>162</v>
      </c>
      <c r="E115">
        <v>160.5</v>
      </c>
      <c r="F115">
        <v>160.80000000000001</v>
      </c>
      <c r="G115">
        <v>161.5</v>
      </c>
      <c r="H115">
        <v>-1.2</v>
      </c>
      <c r="I115">
        <v>222</v>
      </c>
      <c r="J115">
        <v>0</v>
      </c>
      <c r="K115">
        <v>5866</v>
      </c>
    </row>
    <row r="116" spans="1:11" x14ac:dyDescent="0.25">
      <c r="A116" s="1">
        <v>38321</v>
      </c>
      <c r="B116" t="s">
        <v>19</v>
      </c>
      <c r="C116">
        <v>160.9</v>
      </c>
      <c r="D116">
        <v>160.9</v>
      </c>
      <c r="E116">
        <v>160.80000000000001</v>
      </c>
      <c r="F116">
        <v>160.80000000000001</v>
      </c>
      <c r="G116">
        <v>160.69999999999999</v>
      </c>
      <c r="H116">
        <v>-0.8</v>
      </c>
      <c r="I116">
        <v>22</v>
      </c>
      <c r="J116">
        <v>0</v>
      </c>
      <c r="K116">
        <v>5867</v>
      </c>
    </row>
    <row r="117" spans="1:11" x14ac:dyDescent="0.25">
      <c r="A117" s="1">
        <v>38322</v>
      </c>
      <c r="B117" t="s">
        <v>19</v>
      </c>
      <c r="C117">
        <v>159.80000000000001</v>
      </c>
      <c r="D117">
        <v>159.80000000000001</v>
      </c>
      <c r="E117">
        <v>158</v>
      </c>
      <c r="F117">
        <v>158.5</v>
      </c>
      <c r="G117">
        <v>158.5</v>
      </c>
      <c r="H117">
        <v>-2.2000000000000002</v>
      </c>
      <c r="I117">
        <v>6</v>
      </c>
      <c r="J117">
        <v>0</v>
      </c>
      <c r="K117">
        <v>5833</v>
      </c>
    </row>
    <row r="118" spans="1:11" x14ac:dyDescent="0.25">
      <c r="A118" s="1">
        <v>38323</v>
      </c>
      <c r="B118" t="s">
        <v>19</v>
      </c>
      <c r="C118">
        <v>157.9</v>
      </c>
      <c r="D118">
        <v>158</v>
      </c>
      <c r="E118">
        <v>157.80000000000001</v>
      </c>
      <c r="F118">
        <v>157.9</v>
      </c>
      <c r="G118">
        <v>157.5</v>
      </c>
      <c r="H118">
        <v>-1</v>
      </c>
      <c r="I118">
        <v>20</v>
      </c>
      <c r="J118">
        <v>0</v>
      </c>
      <c r="K118">
        <v>5932</v>
      </c>
    </row>
    <row r="119" spans="1:11" x14ac:dyDescent="0.25">
      <c r="A119" s="1">
        <v>38324</v>
      </c>
      <c r="B119" t="s">
        <v>19</v>
      </c>
      <c r="C119">
        <v>155.6</v>
      </c>
      <c r="D119">
        <v>155.6</v>
      </c>
      <c r="E119">
        <v>154.19999999999999</v>
      </c>
      <c r="F119">
        <v>155</v>
      </c>
      <c r="G119">
        <v>154.80000000000001</v>
      </c>
      <c r="H119">
        <v>-2.7</v>
      </c>
      <c r="I119">
        <v>104</v>
      </c>
      <c r="J119">
        <v>0</v>
      </c>
      <c r="K119">
        <v>5910</v>
      </c>
    </row>
    <row r="120" spans="1:11" x14ac:dyDescent="0.25">
      <c r="A120" s="1">
        <v>38327</v>
      </c>
      <c r="B120" t="s">
        <v>19</v>
      </c>
      <c r="C120">
        <v>154.5</v>
      </c>
      <c r="D120">
        <v>154.69999999999999</v>
      </c>
      <c r="E120">
        <v>152.80000000000001</v>
      </c>
      <c r="F120">
        <v>153.19999999999999</v>
      </c>
      <c r="G120">
        <v>152.80000000000001</v>
      </c>
      <c r="H120">
        <v>-2</v>
      </c>
      <c r="I120">
        <v>38</v>
      </c>
      <c r="J120">
        <v>0</v>
      </c>
      <c r="K120">
        <v>5928</v>
      </c>
    </row>
    <row r="121" spans="1:11" x14ac:dyDescent="0.25">
      <c r="A121" s="1">
        <v>38328</v>
      </c>
      <c r="B121" t="s">
        <v>19</v>
      </c>
      <c r="C121">
        <v>152</v>
      </c>
      <c r="D121">
        <v>153.4</v>
      </c>
      <c r="E121">
        <v>152</v>
      </c>
      <c r="F121">
        <v>153.4</v>
      </c>
      <c r="G121">
        <v>153.19999999999999</v>
      </c>
      <c r="H121">
        <v>0.4</v>
      </c>
      <c r="I121">
        <v>82</v>
      </c>
      <c r="J121">
        <v>0</v>
      </c>
      <c r="K121">
        <v>5915</v>
      </c>
    </row>
    <row r="122" spans="1:11" x14ac:dyDescent="0.25">
      <c r="A122" s="1">
        <v>38329</v>
      </c>
      <c r="B122" t="s">
        <v>19</v>
      </c>
      <c r="C122">
        <v>152.9</v>
      </c>
      <c r="D122">
        <v>153.30000000000001</v>
      </c>
      <c r="E122">
        <v>152.9</v>
      </c>
      <c r="F122">
        <v>153.30000000000001</v>
      </c>
      <c r="G122">
        <v>153.5</v>
      </c>
      <c r="H122">
        <v>0.3</v>
      </c>
      <c r="I122">
        <v>18</v>
      </c>
      <c r="J122">
        <v>0</v>
      </c>
      <c r="K122">
        <v>5928</v>
      </c>
    </row>
    <row r="123" spans="1:11" x14ac:dyDescent="0.25">
      <c r="A123" s="1">
        <v>38330</v>
      </c>
      <c r="B123" t="s">
        <v>19</v>
      </c>
      <c r="C123">
        <v>154.5</v>
      </c>
      <c r="D123">
        <v>156.30000000000001</v>
      </c>
      <c r="E123">
        <v>152.69999999999999</v>
      </c>
      <c r="F123">
        <v>153.4</v>
      </c>
      <c r="G123">
        <v>154</v>
      </c>
      <c r="H123">
        <v>0.5</v>
      </c>
      <c r="I123">
        <v>172</v>
      </c>
      <c r="J123">
        <v>0</v>
      </c>
      <c r="K123">
        <v>6038</v>
      </c>
    </row>
    <row r="124" spans="1:11" x14ac:dyDescent="0.25">
      <c r="A124" s="1">
        <v>38331</v>
      </c>
      <c r="B124" t="s">
        <v>19</v>
      </c>
      <c r="C124">
        <v>153.4</v>
      </c>
      <c r="D124">
        <v>154</v>
      </c>
      <c r="E124">
        <v>152.5</v>
      </c>
      <c r="F124">
        <v>152.69999999999999</v>
      </c>
      <c r="G124">
        <v>153.6</v>
      </c>
      <c r="H124">
        <v>-0.4</v>
      </c>
      <c r="I124">
        <v>47</v>
      </c>
      <c r="J124">
        <v>0</v>
      </c>
      <c r="K124">
        <v>6006</v>
      </c>
    </row>
    <row r="125" spans="1:11" x14ac:dyDescent="0.25">
      <c r="A125" s="1">
        <v>38334</v>
      </c>
      <c r="B125" t="s">
        <v>19</v>
      </c>
      <c r="C125" s="17">
        <f>$G125</f>
        <v>151.1</v>
      </c>
      <c r="D125" s="17">
        <f>$G125</f>
        <v>151.1</v>
      </c>
      <c r="E125" s="17">
        <f>$G125</f>
        <v>151.1</v>
      </c>
      <c r="F125" s="17">
        <f>$G125</f>
        <v>151.1</v>
      </c>
      <c r="G125">
        <v>151.1</v>
      </c>
      <c r="H125">
        <v>-2.5</v>
      </c>
      <c r="I125">
        <v>127</v>
      </c>
      <c r="J125">
        <v>0</v>
      </c>
      <c r="K125">
        <v>6038</v>
      </c>
    </row>
    <row r="126" spans="1:11" x14ac:dyDescent="0.25">
      <c r="A126" s="1">
        <v>38335</v>
      </c>
      <c r="B126" t="s">
        <v>19</v>
      </c>
      <c r="C126">
        <v>150.6</v>
      </c>
      <c r="D126">
        <v>150.6</v>
      </c>
      <c r="E126">
        <v>149.9</v>
      </c>
      <c r="F126">
        <v>150.1</v>
      </c>
      <c r="G126">
        <v>150.5</v>
      </c>
      <c r="H126">
        <v>-0.6</v>
      </c>
      <c r="I126">
        <v>72</v>
      </c>
      <c r="J126">
        <v>0</v>
      </c>
      <c r="K126">
        <v>6088</v>
      </c>
    </row>
    <row r="127" spans="1:11" x14ac:dyDescent="0.25">
      <c r="A127" s="1">
        <v>38336</v>
      </c>
      <c r="B127" t="s">
        <v>19</v>
      </c>
      <c r="C127">
        <v>150</v>
      </c>
      <c r="D127">
        <v>150.80000000000001</v>
      </c>
      <c r="E127">
        <v>148.9</v>
      </c>
      <c r="F127">
        <v>149.4</v>
      </c>
      <c r="G127">
        <v>149.9</v>
      </c>
      <c r="H127">
        <v>-0.6</v>
      </c>
      <c r="I127">
        <v>435</v>
      </c>
      <c r="J127">
        <v>0</v>
      </c>
      <c r="K127">
        <v>5960</v>
      </c>
    </row>
    <row r="128" spans="1:11" x14ac:dyDescent="0.25">
      <c r="A128" s="1">
        <v>38337</v>
      </c>
      <c r="B128" t="s">
        <v>19</v>
      </c>
      <c r="C128">
        <v>150.80000000000001</v>
      </c>
      <c r="D128">
        <v>150.80000000000001</v>
      </c>
      <c r="E128">
        <v>147.5</v>
      </c>
      <c r="F128">
        <v>147.9</v>
      </c>
      <c r="G128">
        <v>147.6</v>
      </c>
      <c r="H128">
        <v>-2.2999999999999998</v>
      </c>
      <c r="I128">
        <v>96</v>
      </c>
      <c r="J128">
        <v>0</v>
      </c>
      <c r="K128">
        <v>6004</v>
      </c>
    </row>
    <row r="129" spans="1:11" x14ac:dyDescent="0.25">
      <c r="A129" s="1">
        <v>38338</v>
      </c>
      <c r="B129" t="s">
        <v>19</v>
      </c>
      <c r="C129">
        <v>148.1</v>
      </c>
      <c r="D129">
        <v>149.5</v>
      </c>
      <c r="E129">
        <v>148</v>
      </c>
      <c r="F129">
        <v>148.9</v>
      </c>
      <c r="G129">
        <v>148.6</v>
      </c>
      <c r="H129">
        <v>1</v>
      </c>
      <c r="I129">
        <v>78</v>
      </c>
      <c r="J129">
        <v>0</v>
      </c>
      <c r="K129">
        <v>6044</v>
      </c>
    </row>
    <row r="130" spans="1:11" x14ac:dyDescent="0.25">
      <c r="A130" s="1">
        <v>38341</v>
      </c>
      <c r="B130" t="s">
        <v>19</v>
      </c>
      <c r="C130">
        <v>147.5</v>
      </c>
      <c r="D130">
        <v>148.19999999999999</v>
      </c>
      <c r="E130">
        <v>147.5</v>
      </c>
      <c r="F130">
        <v>148.19999999999999</v>
      </c>
      <c r="G130">
        <v>148.19999999999999</v>
      </c>
      <c r="H130">
        <v>-0.4</v>
      </c>
      <c r="I130">
        <v>112</v>
      </c>
      <c r="J130">
        <v>0</v>
      </c>
      <c r="K130">
        <v>6114</v>
      </c>
    </row>
    <row r="131" spans="1:11" x14ac:dyDescent="0.25">
      <c r="A131" s="1">
        <v>38342</v>
      </c>
      <c r="B131" t="s">
        <v>19</v>
      </c>
      <c r="C131">
        <v>147.30000000000001</v>
      </c>
      <c r="D131">
        <v>147.80000000000001</v>
      </c>
      <c r="E131">
        <v>145</v>
      </c>
      <c r="F131">
        <v>145.9</v>
      </c>
      <c r="G131">
        <v>145.5</v>
      </c>
      <c r="H131">
        <v>-2.7</v>
      </c>
      <c r="I131">
        <v>200</v>
      </c>
      <c r="J131">
        <v>0</v>
      </c>
      <c r="K131">
        <v>6298</v>
      </c>
    </row>
    <row r="132" spans="1:11" x14ac:dyDescent="0.25">
      <c r="A132" s="1">
        <v>38343</v>
      </c>
      <c r="B132" t="s">
        <v>19</v>
      </c>
      <c r="C132">
        <v>145.69999999999999</v>
      </c>
      <c r="D132">
        <v>146.69999999999999</v>
      </c>
      <c r="E132">
        <v>145.6</v>
      </c>
      <c r="F132">
        <v>146</v>
      </c>
      <c r="G132">
        <v>145.9</v>
      </c>
      <c r="H132">
        <v>0.4</v>
      </c>
      <c r="I132">
        <v>89</v>
      </c>
      <c r="J132">
        <v>0</v>
      </c>
      <c r="K132">
        <v>6325</v>
      </c>
    </row>
    <row r="133" spans="1:11" x14ac:dyDescent="0.25">
      <c r="A133" s="1">
        <v>38344</v>
      </c>
      <c r="B133" t="s">
        <v>19</v>
      </c>
      <c r="C133">
        <v>146</v>
      </c>
      <c r="D133">
        <v>146</v>
      </c>
      <c r="E133">
        <v>145</v>
      </c>
      <c r="F133">
        <v>145.30000000000001</v>
      </c>
      <c r="G133">
        <v>145.1</v>
      </c>
      <c r="H133">
        <v>-0.8</v>
      </c>
      <c r="I133">
        <v>28</v>
      </c>
      <c r="J133">
        <v>0</v>
      </c>
      <c r="K133">
        <v>6319</v>
      </c>
    </row>
    <row r="134" spans="1:11" x14ac:dyDescent="0.25">
      <c r="A134" s="1">
        <v>38348</v>
      </c>
      <c r="B134" t="s">
        <v>19</v>
      </c>
      <c r="C134">
        <v>145</v>
      </c>
      <c r="D134">
        <v>145.4</v>
      </c>
      <c r="E134">
        <v>144.69999999999999</v>
      </c>
      <c r="F134">
        <v>145.4</v>
      </c>
      <c r="G134">
        <v>145</v>
      </c>
      <c r="H134">
        <v>-0.1</v>
      </c>
      <c r="I134">
        <v>53</v>
      </c>
      <c r="J134">
        <v>0</v>
      </c>
      <c r="K134">
        <v>6348</v>
      </c>
    </row>
    <row r="135" spans="1:11" x14ac:dyDescent="0.25">
      <c r="A135" s="1">
        <v>38349</v>
      </c>
      <c r="B135" t="s">
        <v>19</v>
      </c>
      <c r="C135">
        <v>146</v>
      </c>
      <c r="D135">
        <v>148</v>
      </c>
      <c r="E135">
        <v>145.80000000000001</v>
      </c>
      <c r="F135">
        <v>147</v>
      </c>
      <c r="G135">
        <v>147</v>
      </c>
      <c r="H135">
        <v>2</v>
      </c>
      <c r="I135">
        <v>163</v>
      </c>
      <c r="J135">
        <v>0</v>
      </c>
      <c r="K135">
        <v>6471</v>
      </c>
    </row>
    <row r="136" spans="1:11" x14ac:dyDescent="0.25">
      <c r="A136" s="1">
        <v>38350</v>
      </c>
      <c r="B136" t="s">
        <v>19</v>
      </c>
      <c r="C136">
        <v>146.4</v>
      </c>
      <c r="D136">
        <v>147.1</v>
      </c>
      <c r="E136">
        <v>146.1</v>
      </c>
      <c r="F136">
        <v>147</v>
      </c>
      <c r="G136">
        <v>147.30000000000001</v>
      </c>
      <c r="H136">
        <v>0.3</v>
      </c>
      <c r="I136">
        <v>8</v>
      </c>
      <c r="J136">
        <v>0</v>
      </c>
      <c r="K136">
        <v>6470</v>
      </c>
    </row>
    <row r="137" spans="1:11" x14ac:dyDescent="0.25">
      <c r="A137" s="1">
        <v>38351</v>
      </c>
      <c r="B137" t="s">
        <v>19</v>
      </c>
      <c r="C137">
        <v>147.6</v>
      </c>
      <c r="D137">
        <v>147.6</v>
      </c>
      <c r="E137">
        <v>147.5</v>
      </c>
      <c r="F137">
        <v>147.6</v>
      </c>
      <c r="G137">
        <v>148.1</v>
      </c>
      <c r="H137">
        <v>0.8</v>
      </c>
      <c r="I137">
        <v>15</v>
      </c>
      <c r="J137">
        <v>0</v>
      </c>
      <c r="K137">
        <v>6475</v>
      </c>
    </row>
    <row r="138" spans="1:11" x14ac:dyDescent="0.25">
      <c r="A138" s="1">
        <v>38352</v>
      </c>
      <c r="B138" t="s">
        <v>19</v>
      </c>
      <c r="C138">
        <v>148.1</v>
      </c>
      <c r="D138">
        <v>148.4</v>
      </c>
      <c r="E138">
        <v>147.6</v>
      </c>
      <c r="F138">
        <v>148.4</v>
      </c>
      <c r="G138">
        <v>148.1</v>
      </c>
      <c r="H138">
        <v>0</v>
      </c>
      <c r="I138">
        <v>73</v>
      </c>
      <c r="J138">
        <v>0</v>
      </c>
      <c r="K138">
        <v>6544</v>
      </c>
    </row>
    <row r="139" spans="1:11" x14ac:dyDescent="0.25">
      <c r="A139" s="1">
        <v>38355</v>
      </c>
      <c r="B139" t="s">
        <v>19</v>
      </c>
      <c r="C139">
        <v>146.80000000000001</v>
      </c>
      <c r="D139">
        <v>150.5</v>
      </c>
      <c r="E139">
        <v>146.80000000000001</v>
      </c>
      <c r="F139">
        <v>150.5</v>
      </c>
      <c r="G139">
        <v>149.5</v>
      </c>
      <c r="H139">
        <v>1.4</v>
      </c>
      <c r="I139">
        <v>26</v>
      </c>
      <c r="J139">
        <v>0</v>
      </c>
      <c r="K139">
        <v>6266</v>
      </c>
    </row>
    <row r="140" spans="1:11" x14ac:dyDescent="0.25">
      <c r="A140" s="1">
        <v>38356</v>
      </c>
      <c r="B140" t="s">
        <v>19</v>
      </c>
      <c r="C140">
        <v>149.1</v>
      </c>
      <c r="D140">
        <v>153.69999999999999</v>
      </c>
      <c r="E140">
        <v>149.1</v>
      </c>
      <c r="F140">
        <v>152.30000000000001</v>
      </c>
      <c r="G140">
        <v>152.30000000000001</v>
      </c>
      <c r="H140">
        <v>2.8</v>
      </c>
      <c r="I140">
        <v>220</v>
      </c>
      <c r="J140">
        <v>0</v>
      </c>
      <c r="K140">
        <v>6387</v>
      </c>
    </row>
    <row r="141" spans="1:11" x14ac:dyDescent="0.25">
      <c r="A141" s="1">
        <v>38357</v>
      </c>
      <c r="B141" t="s">
        <v>19</v>
      </c>
      <c r="C141">
        <v>150.1</v>
      </c>
      <c r="D141">
        <v>151</v>
      </c>
      <c r="E141">
        <v>150</v>
      </c>
      <c r="F141">
        <v>151</v>
      </c>
      <c r="G141">
        <v>150.80000000000001</v>
      </c>
      <c r="H141">
        <v>-1.5</v>
      </c>
      <c r="I141">
        <v>125</v>
      </c>
      <c r="J141">
        <v>0</v>
      </c>
      <c r="K141">
        <v>6475</v>
      </c>
    </row>
    <row r="142" spans="1:11" x14ac:dyDescent="0.25">
      <c r="A142" s="1">
        <v>38358</v>
      </c>
      <c r="B142" t="s">
        <v>19</v>
      </c>
      <c r="C142">
        <v>150.4</v>
      </c>
      <c r="D142">
        <v>150.4</v>
      </c>
      <c r="E142">
        <v>148</v>
      </c>
      <c r="F142">
        <v>148</v>
      </c>
      <c r="G142">
        <v>147.6</v>
      </c>
      <c r="H142">
        <v>-3.2</v>
      </c>
      <c r="I142">
        <v>133</v>
      </c>
      <c r="J142">
        <v>0</v>
      </c>
      <c r="K142">
        <v>6348</v>
      </c>
    </row>
    <row r="143" spans="1:11" x14ac:dyDescent="0.25">
      <c r="A143" s="1">
        <v>38359</v>
      </c>
      <c r="B143" t="s">
        <v>19</v>
      </c>
      <c r="C143">
        <v>147.5</v>
      </c>
      <c r="D143">
        <v>147.5</v>
      </c>
      <c r="E143">
        <v>146</v>
      </c>
      <c r="F143">
        <v>146.5</v>
      </c>
      <c r="G143">
        <v>146.6</v>
      </c>
      <c r="H143">
        <v>-1</v>
      </c>
      <c r="I143">
        <v>540</v>
      </c>
      <c r="J143">
        <v>0</v>
      </c>
      <c r="K143">
        <v>6137</v>
      </c>
    </row>
    <row r="144" spans="1:11" x14ac:dyDescent="0.25">
      <c r="A144" s="1">
        <v>38362</v>
      </c>
      <c r="B144" t="s">
        <v>19</v>
      </c>
      <c r="C144">
        <v>145.5</v>
      </c>
      <c r="D144">
        <v>146.1</v>
      </c>
      <c r="E144">
        <v>145</v>
      </c>
      <c r="F144">
        <v>145</v>
      </c>
      <c r="G144">
        <v>144.69999999999999</v>
      </c>
      <c r="H144">
        <v>-1.9</v>
      </c>
      <c r="I144">
        <v>622</v>
      </c>
      <c r="J144">
        <v>0</v>
      </c>
      <c r="K144">
        <v>6184</v>
      </c>
    </row>
    <row r="145" spans="1:11" x14ac:dyDescent="0.25">
      <c r="A145" s="1">
        <v>38363</v>
      </c>
      <c r="B145" t="s">
        <v>19</v>
      </c>
      <c r="C145">
        <v>146.19999999999999</v>
      </c>
      <c r="D145">
        <v>147</v>
      </c>
      <c r="E145">
        <v>146.1</v>
      </c>
      <c r="F145">
        <v>146.1</v>
      </c>
      <c r="G145">
        <v>146</v>
      </c>
      <c r="H145">
        <v>1.3</v>
      </c>
      <c r="I145">
        <v>526</v>
      </c>
      <c r="J145">
        <v>0</v>
      </c>
      <c r="K145">
        <v>5814</v>
      </c>
    </row>
    <row r="146" spans="1:11" x14ac:dyDescent="0.25">
      <c r="A146" s="1">
        <v>38364</v>
      </c>
      <c r="B146" t="s">
        <v>19</v>
      </c>
      <c r="C146">
        <v>146.1</v>
      </c>
      <c r="D146">
        <v>146.1</v>
      </c>
      <c r="E146">
        <v>141.19999999999999</v>
      </c>
      <c r="F146">
        <v>141.19999999999999</v>
      </c>
      <c r="G146">
        <v>141.6</v>
      </c>
      <c r="H146">
        <v>-4.4000000000000004</v>
      </c>
      <c r="I146">
        <v>409</v>
      </c>
      <c r="J146">
        <v>0</v>
      </c>
      <c r="K146">
        <v>5522</v>
      </c>
    </row>
    <row r="147" spans="1:11" x14ac:dyDescent="0.25">
      <c r="A147" s="1">
        <v>38365</v>
      </c>
      <c r="B147" t="s">
        <v>19</v>
      </c>
      <c r="C147">
        <v>142.9</v>
      </c>
      <c r="D147">
        <v>142.9</v>
      </c>
      <c r="E147">
        <v>140.5</v>
      </c>
      <c r="F147">
        <v>141.5</v>
      </c>
      <c r="G147">
        <v>142.30000000000001</v>
      </c>
      <c r="H147">
        <v>0.7</v>
      </c>
      <c r="I147">
        <v>60</v>
      </c>
      <c r="J147">
        <v>0</v>
      </c>
      <c r="K147">
        <v>5546</v>
      </c>
    </row>
    <row r="148" spans="1:11" x14ac:dyDescent="0.25">
      <c r="A148" s="1">
        <v>38366</v>
      </c>
      <c r="B148" t="s">
        <v>19</v>
      </c>
      <c r="C148">
        <v>142</v>
      </c>
      <c r="D148">
        <v>142</v>
      </c>
      <c r="E148">
        <v>140.19999999999999</v>
      </c>
      <c r="F148">
        <v>140.19999999999999</v>
      </c>
      <c r="G148">
        <v>140.6</v>
      </c>
      <c r="H148">
        <v>-1.7</v>
      </c>
      <c r="I148">
        <v>15</v>
      </c>
      <c r="J148">
        <v>0</v>
      </c>
      <c r="K148">
        <v>5611</v>
      </c>
    </row>
    <row r="149" spans="1:11" x14ac:dyDescent="0.25">
      <c r="A149" s="1">
        <v>38370</v>
      </c>
      <c r="B149" t="s">
        <v>19</v>
      </c>
      <c r="C149">
        <v>140.1</v>
      </c>
      <c r="D149">
        <v>140.19999999999999</v>
      </c>
      <c r="E149">
        <v>135</v>
      </c>
      <c r="F149">
        <v>135.6</v>
      </c>
      <c r="G149">
        <v>136.19999999999999</v>
      </c>
      <c r="H149">
        <v>-4.4000000000000004</v>
      </c>
      <c r="I149">
        <v>205</v>
      </c>
      <c r="J149">
        <v>0</v>
      </c>
      <c r="K149">
        <v>5732</v>
      </c>
    </row>
    <row r="150" spans="1:11" x14ac:dyDescent="0.25">
      <c r="A150" s="1">
        <v>38371</v>
      </c>
      <c r="B150" t="s">
        <v>19</v>
      </c>
      <c r="C150">
        <v>136.30000000000001</v>
      </c>
      <c r="D150">
        <v>138</v>
      </c>
      <c r="E150">
        <v>136.30000000000001</v>
      </c>
      <c r="F150">
        <v>137.1</v>
      </c>
      <c r="G150">
        <v>137.80000000000001</v>
      </c>
      <c r="H150">
        <v>1.6</v>
      </c>
      <c r="I150">
        <v>170</v>
      </c>
      <c r="J150">
        <v>0</v>
      </c>
      <c r="K150">
        <v>5722</v>
      </c>
    </row>
    <row r="151" spans="1:11" x14ac:dyDescent="0.25">
      <c r="A151" s="1">
        <v>38372</v>
      </c>
      <c r="B151" t="s">
        <v>19</v>
      </c>
      <c r="C151">
        <v>137.80000000000001</v>
      </c>
      <c r="D151">
        <v>139.9</v>
      </c>
      <c r="E151">
        <v>135.5</v>
      </c>
      <c r="F151">
        <v>139.5</v>
      </c>
      <c r="G151">
        <v>139.30000000000001</v>
      </c>
      <c r="H151">
        <v>1.5</v>
      </c>
      <c r="I151">
        <v>52</v>
      </c>
      <c r="J151">
        <v>0</v>
      </c>
      <c r="K151">
        <v>5812</v>
      </c>
    </row>
    <row r="152" spans="1:11" x14ac:dyDescent="0.25">
      <c r="A152" s="1">
        <v>38373</v>
      </c>
      <c r="B152" t="s">
        <v>19</v>
      </c>
      <c r="C152">
        <v>140.1</v>
      </c>
      <c r="D152">
        <v>142.5</v>
      </c>
      <c r="E152">
        <v>140</v>
      </c>
      <c r="F152">
        <v>142</v>
      </c>
      <c r="G152">
        <v>142.19999999999999</v>
      </c>
      <c r="H152">
        <v>2.9</v>
      </c>
      <c r="I152">
        <v>52</v>
      </c>
      <c r="J152">
        <v>0</v>
      </c>
      <c r="K152">
        <v>5616</v>
      </c>
    </row>
    <row r="153" spans="1:11" x14ac:dyDescent="0.25">
      <c r="A153" s="1">
        <v>38376</v>
      </c>
      <c r="B153" t="s">
        <v>19</v>
      </c>
      <c r="C153">
        <v>140.6</v>
      </c>
      <c r="D153">
        <v>142</v>
      </c>
      <c r="E153">
        <v>140.6</v>
      </c>
      <c r="F153">
        <v>141.1</v>
      </c>
      <c r="G153">
        <v>141.5</v>
      </c>
      <c r="H153">
        <v>-0.7</v>
      </c>
      <c r="I153">
        <v>398</v>
      </c>
      <c r="J153">
        <v>0</v>
      </c>
      <c r="K153">
        <v>5537</v>
      </c>
    </row>
    <row r="154" spans="1:11" x14ac:dyDescent="0.25">
      <c r="A154" s="1">
        <v>38377</v>
      </c>
      <c r="B154" t="s">
        <v>19</v>
      </c>
      <c r="C154">
        <v>140.6</v>
      </c>
      <c r="D154">
        <v>140.6</v>
      </c>
      <c r="E154">
        <v>139.80000000000001</v>
      </c>
      <c r="F154">
        <v>139.80000000000001</v>
      </c>
      <c r="G154">
        <v>140.1</v>
      </c>
      <c r="H154">
        <v>-1.4</v>
      </c>
      <c r="I154">
        <v>48</v>
      </c>
      <c r="J154">
        <v>0</v>
      </c>
      <c r="K154">
        <v>5587</v>
      </c>
    </row>
    <row r="155" spans="1:11" x14ac:dyDescent="0.25">
      <c r="A155" s="1">
        <v>38378</v>
      </c>
      <c r="B155" t="s">
        <v>19</v>
      </c>
      <c r="C155">
        <v>138.1</v>
      </c>
      <c r="D155">
        <v>138.1</v>
      </c>
      <c r="E155">
        <v>136</v>
      </c>
      <c r="F155">
        <v>136</v>
      </c>
      <c r="G155">
        <v>137.1</v>
      </c>
      <c r="H155">
        <v>-3</v>
      </c>
      <c r="I155">
        <v>76</v>
      </c>
      <c r="J155">
        <v>0</v>
      </c>
      <c r="K155">
        <v>5583</v>
      </c>
    </row>
    <row r="156" spans="1:11" x14ac:dyDescent="0.25">
      <c r="A156" s="1">
        <v>38379</v>
      </c>
      <c r="B156" t="s">
        <v>19</v>
      </c>
      <c r="C156">
        <v>135.1</v>
      </c>
      <c r="D156">
        <v>137</v>
      </c>
      <c r="E156">
        <v>135</v>
      </c>
      <c r="F156">
        <v>135</v>
      </c>
      <c r="G156">
        <v>135.5</v>
      </c>
      <c r="H156">
        <v>-1.6</v>
      </c>
      <c r="I156">
        <v>65</v>
      </c>
      <c r="J156">
        <v>0</v>
      </c>
      <c r="K156">
        <v>5528</v>
      </c>
    </row>
    <row r="157" spans="1:11" x14ac:dyDescent="0.25">
      <c r="A157" s="1">
        <v>38380</v>
      </c>
      <c r="B157" t="s">
        <v>19</v>
      </c>
      <c r="C157">
        <v>136.9</v>
      </c>
      <c r="D157">
        <v>137.5</v>
      </c>
      <c r="E157">
        <v>135</v>
      </c>
      <c r="F157">
        <v>135</v>
      </c>
      <c r="G157">
        <v>133.80000000000001</v>
      </c>
      <c r="H157">
        <v>-1.7</v>
      </c>
      <c r="I157">
        <v>48</v>
      </c>
      <c r="J157">
        <v>0</v>
      </c>
      <c r="K157">
        <v>5548</v>
      </c>
    </row>
    <row r="158" spans="1:11" x14ac:dyDescent="0.25">
      <c r="A158" s="1">
        <v>38383</v>
      </c>
      <c r="B158" t="s">
        <v>19</v>
      </c>
      <c r="C158">
        <v>133.80000000000001</v>
      </c>
      <c r="D158">
        <v>133.80000000000001</v>
      </c>
      <c r="E158">
        <v>132.6</v>
      </c>
      <c r="F158">
        <v>132.6</v>
      </c>
      <c r="G158">
        <v>132.6</v>
      </c>
      <c r="H158">
        <v>-1.2</v>
      </c>
      <c r="I158">
        <v>29</v>
      </c>
      <c r="J158">
        <v>0</v>
      </c>
      <c r="K158">
        <v>5546</v>
      </c>
    </row>
    <row r="159" spans="1:11" x14ac:dyDescent="0.25">
      <c r="A159" s="1">
        <v>38384</v>
      </c>
      <c r="B159" t="s">
        <v>19</v>
      </c>
      <c r="C159">
        <v>131.6</v>
      </c>
      <c r="D159">
        <v>131.6</v>
      </c>
      <c r="E159">
        <v>128.4</v>
      </c>
      <c r="F159">
        <v>128.6</v>
      </c>
      <c r="G159">
        <v>128.30000000000001</v>
      </c>
      <c r="H159">
        <v>-4.3</v>
      </c>
      <c r="I159">
        <v>232</v>
      </c>
      <c r="J159">
        <v>0</v>
      </c>
      <c r="K159">
        <v>5559</v>
      </c>
    </row>
    <row r="160" spans="1:11" x14ac:dyDescent="0.25">
      <c r="A160" s="1">
        <v>38385</v>
      </c>
      <c r="B160" t="s">
        <v>19</v>
      </c>
      <c r="C160">
        <v>127.6</v>
      </c>
      <c r="D160">
        <v>128.69999999999999</v>
      </c>
      <c r="E160">
        <v>121.7</v>
      </c>
      <c r="F160">
        <v>122</v>
      </c>
      <c r="G160">
        <v>121.9</v>
      </c>
      <c r="H160">
        <v>-6.4</v>
      </c>
      <c r="I160">
        <v>189</v>
      </c>
      <c r="J160">
        <v>0</v>
      </c>
      <c r="K160">
        <v>5575</v>
      </c>
    </row>
    <row r="161" spans="1:11" x14ac:dyDescent="0.25">
      <c r="A161" s="1">
        <v>38386</v>
      </c>
      <c r="B161" t="s">
        <v>19</v>
      </c>
      <c r="C161">
        <v>123.5</v>
      </c>
      <c r="D161">
        <v>123.7</v>
      </c>
      <c r="E161">
        <v>122.5</v>
      </c>
      <c r="F161">
        <v>122.5</v>
      </c>
      <c r="G161">
        <v>122.9</v>
      </c>
      <c r="H161">
        <v>1</v>
      </c>
      <c r="I161">
        <v>960</v>
      </c>
      <c r="J161">
        <v>0</v>
      </c>
      <c r="K161">
        <v>5007</v>
      </c>
    </row>
    <row r="162" spans="1:11" x14ac:dyDescent="0.25">
      <c r="A162" s="1">
        <v>38387</v>
      </c>
      <c r="B162" t="s">
        <v>19</v>
      </c>
      <c r="C162">
        <v>122.5</v>
      </c>
      <c r="D162">
        <v>122.5</v>
      </c>
      <c r="E162">
        <v>115</v>
      </c>
      <c r="F162">
        <v>115</v>
      </c>
      <c r="G162">
        <v>114.8</v>
      </c>
      <c r="H162">
        <v>-8.1</v>
      </c>
      <c r="I162">
        <v>958</v>
      </c>
      <c r="J162">
        <v>0</v>
      </c>
      <c r="K162">
        <v>5012</v>
      </c>
    </row>
    <row r="163" spans="1:11" x14ac:dyDescent="0.25">
      <c r="A163" s="1">
        <v>38390</v>
      </c>
      <c r="B163" t="s">
        <v>19</v>
      </c>
      <c r="C163">
        <v>114.5</v>
      </c>
      <c r="D163">
        <v>115.5</v>
      </c>
      <c r="E163">
        <v>110.6</v>
      </c>
      <c r="F163">
        <v>115.5</v>
      </c>
      <c r="G163">
        <v>115.9</v>
      </c>
      <c r="H163">
        <v>1.1000000000000001</v>
      </c>
      <c r="I163">
        <v>311</v>
      </c>
      <c r="J163">
        <v>0</v>
      </c>
      <c r="K163">
        <v>4489</v>
      </c>
    </row>
    <row r="164" spans="1:11" x14ac:dyDescent="0.25">
      <c r="A164" s="1">
        <v>38391</v>
      </c>
      <c r="B164" t="s">
        <v>19</v>
      </c>
      <c r="C164">
        <v>114.3</v>
      </c>
      <c r="D164">
        <v>115.6</v>
      </c>
      <c r="E164">
        <v>114.1</v>
      </c>
      <c r="F164">
        <v>115</v>
      </c>
      <c r="G164">
        <v>115.4</v>
      </c>
      <c r="H164">
        <v>-0.5</v>
      </c>
      <c r="I164">
        <v>293</v>
      </c>
      <c r="J164">
        <v>0</v>
      </c>
      <c r="K164">
        <v>4409</v>
      </c>
    </row>
    <row r="165" spans="1:11" x14ac:dyDescent="0.25">
      <c r="A165" s="1">
        <v>38392</v>
      </c>
      <c r="B165" t="s">
        <v>19</v>
      </c>
      <c r="C165">
        <v>115.4</v>
      </c>
      <c r="D165">
        <v>118.8</v>
      </c>
      <c r="E165">
        <v>115.4</v>
      </c>
      <c r="F165">
        <v>118</v>
      </c>
      <c r="G165">
        <v>118.8</v>
      </c>
      <c r="H165">
        <v>3.4</v>
      </c>
      <c r="I165">
        <v>183</v>
      </c>
      <c r="J165">
        <v>0</v>
      </c>
      <c r="K165">
        <v>3897</v>
      </c>
    </row>
    <row r="166" spans="1:11" x14ac:dyDescent="0.25">
      <c r="A166" s="1">
        <v>38393</v>
      </c>
      <c r="B166" t="s">
        <v>19</v>
      </c>
      <c r="C166">
        <v>118.8</v>
      </c>
      <c r="D166">
        <v>118.8</v>
      </c>
      <c r="E166">
        <v>116.7</v>
      </c>
      <c r="F166">
        <v>117</v>
      </c>
      <c r="G166">
        <v>116.5</v>
      </c>
      <c r="H166">
        <v>-2.2999999999999998</v>
      </c>
      <c r="I166">
        <v>237</v>
      </c>
      <c r="J166">
        <v>0</v>
      </c>
      <c r="K166">
        <v>3712</v>
      </c>
    </row>
    <row r="167" spans="1:11" x14ac:dyDescent="0.25">
      <c r="A167" s="1">
        <v>38394</v>
      </c>
      <c r="B167" t="s">
        <v>19</v>
      </c>
      <c r="C167">
        <v>115.2</v>
      </c>
      <c r="D167">
        <v>117</v>
      </c>
      <c r="E167">
        <v>113.1</v>
      </c>
      <c r="F167">
        <v>114</v>
      </c>
      <c r="G167">
        <v>113.7</v>
      </c>
      <c r="H167">
        <v>-2.8</v>
      </c>
      <c r="I167">
        <v>295</v>
      </c>
      <c r="J167">
        <v>0</v>
      </c>
      <c r="K167">
        <v>3573</v>
      </c>
    </row>
    <row r="168" spans="1:11" x14ac:dyDescent="0.25">
      <c r="A168" s="1">
        <v>38397</v>
      </c>
      <c r="B168" t="s">
        <v>19</v>
      </c>
      <c r="C168">
        <v>114</v>
      </c>
      <c r="D168">
        <v>115.8</v>
      </c>
      <c r="E168">
        <v>113</v>
      </c>
      <c r="F168">
        <v>113</v>
      </c>
      <c r="G168">
        <v>113.7</v>
      </c>
      <c r="H168">
        <v>0</v>
      </c>
      <c r="I168">
        <v>342</v>
      </c>
      <c r="J168">
        <v>0</v>
      </c>
      <c r="K168">
        <v>3572</v>
      </c>
    </row>
    <row r="169" spans="1:11" x14ac:dyDescent="0.25">
      <c r="A169" s="1">
        <v>38398</v>
      </c>
      <c r="B169" t="s">
        <v>19</v>
      </c>
      <c r="C169">
        <v>113</v>
      </c>
      <c r="D169">
        <v>114.7</v>
      </c>
      <c r="E169">
        <v>111.8</v>
      </c>
      <c r="F169">
        <v>112.7</v>
      </c>
      <c r="G169">
        <v>112.5</v>
      </c>
      <c r="H169">
        <v>-1.2</v>
      </c>
      <c r="I169">
        <v>793</v>
      </c>
      <c r="J169">
        <v>0</v>
      </c>
      <c r="K169">
        <v>3872</v>
      </c>
    </row>
    <row r="170" spans="1:11" x14ac:dyDescent="0.25">
      <c r="A170" s="1">
        <v>38399</v>
      </c>
      <c r="B170" t="s">
        <v>19</v>
      </c>
      <c r="C170">
        <v>0</v>
      </c>
      <c r="D170">
        <v>0</v>
      </c>
      <c r="E170">
        <v>0</v>
      </c>
      <c r="F170">
        <v>0</v>
      </c>
      <c r="G170">
        <v>112.93</v>
      </c>
      <c r="H170">
        <v>0.43</v>
      </c>
      <c r="I170">
        <v>0</v>
      </c>
      <c r="J170">
        <v>0</v>
      </c>
      <c r="K170">
        <v>3214</v>
      </c>
    </row>
  </sheetData>
  <phoneticPr fontId="3" type="noConversion"/>
  <pageMargins left="0.75" right="0.75" top="1" bottom="1" header="0.5" footer="0.5"/>
  <pageSetup orientation="portrait" horizontalDpi="300" verticalDpi="300" r:id="rId1"/>
  <headerFooter alignWithMargins="0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C00-000000000000}">
  <sheetPr codeName="Sheet33"/>
  <dimension ref="A1:K38"/>
  <sheetViews>
    <sheetView workbookViewId="0">
      <selection sqref="A1:A65536"/>
    </sheetView>
  </sheetViews>
  <sheetFormatPr defaultRowHeight="15" x14ac:dyDescent="0.25"/>
  <cols>
    <col min="1" max="1" width="9.85546875" style="4" bestFit="1" customWidth="1"/>
  </cols>
  <sheetData>
    <row r="1" spans="1:11" x14ac:dyDescent="0.25">
      <c r="A1" s="4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</row>
    <row r="2" spans="1:11" x14ac:dyDescent="0.25">
      <c r="A2" s="4">
        <v>38376</v>
      </c>
      <c r="B2" t="s">
        <v>20</v>
      </c>
      <c r="C2">
        <v>145.9</v>
      </c>
      <c r="D2">
        <v>146.1</v>
      </c>
      <c r="E2">
        <v>144.5</v>
      </c>
      <c r="F2">
        <v>145.5</v>
      </c>
      <c r="G2">
        <v>144.5</v>
      </c>
      <c r="I2">
        <v>94</v>
      </c>
      <c r="J2">
        <v>0</v>
      </c>
      <c r="K2">
        <v>63</v>
      </c>
    </row>
    <row r="3" spans="1:11" x14ac:dyDescent="0.25">
      <c r="A3" s="4">
        <v>38377</v>
      </c>
      <c r="B3" t="s">
        <v>20</v>
      </c>
      <c r="C3">
        <v>145.1</v>
      </c>
      <c r="D3">
        <v>145.1</v>
      </c>
      <c r="E3">
        <v>143.1</v>
      </c>
      <c r="F3">
        <v>145</v>
      </c>
      <c r="G3">
        <v>144.9</v>
      </c>
      <c r="H3">
        <v>0.4</v>
      </c>
      <c r="I3">
        <v>44</v>
      </c>
      <c r="J3">
        <v>0</v>
      </c>
      <c r="K3">
        <v>102</v>
      </c>
    </row>
    <row r="4" spans="1:11" x14ac:dyDescent="0.25">
      <c r="A4" s="4">
        <v>38378</v>
      </c>
      <c r="B4" t="s">
        <v>20</v>
      </c>
      <c r="C4">
        <v>144.19999999999999</v>
      </c>
      <c r="D4">
        <v>144.69999999999999</v>
      </c>
      <c r="E4">
        <v>143.19999999999999</v>
      </c>
      <c r="F4">
        <v>143.19999999999999</v>
      </c>
      <c r="G4">
        <v>144</v>
      </c>
      <c r="H4">
        <v>-0.9</v>
      </c>
      <c r="I4">
        <v>30</v>
      </c>
      <c r="J4">
        <v>0</v>
      </c>
      <c r="K4">
        <v>131</v>
      </c>
    </row>
    <row r="5" spans="1:11" x14ac:dyDescent="0.25">
      <c r="A5" s="4">
        <v>38379</v>
      </c>
      <c r="B5" t="s">
        <v>20</v>
      </c>
      <c r="C5">
        <v>143</v>
      </c>
      <c r="D5">
        <v>143</v>
      </c>
      <c r="E5">
        <v>141</v>
      </c>
      <c r="F5">
        <v>141</v>
      </c>
      <c r="G5">
        <v>141.80000000000001</v>
      </c>
      <c r="H5">
        <v>-2.2000000000000002</v>
      </c>
      <c r="I5">
        <v>77</v>
      </c>
      <c r="J5">
        <v>0</v>
      </c>
      <c r="K5">
        <v>208</v>
      </c>
    </row>
    <row r="6" spans="1:11" x14ac:dyDescent="0.25">
      <c r="A6" s="4">
        <v>38380</v>
      </c>
      <c r="B6" t="s">
        <v>20</v>
      </c>
      <c r="C6">
        <v>141.80000000000001</v>
      </c>
      <c r="D6">
        <v>142.80000000000001</v>
      </c>
      <c r="E6">
        <v>141.69999999999999</v>
      </c>
      <c r="F6">
        <v>141.69999999999999</v>
      </c>
      <c r="G6">
        <v>141.4</v>
      </c>
      <c r="H6">
        <v>-0.4</v>
      </c>
      <c r="I6">
        <v>15</v>
      </c>
      <c r="J6">
        <v>0</v>
      </c>
      <c r="K6">
        <v>193</v>
      </c>
    </row>
    <row r="7" spans="1:11" x14ac:dyDescent="0.25">
      <c r="A7" s="4">
        <v>38383</v>
      </c>
      <c r="B7" t="s">
        <v>20</v>
      </c>
      <c r="C7">
        <v>140.69999999999999</v>
      </c>
      <c r="D7">
        <v>140.69999999999999</v>
      </c>
      <c r="E7">
        <v>138.30000000000001</v>
      </c>
      <c r="F7">
        <v>138.30000000000001</v>
      </c>
      <c r="G7">
        <v>139.1</v>
      </c>
      <c r="H7">
        <v>-2.2999999999999998</v>
      </c>
      <c r="I7">
        <v>20</v>
      </c>
      <c r="J7">
        <v>0</v>
      </c>
      <c r="K7">
        <v>167</v>
      </c>
    </row>
    <row r="8" spans="1:11" x14ac:dyDescent="0.25">
      <c r="A8" s="4">
        <v>38384</v>
      </c>
      <c r="B8" t="s">
        <v>20</v>
      </c>
      <c r="C8">
        <v>136.30000000000001</v>
      </c>
      <c r="D8">
        <v>136.30000000000001</v>
      </c>
      <c r="E8">
        <v>136</v>
      </c>
      <c r="F8">
        <v>136</v>
      </c>
      <c r="G8">
        <v>134.6</v>
      </c>
      <c r="H8">
        <v>-4.5</v>
      </c>
      <c r="I8">
        <v>21</v>
      </c>
      <c r="J8">
        <v>0</v>
      </c>
      <c r="K8">
        <v>163</v>
      </c>
    </row>
    <row r="9" spans="1:11" x14ac:dyDescent="0.25">
      <c r="A9" s="4">
        <v>38385</v>
      </c>
      <c r="B9" t="s">
        <v>20</v>
      </c>
      <c r="C9">
        <v>132</v>
      </c>
      <c r="D9">
        <v>132.80000000000001</v>
      </c>
      <c r="E9">
        <v>129</v>
      </c>
      <c r="F9">
        <v>129</v>
      </c>
      <c r="G9">
        <v>129.1</v>
      </c>
      <c r="H9">
        <v>-5.5</v>
      </c>
      <c r="I9">
        <v>145</v>
      </c>
      <c r="J9">
        <v>0</v>
      </c>
      <c r="K9">
        <v>290</v>
      </c>
    </row>
    <row r="10" spans="1:11" x14ac:dyDescent="0.25">
      <c r="A10" s="4">
        <v>38386</v>
      </c>
      <c r="B10" t="s">
        <v>20</v>
      </c>
      <c r="C10">
        <v>130</v>
      </c>
      <c r="D10">
        <v>130.6</v>
      </c>
      <c r="E10">
        <v>127</v>
      </c>
      <c r="F10">
        <v>127</v>
      </c>
      <c r="G10">
        <v>126.8</v>
      </c>
      <c r="H10">
        <v>-2.2999999999999998</v>
      </c>
      <c r="I10">
        <v>122</v>
      </c>
      <c r="J10">
        <v>0</v>
      </c>
      <c r="K10">
        <v>355</v>
      </c>
    </row>
    <row r="11" spans="1:11" x14ac:dyDescent="0.25">
      <c r="A11" s="4">
        <v>38387</v>
      </c>
      <c r="B11" t="s">
        <v>20</v>
      </c>
      <c r="C11">
        <v>125.9</v>
      </c>
      <c r="D11">
        <v>125.9</v>
      </c>
      <c r="E11">
        <v>121.7</v>
      </c>
      <c r="F11">
        <v>121.7</v>
      </c>
      <c r="G11">
        <v>122.2</v>
      </c>
      <c r="H11">
        <v>-4.5999999999999996</v>
      </c>
      <c r="I11">
        <v>174</v>
      </c>
      <c r="J11">
        <v>0</v>
      </c>
      <c r="K11">
        <v>385</v>
      </c>
    </row>
    <row r="12" spans="1:11" x14ac:dyDescent="0.25">
      <c r="A12" s="4">
        <v>38390</v>
      </c>
      <c r="B12" t="s">
        <v>20</v>
      </c>
      <c r="C12">
        <v>122.1</v>
      </c>
      <c r="D12">
        <v>122.1</v>
      </c>
      <c r="E12">
        <v>120.5</v>
      </c>
      <c r="F12">
        <v>122.1</v>
      </c>
      <c r="G12">
        <v>122</v>
      </c>
      <c r="H12">
        <v>-0.2</v>
      </c>
      <c r="I12">
        <v>10</v>
      </c>
      <c r="J12">
        <v>0</v>
      </c>
      <c r="K12">
        <v>382</v>
      </c>
    </row>
    <row r="13" spans="1:11" x14ac:dyDescent="0.25">
      <c r="A13" s="4">
        <v>38391</v>
      </c>
      <c r="B13" t="s">
        <v>20</v>
      </c>
      <c r="C13">
        <v>121.7</v>
      </c>
      <c r="D13">
        <v>122.8</v>
      </c>
      <c r="E13">
        <v>121.5</v>
      </c>
      <c r="F13">
        <v>122.1</v>
      </c>
      <c r="G13">
        <v>123.1</v>
      </c>
      <c r="H13">
        <v>1.1000000000000001</v>
      </c>
      <c r="I13">
        <v>250</v>
      </c>
      <c r="J13">
        <v>0</v>
      </c>
      <c r="K13">
        <v>482</v>
      </c>
    </row>
    <row r="14" spans="1:11" x14ac:dyDescent="0.25">
      <c r="A14" s="4">
        <v>38392</v>
      </c>
      <c r="B14" t="s">
        <v>20</v>
      </c>
      <c r="C14">
        <v>123.5</v>
      </c>
      <c r="D14">
        <v>125.1</v>
      </c>
      <c r="E14">
        <v>122.4</v>
      </c>
      <c r="F14">
        <v>122.5</v>
      </c>
      <c r="G14">
        <v>123.3</v>
      </c>
      <c r="H14">
        <v>0.2</v>
      </c>
      <c r="I14">
        <v>110</v>
      </c>
      <c r="J14">
        <v>0</v>
      </c>
      <c r="K14">
        <v>544</v>
      </c>
    </row>
    <row r="15" spans="1:11" x14ac:dyDescent="0.25">
      <c r="A15" s="4">
        <v>38393</v>
      </c>
      <c r="B15" t="s">
        <v>20</v>
      </c>
      <c r="C15">
        <v>123.7</v>
      </c>
      <c r="D15">
        <v>123.7</v>
      </c>
      <c r="E15">
        <v>121.3</v>
      </c>
      <c r="F15">
        <v>121.3</v>
      </c>
      <c r="G15">
        <v>121.3</v>
      </c>
      <c r="H15">
        <v>-2</v>
      </c>
      <c r="I15">
        <v>33</v>
      </c>
      <c r="J15">
        <v>0</v>
      </c>
      <c r="K15">
        <v>556</v>
      </c>
    </row>
    <row r="16" spans="1:11" x14ac:dyDescent="0.25">
      <c r="A16" s="4">
        <v>38394</v>
      </c>
      <c r="B16" t="s">
        <v>20</v>
      </c>
      <c r="C16">
        <v>120.4</v>
      </c>
      <c r="D16">
        <v>120.9</v>
      </c>
      <c r="E16">
        <v>118.1</v>
      </c>
      <c r="F16">
        <v>118.6</v>
      </c>
      <c r="G16">
        <v>118.2</v>
      </c>
      <c r="H16">
        <v>-3.1</v>
      </c>
      <c r="I16">
        <v>70</v>
      </c>
      <c r="J16">
        <v>0</v>
      </c>
      <c r="K16">
        <v>612</v>
      </c>
    </row>
    <row r="17" spans="1:11" x14ac:dyDescent="0.25">
      <c r="A17" s="4">
        <v>38397</v>
      </c>
      <c r="B17" t="s">
        <v>20</v>
      </c>
      <c r="C17">
        <v>119</v>
      </c>
      <c r="D17">
        <v>121</v>
      </c>
      <c r="E17">
        <v>119</v>
      </c>
      <c r="F17">
        <v>119.1</v>
      </c>
      <c r="G17">
        <v>119.5</v>
      </c>
      <c r="H17">
        <v>1.3</v>
      </c>
      <c r="I17">
        <v>221</v>
      </c>
      <c r="J17">
        <v>0</v>
      </c>
      <c r="K17">
        <v>765</v>
      </c>
    </row>
    <row r="18" spans="1:11" x14ac:dyDescent="0.25">
      <c r="A18" s="4">
        <v>38398</v>
      </c>
      <c r="B18" t="s">
        <v>20</v>
      </c>
      <c r="C18">
        <v>120.1</v>
      </c>
      <c r="D18">
        <v>120.4</v>
      </c>
      <c r="E18">
        <v>117</v>
      </c>
      <c r="F18">
        <v>119.5</v>
      </c>
      <c r="G18">
        <v>119.8</v>
      </c>
      <c r="H18">
        <v>0.3</v>
      </c>
      <c r="I18">
        <v>611</v>
      </c>
      <c r="J18">
        <v>0</v>
      </c>
      <c r="K18">
        <v>1290</v>
      </c>
    </row>
    <row r="19" spans="1:11" x14ac:dyDescent="0.25">
      <c r="A19" s="4">
        <v>38399</v>
      </c>
      <c r="B19" t="s">
        <v>20</v>
      </c>
      <c r="C19">
        <v>120.6</v>
      </c>
      <c r="D19">
        <v>120.8</v>
      </c>
      <c r="E19">
        <v>118.3</v>
      </c>
      <c r="F19">
        <v>118.9</v>
      </c>
      <c r="G19">
        <v>119.3</v>
      </c>
      <c r="H19">
        <v>-0.5</v>
      </c>
      <c r="I19">
        <v>166</v>
      </c>
      <c r="J19">
        <v>0</v>
      </c>
      <c r="K19">
        <v>1485</v>
      </c>
    </row>
    <row r="20" spans="1:11" x14ac:dyDescent="0.25">
      <c r="A20" s="4">
        <v>38400</v>
      </c>
      <c r="B20" t="s">
        <v>20</v>
      </c>
      <c r="C20">
        <v>118.7</v>
      </c>
      <c r="D20">
        <v>120.6</v>
      </c>
      <c r="E20">
        <v>118.7</v>
      </c>
      <c r="F20">
        <v>120</v>
      </c>
      <c r="G20">
        <v>120.4</v>
      </c>
      <c r="H20">
        <v>1.1000000000000001</v>
      </c>
      <c r="I20">
        <v>145</v>
      </c>
      <c r="J20">
        <v>0</v>
      </c>
      <c r="K20">
        <v>1631</v>
      </c>
    </row>
    <row r="21" spans="1:11" x14ac:dyDescent="0.25">
      <c r="A21" s="4">
        <v>38401</v>
      </c>
      <c r="B21" t="s">
        <v>20</v>
      </c>
      <c r="C21">
        <v>120.4</v>
      </c>
      <c r="D21">
        <v>121</v>
      </c>
      <c r="E21">
        <v>119.5</v>
      </c>
      <c r="F21">
        <v>121</v>
      </c>
      <c r="G21">
        <v>120.5</v>
      </c>
      <c r="H21">
        <v>0.1</v>
      </c>
      <c r="I21">
        <v>58</v>
      </c>
      <c r="J21">
        <v>0</v>
      </c>
      <c r="K21">
        <v>1391</v>
      </c>
    </row>
    <row r="22" spans="1:11" x14ac:dyDescent="0.25">
      <c r="A22" s="4">
        <v>38405</v>
      </c>
      <c r="B22" t="s">
        <v>20</v>
      </c>
      <c r="C22">
        <v>122.5</v>
      </c>
      <c r="D22">
        <v>125.3</v>
      </c>
      <c r="E22">
        <v>120</v>
      </c>
      <c r="F22">
        <v>125</v>
      </c>
      <c r="G22">
        <v>125</v>
      </c>
      <c r="H22">
        <v>4.5</v>
      </c>
      <c r="I22">
        <v>264</v>
      </c>
      <c r="J22">
        <v>0</v>
      </c>
      <c r="K22">
        <v>1541</v>
      </c>
    </row>
    <row r="23" spans="1:11" x14ac:dyDescent="0.25">
      <c r="A23" s="4">
        <v>38406</v>
      </c>
      <c r="B23" t="s">
        <v>20</v>
      </c>
      <c r="C23">
        <v>126.2</v>
      </c>
      <c r="D23">
        <v>126.2</v>
      </c>
      <c r="E23">
        <v>124.1</v>
      </c>
      <c r="F23">
        <v>124.1</v>
      </c>
      <c r="G23">
        <v>124.3</v>
      </c>
      <c r="H23">
        <v>-0.7</v>
      </c>
      <c r="I23">
        <v>27</v>
      </c>
      <c r="J23">
        <v>0</v>
      </c>
      <c r="K23">
        <v>1554</v>
      </c>
    </row>
    <row r="24" spans="1:11" x14ac:dyDescent="0.25">
      <c r="A24" s="4">
        <v>38407</v>
      </c>
      <c r="B24" t="s">
        <v>20</v>
      </c>
      <c r="C24">
        <v>123.9</v>
      </c>
      <c r="D24">
        <v>126.1</v>
      </c>
      <c r="E24">
        <v>123.9</v>
      </c>
      <c r="F24">
        <v>123.9</v>
      </c>
      <c r="G24">
        <v>122.7</v>
      </c>
      <c r="H24">
        <v>-1.6</v>
      </c>
      <c r="I24">
        <v>290</v>
      </c>
      <c r="J24">
        <v>0</v>
      </c>
      <c r="K24">
        <v>1820</v>
      </c>
    </row>
    <row r="25" spans="1:11" x14ac:dyDescent="0.25">
      <c r="A25" s="4">
        <v>38408</v>
      </c>
      <c r="B25" t="s">
        <v>20</v>
      </c>
      <c r="C25">
        <v>121</v>
      </c>
      <c r="D25">
        <v>121</v>
      </c>
      <c r="E25">
        <v>120</v>
      </c>
      <c r="F25">
        <v>120.6</v>
      </c>
      <c r="G25">
        <v>120.4</v>
      </c>
      <c r="H25">
        <v>-2.2999999999999998</v>
      </c>
      <c r="I25">
        <v>178</v>
      </c>
      <c r="J25">
        <v>0</v>
      </c>
      <c r="K25">
        <v>1739</v>
      </c>
    </row>
    <row r="26" spans="1:11" x14ac:dyDescent="0.25">
      <c r="A26" s="4">
        <v>38411</v>
      </c>
      <c r="B26" t="s">
        <v>20</v>
      </c>
      <c r="C26">
        <v>120.5</v>
      </c>
      <c r="D26">
        <v>124</v>
      </c>
      <c r="E26">
        <v>120.5</v>
      </c>
      <c r="F26">
        <v>123.4</v>
      </c>
      <c r="G26">
        <v>122.9</v>
      </c>
      <c r="H26">
        <v>2.5</v>
      </c>
      <c r="I26">
        <v>157</v>
      </c>
      <c r="J26">
        <v>0</v>
      </c>
      <c r="K26">
        <v>1865</v>
      </c>
    </row>
    <row r="27" spans="1:11" x14ac:dyDescent="0.25">
      <c r="A27" s="4">
        <v>38412</v>
      </c>
      <c r="B27" t="s">
        <v>20</v>
      </c>
      <c r="C27">
        <v>121</v>
      </c>
      <c r="D27">
        <v>121.6</v>
      </c>
      <c r="E27">
        <v>120.6</v>
      </c>
      <c r="F27">
        <v>121.5</v>
      </c>
      <c r="G27">
        <v>122</v>
      </c>
      <c r="H27">
        <v>-0.9</v>
      </c>
      <c r="I27">
        <v>152</v>
      </c>
      <c r="J27">
        <v>0</v>
      </c>
      <c r="K27">
        <v>1888</v>
      </c>
    </row>
    <row r="28" spans="1:11" x14ac:dyDescent="0.25">
      <c r="A28" s="4">
        <v>38413</v>
      </c>
      <c r="B28" t="s">
        <v>20</v>
      </c>
      <c r="C28">
        <v>122.9</v>
      </c>
      <c r="D28">
        <v>124.8</v>
      </c>
      <c r="E28">
        <v>122.1</v>
      </c>
      <c r="F28">
        <v>124.6</v>
      </c>
      <c r="G28">
        <v>124.6</v>
      </c>
      <c r="H28">
        <v>2.6</v>
      </c>
      <c r="I28">
        <v>85</v>
      </c>
      <c r="J28">
        <v>0</v>
      </c>
      <c r="K28">
        <v>1699</v>
      </c>
    </row>
    <row r="29" spans="1:11" x14ac:dyDescent="0.25">
      <c r="A29" s="4">
        <v>38414</v>
      </c>
      <c r="B29" t="s">
        <v>20</v>
      </c>
      <c r="C29">
        <v>124.8</v>
      </c>
      <c r="D29">
        <v>129</v>
      </c>
      <c r="E29">
        <v>124.5</v>
      </c>
      <c r="F29">
        <v>127.8</v>
      </c>
      <c r="G29">
        <v>128.19999999999999</v>
      </c>
      <c r="H29">
        <v>3.6</v>
      </c>
      <c r="I29">
        <v>204</v>
      </c>
      <c r="J29">
        <v>0</v>
      </c>
      <c r="K29">
        <v>1846</v>
      </c>
    </row>
    <row r="30" spans="1:11" x14ac:dyDescent="0.25">
      <c r="A30" s="4">
        <v>38415</v>
      </c>
      <c r="B30" t="s">
        <v>20</v>
      </c>
      <c r="C30">
        <v>128.19999999999999</v>
      </c>
      <c r="D30">
        <v>128.19999999999999</v>
      </c>
      <c r="E30">
        <v>123</v>
      </c>
      <c r="F30">
        <v>123.4</v>
      </c>
      <c r="G30">
        <v>123.3</v>
      </c>
      <c r="H30">
        <v>-4.9000000000000004</v>
      </c>
      <c r="I30">
        <v>117</v>
      </c>
      <c r="J30">
        <v>0</v>
      </c>
      <c r="K30">
        <v>1924</v>
      </c>
    </row>
    <row r="31" spans="1:11" x14ac:dyDescent="0.25">
      <c r="A31" s="4">
        <v>38418</v>
      </c>
      <c r="B31" t="s">
        <v>20</v>
      </c>
      <c r="C31">
        <v>123.7</v>
      </c>
      <c r="D31">
        <v>123.7</v>
      </c>
      <c r="E31">
        <v>122</v>
      </c>
      <c r="F31">
        <v>122</v>
      </c>
      <c r="G31">
        <v>122.8</v>
      </c>
      <c r="H31">
        <v>-0.5</v>
      </c>
      <c r="I31">
        <v>22</v>
      </c>
      <c r="J31">
        <v>0</v>
      </c>
      <c r="K31">
        <v>1923</v>
      </c>
    </row>
    <row r="32" spans="1:11" x14ac:dyDescent="0.25">
      <c r="A32" s="4">
        <v>38419</v>
      </c>
      <c r="B32" t="s">
        <v>20</v>
      </c>
      <c r="C32">
        <v>123.2</v>
      </c>
      <c r="D32">
        <v>125.4</v>
      </c>
      <c r="E32">
        <v>123.2</v>
      </c>
      <c r="F32">
        <v>124.5</v>
      </c>
      <c r="G32">
        <v>125</v>
      </c>
      <c r="H32">
        <v>2.2000000000000002</v>
      </c>
      <c r="I32">
        <v>77</v>
      </c>
      <c r="J32">
        <v>0</v>
      </c>
      <c r="K32">
        <v>1993</v>
      </c>
    </row>
    <row r="33" spans="1:11" x14ac:dyDescent="0.25">
      <c r="A33" s="4">
        <v>38420</v>
      </c>
      <c r="B33" t="s">
        <v>20</v>
      </c>
      <c r="C33">
        <v>125.2</v>
      </c>
      <c r="D33">
        <v>126.6</v>
      </c>
      <c r="E33">
        <v>123</v>
      </c>
      <c r="F33">
        <v>126.6</v>
      </c>
      <c r="G33">
        <v>127.2</v>
      </c>
      <c r="H33">
        <v>2.2000000000000002</v>
      </c>
      <c r="I33">
        <v>578</v>
      </c>
      <c r="J33">
        <v>0</v>
      </c>
      <c r="K33">
        <v>2067</v>
      </c>
    </row>
    <row r="34" spans="1:11" x14ac:dyDescent="0.25">
      <c r="A34" s="4">
        <v>38421</v>
      </c>
      <c r="B34" t="s">
        <v>20</v>
      </c>
      <c r="C34">
        <v>128.1</v>
      </c>
      <c r="D34">
        <v>128.1</v>
      </c>
      <c r="E34">
        <v>125</v>
      </c>
      <c r="F34">
        <v>127.4</v>
      </c>
      <c r="G34">
        <v>126.5</v>
      </c>
      <c r="H34">
        <v>-0.7</v>
      </c>
      <c r="I34">
        <v>176</v>
      </c>
      <c r="J34">
        <v>0</v>
      </c>
      <c r="K34">
        <v>1895</v>
      </c>
    </row>
    <row r="35" spans="1:11" x14ac:dyDescent="0.25">
      <c r="A35" s="4">
        <v>38422</v>
      </c>
      <c r="B35" t="s">
        <v>20</v>
      </c>
      <c r="C35">
        <v>126.8</v>
      </c>
      <c r="D35">
        <v>128</v>
      </c>
      <c r="E35">
        <v>125</v>
      </c>
      <c r="F35">
        <v>127</v>
      </c>
      <c r="G35">
        <v>127.2</v>
      </c>
      <c r="H35">
        <v>0.7</v>
      </c>
      <c r="I35">
        <v>74</v>
      </c>
      <c r="J35">
        <v>0</v>
      </c>
      <c r="K35">
        <v>1925</v>
      </c>
    </row>
    <row r="36" spans="1:11" x14ac:dyDescent="0.25">
      <c r="A36" s="4">
        <v>38425</v>
      </c>
      <c r="B36" t="s">
        <v>20</v>
      </c>
      <c r="C36">
        <v>127.5</v>
      </c>
      <c r="D36">
        <v>129</v>
      </c>
      <c r="E36">
        <v>126.8</v>
      </c>
      <c r="F36">
        <v>126.8</v>
      </c>
      <c r="G36">
        <v>127</v>
      </c>
      <c r="H36">
        <v>-0.2</v>
      </c>
      <c r="I36">
        <v>798</v>
      </c>
      <c r="J36">
        <v>0</v>
      </c>
      <c r="K36">
        <v>2358</v>
      </c>
    </row>
    <row r="37" spans="1:11" x14ac:dyDescent="0.25">
      <c r="A37" s="4">
        <v>38426</v>
      </c>
      <c r="B37" t="s">
        <v>20</v>
      </c>
      <c r="C37">
        <v>125.9</v>
      </c>
      <c r="D37">
        <v>129</v>
      </c>
      <c r="E37">
        <v>125.5</v>
      </c>
      <c r="F37">
        <v>129</v>
      </c>
      <c r="G37">
        <v>130.80000000000001</v>
      </c>
      <c r="H37">
        <v>3.8</v>
      </c>
      <c r="I37">
        <v>95</v>
      </c>
      <c r="J37">
        <v>0</v>
      </c>
      <c r="K37">
        <v>2227</v>
      </c>
    </row>
    <row r="38" spans="1:11" x14ac:dyDescent="0.25">
      <c r="A38" s="4">
        <v>38427</v>
      </c>
      <c r="B38" t="s">
        <v>20</v>
      </c>
      <c r="C38">
        <v>0</v>
      </c>
      <c r="D38">
        <v>0</v>
      </c>
      <c r="E38">
        <v>0</v>
      </c>
      <c r="F38">
        <v>0</v>
      </c>
      <c r="G38">
        <v>136.26</v>
      </c>
      <c r="H38">
        <v>5.46</v>
      </c>
      <c r="I38">
        <v>0</v>
      </c>
      <c r="J38">
        <v>0</v>
      </c>
      <c r="K38">
        <v>2223</v>
      </c>
    </row>
  </sheetData>
  <phoneticPr fontId="3" type="noConversion"/>
  <pageMargins left="0.75" right="0.75" top="1" bottom="1" header="0.5" footer="0.5"/>
  <pageSetup orientation="portrait" horizontalDpi="300" verticalDpi="300" r:id="rId1"/>
  <headerFooter alignWithMargins="0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D00-000000000000}">
  <sheetPr codeName="Sheet34">
    <tabColor theme="4"/>
  </sheetPr>
  <dimension ref="A1:K188"/>
  <sheetViews>
    <sheetView workbookViewId="0">
      <selection sqref="A1:A65536"/>
    </sheetView>
  </sheetViews>
  <sheetFormatPr defaultRowHeight="15" x14ac:dyDescent="0.25"/>
  <sheetData>
    <row r="1" spans="1:11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</row>
    <row r="2" spans="1:11" x14ac:dyDescent="0.25">
      <c r="A2" s="1"/>
    </row>
    <row r="3" spans="1:11" x14ac:dyDescent="0.25">
      <c r="A3" s="1"/>
    </row>
    <row r="4" spans="1:11" x14ac:dyDescent="0.25">
      <c r="A4" s="1"/>
    </row>
    <row r="5" spans="1:11" x14ac:dyDescent="0.25">
      <c r="A5" s="1"/>
    </row>
    <row r="6" spans="1:11" x14ac:dyDescent="0.25">
      <c r="A6" s="1"/>
    </row>
    <row r="7" spans="1:11" x14ac:dyDescent="0.25">
      <c r="A7" s="1"/>
    </row>
    <row r="8" spans="1:11" x14ac:dyDescent="0.25">
      <c r="A8" s="1"/>
    </row>
    <row r="9" spans="1:11" x14ac:dyDescent="0.25">
      <c r="A9" s="1"/>
    </row>
    <row r="10" spans="1:11" x14ac:dyDescent="0.25">
      <c r="A10" s="1"/>
    </row>
    <row r="11" spans="1:11" x14ac:dyDescent="0.25">
      <c r="A11" s="1"/>
    </row>
    <row r="12" spans="1:11" x14ac:dyDescent="0.25">
      <c r="A12" s="1"/>
    </row>
    <row r="13" spans="1:11" x14ac:dyDescent="0.25">
      <c r="A13" s="1"/>
    </row>
    <row r="14" spans="1:11" x14ac:dyDescent="0.25">
      <c r="A14" s="1"/>
    </row>
    <row r="15" spans="1:11" x14ac:dyDescent="0.25">
      <c r="A15" s="1"/>
    </row>
    <row r="16" spans="1:11" x14ac:dyDescent="0.25">
      <c r="A16" s="1"/>
    </row>
    <row r="17" spans="1:1" x14ac:dyDescent="0.25">
      <c r="A17" s="1"/>
    </row>
    <row r="18" spans="1:1" x14ac:dyDescent="0.25">
      <c r="A18" s="1"/>
    </row>
    <row r="19" spans="1:1" x14ac:dyDescent="0.25">
      <c r="A19" s="1"/>
    </row>
    <row r="20" spans="1:1" x14ac:dyDescent="0.25">
      <c r="A20" s="1"/>
    </row>
    <row r="21" spans="1:1" x14ac:dyDescent="0.25">
      <c r="A21" s="1"/>
    </row>
    <row r="22" spans="1:1" x14ac:dyDescent="0.25">
      <c r="A22" s="1"/>
    </row>
    <row r="23" spans="1:1" x14ac:dyDescent="0.25">
      <c r="A23" s="1"/>
    </row>
    <row r="24" spans="1:1" x14ac:dyDescent="0.25">
      <c r="A24" s="1"/>
    </row>
    <row r="25" spans="1:1" x14ac:dyDescent="0.25">
      <c r="A25" s="1"/>
    </row>
    <row r="26" spans="1:1" x14ac:dyDescent="0.25">
      <c r="A26" s="1"/>
    </row>
    <row r="27" spans="1:1" x14ac:dyDescent="0.25">
      <c r="A27" s="1"/>
    </row>
    <row r="28" spans="1:1" x14ac:dyDescent="0.25">
      <c r="A28" s="1"/>
    </row>
    <row r="29" spans="1:1" x14ac:dyDescent="0.25">
      <c r="A29" s="1"/>
    </row>
    <row r="30" spans="1:1" x14ac:dyDescent="0.25">
      <c r="A30" s="1"/>
    </row>
    <row r="31" spans="1:1" x14ac:dyDescent="0.25">
      <c r="A31" s="1"/>
    </row>
    <row r="32" spans="1:1" x14ac:dyDescent="0.25">
      <c r="A32" s="1"/>
    </row>
    <row r="33" spans="1:1" x14ac:dyDescent="0.25">
      <c r="A33" s="1"/>
    </row>
    <row r="34" spans="1:1" x14ac:dyDescent="0.25">
      <c r="A34" s="1"/>
    </row>
    <row r="35" spans="1:1" x14ac:dyDescent="0.25">
      <c r="A35" s="1"/>
    </row>
    <row r="36" spans="1:1" x14ac:dyDescent="0.25">
      <c r="A36" s="1"/>
    </row>
    <row r="37" spans="1:1" x14ac:dyDescent="0.25">
      <c r="A37" s="1"/>
    </row>
    <row r="38" spans="1:1" x14ac:dyDescent="0.25">
      <c r="A38" s="1"/>
    </row>
    <row r="39" spans="1:1" x14ac:dyDescent="0.25">
      <c r="A39" s="1"/>
    </row>
    <row r="40" spans="1:1" x14ac:dyDescent="0.25">
      <c r="A40" s="1"/>
    </row>
    <row r="41" spans="1:1" x14ac:dyDescent="0.25">
      <c r="A41" s="1"/>
    </row>
    <row r="42" spans="1:1" x14ac:dyDescent="0.25">
      <c r="A42" s="1"/>
    </row>
    <row r="43" spans="1:1" x14ac:dyDescent="0.25">
      <c r="A43" s="1"/>
    </row>
    <row r="44" spans="1:1" x14ac:dyDescent="0.25">
      <c r="A44" s="1"/>
    </row>
    <row r="45" spans="1:1" x14ac:dyDescent="0.25">
      <c r="A45" s="1"/>
    </row>
    <row r="46" spans="1:1" x14ac:dyDescent="0.25">
      <c r="A46" s="1"/>
    </row>
    <row r="47" spans="1:1" x14ac:dyDescent="0.25">
      <c r="A47" s="1"/>
    </row>
    <row r="48" spans="1:1" x14ac:dyDescent="0.25">
      <c r="A48" s="1"/>
    </row>
    <row r="49" spans="1:1" x14ac:dyDescent="0.25">
      <c r="A49" s="1"/>
    </row>
    <row r="50" spans="1:1" x14ac:dyDescent="0.25">
      <c r="A50" s="1"/>
    </row>
    <row r="51" spans="1:1" x14ac:dyDescent="0.25">
      <c r="A51" s="1"/>
    </row>
    <row r="52" spans="1:1" x14ac:dyDescent="0.25">
      <c r="A52" s="1"/>
    </row>
    <row r="53" spans="1:1" x14ac:dyDescent="0.25">
      <c r="A53" s="1"/>
    </row>
    <row r="54" spans="1:1" x14ac:dyDescent="0.25">
      <c r="A54" s="1"/>
    </row>
    <row r="55" spans="1:1" x14ac:dyDescent="0.25">
      <c r="A55" s="1"/>
    </row>
    <row r="56" spans="1:1" x14ac:dyDescent="0.25">
      <c r="A56" s="1"/>
    </row>
    <row r="57" spans="1:1" x14ac:dyDescent="0.25">
      <c r="A57" s="1"/>
    </row>
    <row r="58" spans="1:1" x14ac:dyDescent="0.25">
      <c r="A58" s="1"/>
    </row>
    <row r="59" spans="1:1" x14ac:dyDescent="0.25">
      <c r="A59" s="1"/>
    </row>
    <row r="60" spans="1:1" x14ac:dyDescent="0.25">
      <c r="A60" s="1"/>
    </row>
    <row r="61" spans="1:1" x14ac:dyDescent="0.25">
      <c r="A61" s="1"/>
    </row>
    <row r="62" spans="1:1" x14ac:dyDescent="0.25">
      <c r="A62" s="1"/>
    </row>
    <row r="63" spans="1:1" x14ac:dyDescent="0.25">
      <c r="A63" s="1"/>
    </row>
    <row r="64" spans="1:1" x14ac:dyDescent="0.25">
      <c r="A64" s="1"/>
    </row>
    <row r="65" spans="1:1" x14ac:dyDescent="0.25">
      <c r="A65" s="1"/>
    </row>
    <row r="66" spans="1:1" x14ac:dyDescent="0.25">
      <c r="A66" s="1"/>
    </row>
    <row r="67" spans="1:1" x14ac:dyDescent="0.25">
      <c r="A67" s="1"/>
    </row>
    <row r="68" spans="1:1" x14ac:dyDescent="0.25">
      <c r="A68" s="1"/>
    </row>
    <row r="69" spans="1:1" x14ac:dyDescent="0.25">
      <c r="A69" s="1"/>
    </row>
    <row r="70" spans="1:1" x14ac:dyDescent="0.25">
      <c r="A70" s="1"/>
    </row>
    <row r="71" spans="1:1" x14ac:dyDescent="0.25">
      <c r="A71" s="1"/>
    </row>
    <row r="72" spans="1:1" x14ac:dyDescent="0.25">
      <c r="A72" s="1"/>
    </row>
    <row r="73" spans="1:1" x14ac:dyDescent="0.25">
      <c r="A73" s="1"/>
    </row>
    <row r="74" spans="1:1" x14ac:dyDescent="0.25">
      <c r="A74" s="1"/>
    </row>
    <row r="75" spans="1:1" x14ac:dyDescent="0.25">
      <c r="A75" s="1"/>
    </row>
    <row r="76" spans="1:1" x14ac:dyDescent="0.25">
      <c r="A76" s="1"/>
    </row>
    <row r="77" spans="1:1" x14ac:dyDescent="0.25">
      <c r="A77" s="1"/>
    </row>
    <row r="78" spans="1:1" x14ac:dyDescent="0.25">
      <c r="A78" s="1"/>
    </row>
    <row r="79" spans="1:1" x14ac:dyDescent="0.25">
      <c r="A79" s="1"/>
    </row>
    <row r="80" spans="1:1" x14ac:dyDescent="0.25">
      <c r="A80" s="1"/>
    </row>
    <row r="81" spans="1:1" x14ac:dyDescent="0.25">
      <c r="A81" s="1"/>
    </row>
    <row r="82" spans="1:1" x14ac:dyDescent="0.25">
      <c r="A82" s="1"/>
    </row>
    <row r="83" spans="1:1" x14ac:dyDescent="0.25">
      <c r="A83" s="1"/>
    </row>
    <row r="84" spans="1:1" x14ac:dyDescent="0.25">
      <c r="A84" s="1"/>
    </row>
    <row r="85" spans="1:1" x14ac:dyDescent="0.25">
      <c r="A85" s="1"/>
    </row>
    <row r="86" spans="1:1" x14ac:dyDescent="0.25">
      <c r="A86" s="1"/>
    </row>
    <row r="87" spans="1:1" x14ac:dyDescent="0.25">
      <c r="A87" s="1"/>
    </row>
    <row r="88" spans="1:1" x14ac:dyDescent="0.25">
      <c r="A88" s="1"/>
    </row>
    <row r="89" spans="1:1" x14ac:dyDescent="0.25">
      <c r="A89" s="1"/>
    </row>
    <row r="90" spans="1:1" x14ac:dyDescent="0.25">
      <c r="A90" s="1"/>
    </row>
    <row r="91" spans="1:1" x14ac:dyDescent="0.25">
      <c r="A91" s="1"/>
    </row>
    <row r="92" spans="1:1" x14ac:dyDescent="0.25">
      <c r="A92" s="1"/>
    </row>
    <row r="93" spans="1:1" x14ac:dyDescent="0.25">
      <c r="A93" s="1"/>
    </row>
    <row r="94" spans="1:1" x14ac:dyDescent="0.25">
      <c r="A94" s="1"/>
    </row>
    <row r="95" spans="1:1" x14ac:dyDescent="0.25">
      <c r="A95" s="1"/>
    </row>
    <row r="96" spans="1:1" x14ac:dyDescent="0.25">
      <c r="A96" s="1"/>
    </row>
    <row r="97" spans="1:1" x14ac:dyDescent="0.25">
      <c r="A97" s="1"/>
    </row>
    <row r="98" spans="1:1" x14ac:dyDescent="0.25">
      <c r="A98" s="1"/>
    </row>
    <row r="99" spans="1:1" x14ac:dyDescent="0.25">
      <c r="A99" s="1"/>
    </row>
    <row r="100" spans="1:1" x14ac:dyDescent="0.25">
      <c r="A100" s="1"/>
    </row>
    <row r="101" spans="1:1" x14ac:dyDescent="0.25">
      <c r="A101" s="1"/>
    </row>
    <row r="102" spans="1:1" x14ac:dyDescent="0.25">
      <c r="A102" s="1"/>
    </row>
    <row r="103" spans="1:1" x14ac:dyDescent="0.25">
      <c r="A103" s="1"/>
    </row>
    <row r="104" spans="1:1" x14ac:dyDescent="0.25">
      <c r="A104" s="1"/>
    </row>
    <row r="105" spans="1:1" x14ac:dyDescent="0.25">
      <c r="A105" s="1"/>
    </row>
    <row r="106" spans="1:1" x14ac:dyDescent="0.25">
      <c r="A106" s="1"/>
    </row>
    <row r="107" spans="1:1" x14ac:dyDescent="0.25">
      <c r="A107" s="1"/>
    </row>
    <row r="108" spans="1:1" x14ac:dyDescent="0.25">
      <c r="A108" s="1"/>
    </row>
    <row r="109" spans="1:1" x14ac:dyDescent="0.25">
      <c r="A109" s="1"/>
    </row>
    <row r="110" spans="1:1" x14ac:dyDescent="0.25">
      <c r="A110" s="1"/>
    </row>
    <row r="111" spans="1:1" x14ac:dyDescent="0.25">
      <c r="A111" s="1"/>
    </row>
    <row r="112" spans="1:1" x14ac:dyDescent="0.25">
      <c r="A112" s="1"/>
    </row>
    <row r="113" spans="1:1" x14ac:dyDescent="0.25">
      <c r="A113" s="1"/>
    </row>
    <row r="114" spans="1:1" x14ac:dyDescent="0.25">
      <c r="A114" s="1"/>
    </row>
    <row r="115" spans="1:1" x14ac:dyDescent="0.25">
      <c r="A115" s="1"/>
    </row>
    <row r="116" spans="1:1" x14ac:dyDescent="0.25">
      <c r="A116" s="1"/>
    </row>
    <row r="117" spans="1:1" x14ac:dyDescent="0.25">
      <c r="A117" s="1"/>
    </row>
    <row r="118" spans="1:1" x14ac:dyDescent="0.25">
      <c r="A118" s="1"/>
    </row>
    <row r="119" spans="1:1" x14ac:dyDescent="0.25">
      <c r="A119" s="1"/>
    </row>
    <row r="120" spans="1:1" x14ac:dyDescent="0.25">
      <c r="A120" s="1"/>
    </row>
    <row r="121" spans="1:1" x14ac:dyDescent="0.25">
      <c r="A121" s="1"/>
    </row>
    <row r="122" spans="1:1" x14ac:dyDescent="0.25">
      <c r="A122" s="1"/>
    </row>
    <row r="123" spans="1:1" x14ac:dyDescent="0.25">
      <c r="A123" s="1"/>
    </row>
    <row r="124" spans="1:1" x14ac:dyDescent="0.25">
      <c r="A124" s="1"/>
    </row>
    <row r="125" spans="1:1" x14ac:dyDescent="0.25">
      <c r="A125" s="1"/>
    </row>
    <row r="126" spans="1:1" x14ac:dyDescent="0.25">
      <c r="A126" s="1"/>
    </row>
    <row r="127" spans="1:1" x14ac:dyDescent="0.25">
      <c r="A127" s="1"/>
    </row>
    <row r="128" spans="1:1" x14ac:dyDescent="0.25">
      <c r="A128" s="1"/>
    </row>
    <row r="129" spans="1:1" x14ac:dyDescent="0.25">
      <c r="A129" s="1"/>
    </row>
    <row r="130" spans="1:1" x14ac:dyDescent="0.25">
      <c r="A130" s="1"/>
    </row>
    <row r="131" spans="1:1" x14ac:dyDescent="0.25">
      <c r="A131" s="1"/>
    </row>
    <row r="132" spans="1:1" x14ac:dyDescent="0.25">
      <c r="A132" s="1"/>
    </row>
    <row r="133" spans="1:1" x14ac:dyDescent="0.25">
      <c r="A133" s="1"/>
    </row>
    <row r="134" spans="1:1" x14ac:dyDescent="0.25">
      <c r="A134" s="1"/>
    </row>
    <row r="135" spans="1:1" x14ac:dyDescent="0.25">
      <c r="A135" s="1"/>
    </row>
    <row r="136" spans="1:1" x14ac:dyDescent="0.25">
      <c r="A136" s="1"/>
    </row>
    <row r="137" spans="1:1" x14ac:dyDescent="0.25">
      <c r="A137" s="1"/>
    </row>
    <row r="138" spans="1:1" x14ac:dyDescent="0.25">
      <c r="A138" s="1"/>
    </row>
    <row r="139" spans="1:1" x14ac:dyDescent="0.25">
      <c r="A139" s="1"/>
    </row>
    <row r="140" spans="1:1" x14ac:dyDescent="0.25">
      <c r="A140" s="1"/>
    </row>
    <row r="141" spans="1:1" x14ac:dyDescent="0.25">
      <c r="A141" s="1"/>
    </row>
    <row r="142" spans="1:1" x14ac:dyDescent="0.25">
      <c r="A142" s="1"/>
    </row>
    <row r="143" spans="1:1" x14ac:dyDescent="0.25">
      <c r="A143" s="1"/>
    </row>
    <row r="144" spans="1:1" x14ac:dyDescent="0.25">
      <c r="A144" s="1"/>
    </row>
    <row r="145" spans="1:1" x14ac:dyDescent="0.25">
      <c r="A145" s="1"/>
    </row>
    <row r="146" spans="1:1" x14ac:dyDescent="0.25">
      <c r="A146" s="1"/>
    </row>
    <row r="147" spans="1:1" x14ac:dyDescent="0.25">
      <c r="A147" s="1"/>
    </row>
    <row r="148" spans="1:1" x14ac:dyDescent="0.25">
      <c r="A148" s="1"/>
    </row>
    <row r="149" spans="1:1" x14ac:dyDescent="0.25">
      <c r="A149" s="1"/>
    </row>
    <row r="150" spans="1:1" x14ac:dyDescent="0.25">
      <c r="A150" s="1"/>
    </row>
    <row r="151" spans="1:1" x14ac:dyDescent="0.25">
      <c r="A151" s="1"/>
    </row>
    <row r="152" spans="1:1" x14ac:dyDescent="0.25">
      <c r="A152" s="1"/>
    </row>
    <row r="153" spans="1:1" x14ac:dyDescent="0.25">
      <c r="A153" s="1"/>
    </row>
    <row r="154" spans="1:1" x14ac:dyDescent="0.25">
      <c r="A154" s="1"/>
    </row>
    <row r="155" spans="1:1" x14ac:dyDescent="0.25">
      <c r="A155" s="1"/>
    </row>
    <row r="156" spans="1:1" x14ac:dyDescent="0.25">
      <c r="A156" s="1"/>
    </row>
    <row r="157" spans="1:1" x14ac:dyDescent="0.25">
      <c r="A157" s="1"/>
    </row>
    <row r="158" spans="1:1" x14ac:dyDescent="0.25">
      <c r="A158" s="1"/>
    </row>
    <row r="159" spans="1:1" x14ac:dyDescent="0.25">
      <c r="A159" s="1"/>
    </row>
    <row r="160" spans="1:1" x14ac:dyDescent="0.25">
      <c r="A160" s="1"/>
    </row>
    <row r="161" spans="1:1" x14ac:dyDescent="0.25">
      <c r="A161" s="1"/>
    </row>
    <row r="162" spans="1:1" x14ac:dyDescent="0.25">
      <c r="A162" s="1"/>
    </row>
    <row r="163" spans="1:1" x14ac:dyDescent="0.25">
      <c r="A163" s="1"/>
    </row>
    <row r="164" spans="1:1" x14ac:dyDescent="0.25">
      <c r="A164" s="1"/>
    </row>
    <row r="165" spans="1:1" x14ac:dyDescent="0.25">
      <c r="A165" s="1"/>
    </row>
    <row r="166" spans="1:1" x14ac:dyDescent="0.25">
      <c r="A166" s="1"/>
    </row>
    <row r="167" spans="1:1" x14ac:dyDescent="0.25">
      <c r="A167" s="1"/>
    </row>
    <row r="168" spans="1:1" x14ac:dyDescent="0.25">
      <c r="A168" s="1"/>
    </row>
    <row r="169" spans="1:1" x14ac:dyDescent="0.25">
      <c r="A169" s="1"/>
    </row>
    <row r="170" spans="1:1" x14ac:dyDescent="0.25">
      <c r="A170" s="1"/>
    </row>
    <row r="171" spans="1:1" x14ac:dyDescent="0.25">
      <c r="A171" s="1"/>
    </row>
    <row r="172" spans="1:1" x14ac:dyDescent="0.25">
      <c r="A172" s="1"/>
    </row>
    <row r="173" spans="1:1" x14ac:dyDescent="0.25">
      <c r="A173" s="1"/>
    </row>
    <row r="174" spans="1:1" x14ac:dyDescent="0.25">
      <c r="A174" s="1"/>
    </row>
    <row r="175" spans="1:1" x14ac:dyDescent="0.25">
      <c r="A175" s="1"/>
    </row>
    <row r="176" spans="1:1" x14ac:dyDescent="0.25">
      <c r="A176" s="1"/>
    </row>
    <row r="177" spans="1:1" x14ac:dyDescent="0.25">
      <c r="A177" s="1"/>
    </row>
    <row r="178" spans="1:1" x14ac:dyDescent="0.25">
      <c r="A178" s="1"/>
    </row>
    <row r="179" spans="1:1" x14ac:dyDescent="0.25">
      <c r="A179" s="1"/>
    </row>
    <row r="180" spans="1:1" x14ac:dyDescent="0.25">
      <c r="A180" s="1"/>
    </row>
    <row r="181" spans="1:1" x14ac:dyDescent="0.25">
      <c r="A181" s="1"/>
    </row>
    <row r="182" spans="1:1" x14ac:dyDescent="0.25">
      <c r="A182" s="1"/>
    </row>
    <row r="183" spans="1:1" x14ac:dyDescent="0.25">
      <c r="A183" s="1"/>
    </row>
    <row r="184" spans="1:1" x14ac:dyDescent="0.25">
      <c r="A184" s="1"/>
    </row>
    <row r="185" spans="1:1" x14ac:dyDescent="0.25">
      <c r="A185" s="1"/>
    </row>
    <row r="186" spans="1:1" x14ac:dyDescent="0.25">
      <c r="A186" s="1"/>
    </row>
    <row r="187" spans="1:1" x14ac:dyDescent="0.25">
      <c r="A187" s="1"/>
    </row>
    <row r="188" spans="1:1" x14ac:dyDescent="0.25">
      <c r="A188" s="1"/>
    </row>
  </sheetData>
  <pageMargins left="0.75" right="0.75" top="1" bottom="1" header="0.5" footer="0.5"/>
  <pageSetup orientation="portrait" horizontalDpi="300" verticalDpi="300" r:id="rId1"/>
  <headerFooter alignWithMargins="0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E00-000000000000}">
  <sheetPr codeName="Sheet35"/>
  <dimension ref="A1:K169"/>
  <sheetViews>
    <sheetView topLeftCell="A10" workbookViewId="0">
      <selection activeCell="C61" sqref="C61:F61"/>
    </sheetView>
  </sheetViews>
  <sheetFormatPr defaultRowHeight="15" x14ac:dyDescent="0.25"/>
  <sheetData>
    <row r="1" spans="1:11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</row>
    <row r="2" spans="1:11" x14ac:dyDescent="0.25">
      <c r="A2" s="1">
        <v>38250</v>
      </c>
      <c r="B2" t="s">
        <v>21</v>
      </c>
      <c r="C2">
        <v>183.5</v>
      </c>
      <c r="D2">
        <v>184.7</v>
      </c>
      <c r="E2">
        <v>183.5</v>
      </c>
      <c r="F2">
        <v>184.7</v>
      </c>
      <c r="G2">
        <v>184.4</v>
      </c>
      <c r="H2">
        <v>184.4</v>
      </c>
      <c r="I2">
        <v>32</v>
      </c>
      <c r="J2">
        <v>0</v>
      </c>
      <c r="K2">
        <v>32</v>
      </c>
    </row>
    <row r="3" spans="1:11" x14ac:dyDescent="0.25">
      <c r="A3" s="1">
        <v>38251</v>
      </c>
      <c r="B3" t="s">
        <v>21</v>
      </c>
      <c r="C3">
        <v>184</v>
      </c>
      <c r="D3">
        <v>186.9</v>
      </c>
      <c r="E3">
        <v>184</v>
      </c>
      <c r="F3">
        <v>186.2</v>
      </c>
      <c r="G3">
        <v>186.6</v>
      </c>
      <c r="H3">
        <v>2.2000000000000002</v>
      </c>
      <c r="I3">
        <v>146</v>
      </c>
      <c r="J3">
        <v>0</v>
      </c>
      <c r="K3">
        <v>171</v>
      </c>
    </row>
    <row r="4" spans="1:11" x14ac:dyDescent="0.25">
      <c r="A4" s="1">
        <v>38252</v>
      </c>
      <c r="B4" t="s">
        <v>21</v>
      </c>
      <c r="C4">
        <v>188.4</v>
      </c>
      <c r="D4">
        <v>188.4</v>
      </c>
      <c r="E4">
        <v>188.4</v>
      </c>
      <c r="F4">
        <v>188.4</v>
      </c>
      <c r="G4">
        <v>188</v>
      </c>
      <c r="H4">
        <v>1.4</v>
      </c>
      <c r="I4">
        <v>2</v>
      </c>
      <c r="J4">
        <v>0</v>
      </c>
      <c r="K4">
        <v>173</v>
      </c>
    </row>
    <row r="5" spans="1:11" x14ac:dyDescent="0.25">
      <c r="A5" s="1">
        <v>38253</v>
      </c>
      <c r="B5" t="s">
        <v>21</v>
      </c>
      <c r="C5" s="17">
        <f>$G5</f>
        <v>188.4</v>
      </c>
      <c r="D5" s="17">
        <f>$G5</f>
        <v>188.4</v>
      </c>
      <c r="E5" s="17">
        <f>$G5</f>
        <v>188.4</v>
      </c>
      <c r="F5" s="17">
        <f>$G5</f>
        <v>188.4</v>
      </c>
      <c r="G5">
        <v>188.4</v>
      </c>
      <c r="H5">
        <v>0.4</v>
      </c>
      <c r="I5">
        <v>0</v>
      </c>
      <c r="J5">
        <v>0</v>
      </c>
      <c r="K5">
        <v>173</v>
      </c>
    </row>
    <row r="6" spans="1:11" x14ac:dyDescent="0.25">
      <c r="A6" s="1">
        <v>38254</v>
      </c>
      <c r="B6" t="s">
        <v>21</v>
      </c>
      <c r="C6">
        <v>189</v>
      </c>
      <c r="D6">
        <v>189</v>
      </c>
      <c r="E6">
        <v>189</v>
      </c>
      <c r="F6">
        <v>189</v>
      </c>
      <c r="G6">
        <v>187.5</v>
      </c>
      <c r="H6">
        <v>-0.9</v>
      </c>
      <c r="I6">
        <v>12</v>
      </c>
      <c r="J6">
        <v>0</v>
      </c>
      <c r="K6">
        <v>185</v>
      </c>
    </row>
    <row r="7" spans="1:11" x14ac:dyDescent="0.25">
      <c r="A7" s="1">
        <v>38257</v>
      </c>
      <c r="B7" t="s">
        <v>21</v>
      </c>
      <c r="C7">
        <v>189.4</v>
      </c>
      <c r="D7">
        <v>189.7</v>
      </c>
      <c r="E7">
        <v>189.4</v>
      </c>
      <c r="F7">
        <v>189.7</v>
      </c>
      <c r="G7">
        <v>189.4</v>
      </c>
      <c r="H7">
        <v>1.9</v>
      </c>
      <c r="I7">
        <v>3</v>
      </c>
      <c r="J7">
        <v>0</v>
      </c>
      <c r="K7">
        <v>188</v>
      </c>
    </row>
    <row r="8" spans="1:11" x14ac:dyDescent="0.25">
      <c r="A8" s="1">
        <v>38258</v>
      </c>
      <c r="B8" t="s">
        <v>21</v>
      </c>
      <c r="C8">
        <v>189.8</v>
      </c>
      <c r="D8">
        <v>189.8</v>
      </c>
      <c r="E8">
        <v>189.8</v>
      </c>
      <c r="F8">
        <v>189.8</v>
      </c>
      <c r="G8">
        <v>188.2</v>
      </c>
      <c r="H8">
        <v>-1.2</v>
      </c>
      <c r="I8">
        <v>1</v>
      </c>
      <c r="J8">
        <v>0</v>
      </c>
      <c r="K8">
        <v>189</v>
      </c>
    </row>
    <row r="9" spans="1:11" x14ac:dyDescent="0.25">
      <c r="A9" s="1">
        <v>38259</v>
      </c>
      <c r="B9" t="s">
        <v>21</v>
      </c>
      <c r="C9">
        <v>187.2</v>
      </c>
      <c r="D9">
        <v>187.4</v>
      </c>
      <c r="E9">
        <v>186.4</v>
      </c>
      <c r="F9">
        <v>186.4</v>
      </c>
      <c r="G9">
        <v>186.7</v>
      </c>
      <c r="H9">
        <v>-1.5</v>
      </c>
      <c r="I9">
        <v>9</v>
      </c>
      <c r="J9">
        <v>0</v>
      </c>
      <c r="K9">
        <v>190</v>
      </c>
    </row>
    <row r="10" spans="1:11" x14ac:dyDescent="0.25">
      <c r="A10" s="1">
        <v>38260</v>
      </c>
      <c r="B10" t="s">
        <v>21</v>
      </c>
      <c r="C10">
        <v>187</v>
      </c>
      <c r="D10">
        <v>187</v>
      </c>
      <c r="E10">
        <v>187</v>
      </c>
      <c r="F10">
        <v>187</v>
      </c>
      <c r="G10">
        <v>186.2</v>
      </c>
      <c r="H10">
        <v>-0.5</v>
      </c>
      <c r="I10">
        <v>2</v>
      </c>
      <c r="J10">
        <v>0</v>
      </c>
      <c r="K10">
        <v>192</v>
      </c>
    </row>
    <row r="11" spans="1:11" x14ac:dyDescent="0.25">
      <c r="A11" s="1">
        <v>38261</v>
      </c>
      <c r="B11" t="s">
        <v>21</v>
      </c>
      <c r="C11">
        <v>182.5</v>
      </c>
      <c r="D11">
        <v>183</v>
      </c>
      <c r="E11">
        <v>182</v>
      </c>
      <c r="F11">
        <v>182</v>
      </c>
      <c r="G11">
        <v>181.9</v>
      </c>
      <c r="H11">
        <v>-4.3</v>
      </c>
      <c r="I11">
        <v>13</v>
      </c>
      <c r="J11">
        <v>0</v>
      </c>
      <c r="K11">
        <v>195</v>
      </c>
    </row>
    <row r="12" spans="1:11" x14ac:dyDescent="0.25">
      <c r="A12" s="1">
        <v>38264</v>
      </c>
      <c r="B12" t="s">
        <v>21</v>
      </c>
      <c r="C12" s="17">
        <f>$G12</f>
        <v>181.4</v>
      </c>
      <c r="D12" s="17">
        <f>$G12</f>
        <v>181.4</v>
      </c>
      <c r="E12" s="17">
        <f>$G12</f>
        <v>181.4</v>
      </c>
      <c r="F12" s="17">
        <f>$G12</f>
        <v>181.4</v>
      </c>
      <c r="G12">
        <v>181.4</v>
      </c>
      <c r="H12">
        <v>-0.5</v>
      </c>
      <c r="I12">
        <v>0</v>
      </c>
      <c r="J12">
        <v>0</v>
      </c>
      <c r="K12">
        <v>195</v>
      </c>
    </row>
    <row r="13" spans="1:11" x14ac:dyDescent="0.25">
      <c r="A13" s="1">
        <v>38265</v>
      </c>
      <c r="B13" t="s">
        <v>21</v>
      </c>
      <c r="C13">
        <v>181</v>
      </c>
      <c r="D13">
        <v>181</v>
      </c>
      <c r="E13">
        <v>179.6</v>
      </c>
      <c r="F13">
        <v>180</v>
      </c>
      <c r="G13">
        <v>179.4</v>
      </c>
      <c r="H13">
        <v>-2</v>
      </c>
      <c r="I13">
        <v>14</v>
      </c>
      <c r="J13">
        <v>0</v>
      </c>
      <c r="K13">
        <v>198</v>
      </c>
    </row>
    <row r="14" spans="1:11" x14ac:dyDescent="0.25">
      <c r="A14" s="1">
        <v>38266</v>
      </c>
      <c r="B14" t="s">
        <v>21</v>
      </c>
      <c r="C14">
        <v>178.6</v>
      </c>
      <c r="D14">
        <v>178.6</v>
      </c>
      <c r="E14">
        <v>178.6</v>
      </c>
      <c r="F14">
        <v>178.6</v>
      </c>
      <c r="G14">
        <v>177</v>
      </c>
      <c r="H14">
        <v>-2.4</v>
      </c>
      <c r="I14">
        <v>5</v>
      </c>
      <c r="J14">
        <v>0</v>
      </c>
      <c r="K14">
        <v>203</v>
      </c>
    </row>
    <row r="15" spans="1:11" x14ac:dyDescent="0.25">
      <c r="A15" s="1">
        <v>38267</v>
      </c>
      <c r="B15" t="s">
        <v>21</v>
      </c>
      <c r="C15" s="17">
        <f t="shared" ref="C15:F16" si="0">$G15</f>
        <v>177.9</v>
      </c>
      <c r="D15" s="17">
        <f t="shared" si="0"/>
        <v>177.9</v>
      </c>
      <c r="E15" s="17">
        <f t="shared" si="0"/>
        <v>177.9</v>
      </c>
      <c r="F15" s="17">
        <f t="shared" si="0"/>
        <v>177.9</v>
      </c>
      <c r="G15">
        <v>177.9</v>
      </c>
      <c r="H15">
        <v>0.9</v>
      </c>
      <c r="I15">
        <v>0</v>
      </c>
      <c r="J15">
        <v>0</v>
      </c>
      <c r="K15">
        <v>203</v>
      </c>
    </row>
    <row r="16" spans="1:11" x14ac:dyDescent="0.25">
      <c r="A16" s="1">
        <v>38268</v>
      </c>
      <c r="B16" t="s">
        <v>21</v>
      </c>
      <c r="C16" s="17">
        <f t="shared" si="0"/>
        <v>178.9</v>
      </c>
      <c r="D16" s="17">
        <f t="shared" si="0"/>
        <v>178.9</v>
      </c>
      <c r="E16" s="17">
        <f t="shared" si="0"/>
        <v>178.9</v>
      </c>
      <c r="F16" s="17">
        <f t="shared" si="0"/>
        <v>178.9</v>
      </c>
      <c r="G16">
        <v>178.9</v>
      </c>
      <c r="H16">
        <v>1</v>
      </c>
      <c r="I16">
        <v>0</v>
      </c>
      <c r="J16">
        <v>0</v>
      </c>
      <c r="K16">
        <v>203</v>
      </c>
    </row>
    <row r="17" spans="1:11" x14ac:dyDescent="0.25">
      <c r="A17" s="1">
        <v>38271</v>
      </c>
      <c r="B17" t="s">
        <v>21</v>
      </c>
      <c r="C17">
        <v>179.1</v>
      </c>
      <c r="D17">
        <v>179.1</v>
      </c>
      <c r="E17">
        <v>177.5</v>
      </c>
      <c r="F17">
        <v>177.5</v>
      </c>
      <c r="G17">
        <v>177.9</v>
      </c>
      <c r="H17">
        <v>-1</v>
      </c>
      <c r="I17">
        <v>2</v>
      </c>
      <c r="J17">
        <v>0</v>
      </c>
      <c r="K17">
        <v>204</v>
      </c>
    </row>
    <row r="18" spans="1:11" x14ac:dyDescent="0.25">
      <c r="A18" s="1">
        <v>38272</v>
      </c>
      <c r="B18" t="s">
        <v>21</v>
      </c>
      <c r="C18" s="17">
        <f>$G18</f>
        <v>178.9</v>
      </c>
      <c r="D18" s="17">
        <f>$G18</f>
        <v>178.9</v>
      </c>
      <c r="E18" s="17">
        <f>$G18</f>
        <v>178.9</v>
      </c>
      <c r="F18" s="17">
        <f>$G18</f>
        <v>178.9</v>
      </c>
      <c r="G18">
        <v>178.9</v>
      </c>
      <c r="H18">
        <v>1</v>
      </c>
      <c r="I18">
        <v>0</v>
      </c>
      <c r="J18">
        <v>0</v>
      </c>
      <c r="K18">
        <v>204</v>
      </c>
    </row>
    <row r="19" spans="1:11" x14ac:dyDescent="0.25">
      <c r="A19" s="1">
        <v>38273</v>
      </c>
      <c r="B19" t="s">
        <v>21</v>
      </c>
      <c r="C19">
        <v>178.5</v>
      </c>
      <c r="D19">
        <v>180.6</v>
      </c>
      <c r="E19">
        <v>176.5</v>
      </c>
      <c r="F19">
        <v>179.4</v>
      </c>
      <c r="G19">
        <v>178.9</v>
      </c>
      <c r="H19">
        <v>0</v>
      </c>
      <c r="I19">
        <v>46</v>
      </c>
      <c r="J19">
        <v>0</v>
      </c>
      <c r="K19">
        <v>203</v>
      </c>
    </row>
    <row r="20" spans="1:11" x14ac:dyDescent="0.25">
      <c r="A20" s="1">
        <v>38274</v>
      </c>
      <c r="B20" t="s">
        <v>21</v>
      </c>
      <c r="C20">
        <v>180.1</v>
      </c>
      <c r="D20">
        <v>180.1</v>
      </c>
      <c r="E20">
        <v>180.1</v>
      </c>
      <c r="F20">
        <v>180.1</v>
      </c>
      <c r="G20">
        <v>180.1</v>
      </c>
      <c r="H20">
        <v>1.2</v>
      </c>
      <c r="I20">
        <v>1</v>
      </c>
      <c r="J20">
        <v>0</v>
      </c>
      <c r="K20">
        <v>204</v>
      </c>
    </row>
    <row r="21" spans="1:11" x14ac:dyDescent="0.25">
      <c r="A21" s="1">
        <v>38275</v>
      </c>
      <c r="B21" t="s">
        <v>21</v>
      </c>
      <c r="C21">
        <v>178.9</v>
      </c>
      <c r="D21">
        <v>178.9</v>
      </c>
      <c r="E21">
        <v>178.9</v>
      </c>
      <c r="F21">
        <v>178.9</v>
      </c>
      <c r="G21">
        <v>179.3</v>
      </c>
      <c r="H21">
        <v>-0.8</v>
      </c>
      <c r="I21">
        <v>1</v>
      </c>
      <c r="J21">
        <v>0</v>
      </c>
      <c r="K21">
        <v>205</v>
      </c>
    </row>
    <row r="22" spans="1:11" x14ac:dyDescent="0.25">
      <c r="A22" s="1">
        <v>38278</v>
      </c>
      <c r="B22" t="s">
        <v>21</v>
      </c>
      <c r="C22">
        <v>178.3</v>
      </c>
      <c r="D22">
        <v>179.7</v>
      </c>
      <c r="E22">
        <v>176.2</v>
      </c>
      <c r="F22">
        <v>177.3</v>
      </c>
      <c r="G22">
        <v>177.3</v>
      </c>
      <c r="H22">
        <v>-2</v>
      </c>
      <c r="I22">
        <v>100</v>
      </c>
      <c r="J22">
        <v>0</v>
      </c>
      <c r="K22">
        <v>240</v>
      </c>
    </row>
    <row r="23" spans="1:11" x14ac:dyDescent="0.25">
      <c r="A23" s="1">
        <v>38279</v>
      </c>
      <c r="B23" t="s">
        <v>21</v>
      </c>
      <c r="C23">
        <v>176.4</v>
      </c>
      <c r="D23">
        <v>177.3</v>
      </c>
      <c r="E23">
        <v>176.4</v>
      </c>
      <c r="F23">
        <v>177.2</v>
      </c>
      <c r="G23">
        <v>178.7</v>
      </c>
      <c r="H23">
        <v>1.4</v>
      </c>
      <c r="I23">
        <v>61</v>
      </c>
      <c r="J23">
        <v>0</v>
      </c>
      <c r="K23">
        <v>240</v>
      </c>
    </row>
    <row r="24" spans="1:11" x14ac:dyDescent="0.25">
      <c r="A24" s="1">
        <v>38280</v>
      </c>
      <c r="B24" t="s">
        <v>21</v>
      </c>
      <c r="C24">
        <v>180.2</v>
      </c>
      <c r="D24">
        <v>180.5</v>
      </c>
      <c r="E24">
        <v>179.3</v>
      </c>
      <c r="F24">
        <v>180.5</v>
      </c>
      <c r="G24">
        <v>180.4</v>
      </c>
      <c r="H24">
        <v>1.7</v>
      </c>
      <c r="I24">
        <v>11</v>
      </c>
      <c r="J24">
        <v>0</v>
      </c>
      <c r="K24">
        <v>250</v>
      </c>
    </row>
    <row r="25" spans="1:11" x14ac:dyDescent="0.25">
      <c r="A25" s="1">
        <v>38281</v>
      </c>
      <c r="B25" t="s">
        <v>21</v>
      </c>
      <c r="C25" s="17">
        <f>$G25</f>
        <v>179.5</v>
      </c>
      <c r="D25" s="17">
        <f>$G25</f>
        <v>179.5</v>
      </c>
      <c r="E25" s="17">
        <f>$G25</f>
        <v>179.5</v>
      </c>
      <c r="F25" s="17">
        <f>$G25</f>
        <v>179.5</v>
      </c>
      <c r="G25">
        <v>179.5</v>
      </c>
      <c r="H25">
        <v>-0.9</v>
      </c>
      <c r="I25">
        <v>0</v>
      </c>
      <c r="J25">
        <v>0</v>
      </c>
      <c r="K25">
        <v>245</v>
      </c>
    </row>
    <row r="26" spans="1:11" x14ac:dyDescent="0.25">
      <c r="A26" s="1">
        <v>38282</v>
      </c>
      <c r="B26" t="s">
        <v>21</v>
      </c>
      <c r="C26">
        <v>178.9</v>
      </c>
      <c r="D26">
        <v>180</v>
      </c>
      <c r="E26">
        <v>178.7</v>
      </c>
      <c r="F26">
        <v>178.9</v>
      </c>
      <c r="G26">
        <v>180.5</v>
      </c>
      <c r="H26">
        <v>1</v>
      </c>
      <c r="I26">
        <v>11</v>
      </c>
      <c r="J26">
        <v>0</v>
      </c>
      <c r="K26">
        <v>244</v>
      </c>
    </row>
    <row r="27" spans="1:11" x14ac:dyDescent="0.25">
      <c r="A27" s="1">
        <v>38285</v>
      </c>
      <c r="B27" t="s">
        <v>21</v>
      </c>
      <c r="C27">
        <v>182.1</v>
      </c>
      <c r="D27">
        <v>184.2</v>
      </c>
      <c r="E27">
        <v>182.1</v>
      </c>
      <c r="F27">
        <v>184.2</v>
      </c>
      <c r="G27">
        <v>183.8</v>
      </c>
      <c r="H27">
        <v>3.3</v>
      </c>
      <c r="I27">
        <v>32</v>
      </c>
      <c r="J27">
        <v>0</v>
      </c>
      <c r="K27">
        <v>276</v>
      </c>
    </row>
    <row r="28" spans="1:11" x14ac:dyDescent="0.25">
      <c r="A28" s="1">
        <v>38286</v>
      </c>
      <c r="B28" t="s">
        <v>21</v>
      </c>
      <c r="C28">
        <v>183.5</v>
      </c>
      <c r="D28">
        <v>185</v>
      </c>
      <c r="E28">
        <v>183.5</v>
      </c>
      <c r="F28">
        <v>185</v>
      </c>
      <c r="G28">
        <v>182.6</v>
      </c>
      <c r="H28">
        <v>-1.2</v>
      </c>
      <c r="I28">
        <v>22</v>
      </c>
      <c r="J28">
        <v>0</v>
      </c>
      <c r="K28">
        <v>297</v>
      </c>
    </row>
    <row r="29" spans="1:11" x14ac:dyDescent="0.25">
      <c r="A29" s="1">
        <v>38287</v>
      </c>
      <c r="B29" t="s">
        <v>21</v>
      </c>
      <c r="C29">
        <v>181.5</v>
      </c>
      <c r="D29">
        <v>181.5</v>
      </c>
      <c r="E29">
        <v>181.5</v>
      </c>
      <c r="F29">
        <v>181.5</v>
      </c>
      <c r="G29">
        <v>182.1</v>
      </c>
      <c r="H29">
        <v>-0.5</v>
      </c>
      <c r="I29">
        <v>1</v>
      </c>
      <c r="J29">
        <v>0</v>
      </c>
      <c r="K29">
        <v>297</v>
      </c>
    </row>
    <row r="30" spans="1:11" x14ac:dyDescent="0.25">
      <c r="A30" s="1">
        <v>38288</v>
      </c>
      <c r="B30" t="s">
        <v>21</v>
      </c>
      <c r="C30">
        <v>183.4</v>
      </c>
      <c r="D30">
        <v>183.4</v>
      </c>
      <c r="E30">
        <v>181</v>
      </c>
      <c r="F30">
        <v>181</v>
      </c>
      <c r="G30">
        <v>180.7</v>
      </c>
      <c r="H30">
        <v>-1.4</v>
      </c>
      <c r="I30">
        <v>19</v>
      </c>
      <c r="J30">
        <v>0</v>
      </c>
      <c r="K30">
        <v>300</v>
      </c>
    </row>
    <row r="31" spans="1:11" x14ac:dyDescent="0.25">
      <c r="A31" s="1">
        <v>38289</v>
      </c>
      <c r="B31" t="s">
        <v>21</v>
      </c>
      <c r="C31">
        <v>178.9</v>
      </c>
      <c r="D31">
        <v>180.9</v>
      </c>
      <c r="E31">
        <v>178.9</v>
      </c>
      <c r="F31">
        <v>180.9</v>
      </c>
      <c r="G31">
        <v>180.5</v>
      </c>
      <c r="H31">
        <v>-0.2</v>
      </c>
      <c r="I31">
        <v>4</v>
      </c>
      <c r="J31">
        <v>0</v>
      </c>
      <c r="K31">
        <v>300</v>
      </c>
    </row>
    <row r="32" spans="1:11" x14ac:dyDescent="0.25">
      <c r="A32" s="1">
        <v>38292</v>
      </c>
      <c r="B32" t="s">
        <v>21</v>
      </c>
      <c r="C32">
        <v>181.5</v>
      </c>
      <c r="D32">
        <v>181.5</v>
      </c>
      <c r="E32">
        <v>181.1</v>
      </c>
      <c r="F32">
        <v>181.1</v>
      </c>
      <c r="G32">
        <v>181</v>
      </c>
      <c r="H32">
        <v>0.5</v>
      </c>
      <c r="I32">
        <v>4</v>
      </c>
      <c r="J32">
        <v>0</v>
      </c>
      <c r="K32">
        <v>304</v>
      </c>
    </row>
    <row r="33" spans="1:11" x14ac:dyDescent="0.25">
      <c r="A33" s="1">
        <v>38293</v>
      </c>
      <c r="B33" t="s">
        <v>21</v>
      </c>
      <c r="C33">
        <v>178.5</v>
      </c>
      <c r="D33">
        <v>179</v>
      </c>
      <c r="E33">
        <v>176.3</v>
      </c>
      <c r="F33">
        <v>179</v>
      </c>
      <c r="G33">
        <v>178.2</v>
      </c>
      <c r="H33">
        <v>-2.8</v>
      </c>
      <c r="I33">
        <v>27</v>
      </c>
      <c r="J33">
        <v>0</v>
      </c>
      <c r="K33">
        <v>300</v>
      </c>
    </row>
    <row r="34" spans="1:11" x14ac:dyDescent="0.25">
      <c r="A34" s="1">
        <v>38294</v>
      </c>
      <c r="B34" t="s">
        <v>21</v>
      </c>
      <c r="C34">
        <v>175.6</v>
      </c>
      <c r="D34">
        <v>176</v>
      </c>
      <c r="E34">
        <v>174</v>
      </c>
      <c r="F34">
        <v>174</v>
      </c>
      <c r="G34">
        <v>173.9</v>
      </c>
      <c r="H34">
        <v>-4.3</v>
      </c>
      <c r="I34">
        <v>95</v>
      </c>
      <c r="J34">
        <v>0</v>
      </c>
      <c r="K34">
        <v>293</v>
      </c>
    </row>
    <row r="35" spans="1:11" x14ac:dyDescent="0.25">
      <c r="A35" s="1">
        <v>38295</v>
      </c>
      <c r="B35" t="s">
        <v>21</v>
      </c>
      <c r="C35">
        <v>173</v>
      </c>
      <c r="D35">
        <v>173</v>
      </c>
      <c r="E35">
        <v>171.1</v>
      </c>
      <c r="F35">
        <v>171.1</v>
      </c>
      <c r="G35">
        <v>170.5</v>
      </c>
      <c r="H35">
        <v>-3.4</v>
      </c>
      <c r="I35">
        <v>10</v>
      </c>
      <c r="J35">
        <v>0</v>
      </c>
      <c r="K35">
        <v>288</v>
      </c>
    </row>
    <row r="36" spans="1:11" x14ac:dyDescent="0.25">
      <c r="A36" s="1">
        <v>38296</v>
      </c>
      <c r="B36" t="s">
        <v>21</v>
      </c>
      <c r="C36">
        <v>168.9</v>
      </c>
      <c r="D36">
        <v>170.7</v>
      </c>
      <c r="E36">
        <v>168.7</v>
      </c>
      <c r="F36">
        <v>170.7</v>
      </c>
      <c r="G36">
        <v>169.5</v>
      </c>
      <c r="H36">
        <v>-1</v>
      </c>
      <c r="I36">
        <v>67</v>
      </c>
      <c r="J36">
        <v>0</v>
      </c>
      <c r="K36">
        <v>289</v>
      </c>
    </row>
    <row r="37" spans="1:11" x14ac:dyDescent="0.25">
      <c r="A37" s="1">
        <v>38299</v>
      </c>
      <c r="B37" t="s">
        <v>21</v>
      </c>
      <c r="C37">
        <v>169.2</v>
      </c>
      <c r="D37">
        <v>170.8</v>
      </c>
      <c r="E37">
        <v>169.2</v>
      </c>
      <c r="F37">
        <v>170.8</v>
      </c>
      <c r="G37">
        <v>169.9</v>
      </c>
      <c r="H37">
        <v>0.4</v>
      </c>
      <c r="I37">
        <v>10</v>
      </c>
      <c r="J37">
        <v>0</v>
      </c>
      <c r="K37">
        <v>289</v>
      </c>
    </row>
    <row r="38" spans="1:11" x14ac:dyDescent="0.25">
      <c r="A38" s="1">
        <v>38300</v>
      </c>
      <c r="B38" t="s">
        <v>21</v>
      </c>
      <c r="C38">
        <v>169</v>
      </c>
      <c r="D38">
        <v>169</v>
      </c>
      <c r="E38">
        <v>169</v>
      </c>
      <c r="F38">
        <v>169</v>
      </c>
      <c r="G38">
        <v>168.6</v>
      </c>
      <c r="H38">
        <v>-1.3</v>
      </c>
      <c r="I38">
        <v>2</v>
      </c>
      <c r="J38">
        <v>0</v>
      </c>
      <c r="K38">
        <v>291</v>
      </c>
    </row>
    <row r="39" spans="1:11" x14ac:dyDescent="0.25">
      <c r="A39" s="1">
        <v>38301</v>
      </c>
      <c r="B39" t="s">
        <v>21</v>
      </c>
      <c r="C39">
        <v>168.7</v>
      </c>
      <c r="D39">
        <v>168.7</v>
      </c>
      <c r="E39">
        <v>167</v>
      </c>
      <c r="F39">
        <v>168.2</v>
      </c>
      <c r="G39">
        <v>167.9</v>
      </c>
      <c r="H39">
        <v>-0.7</v>
      </c>
      <c r="I39">
        <v>106</v>
      </c>
      <c r="J39">
        <v>0</v>
      </c>
      <c r="K39">
        <v>197</v>
      </c>
    </row>
    <row r="40" spans="1:11" x14ac:dyDescent="0.25">
      <c r="A40" s="1">
        <v>38302</v>
      </c>
      <c r="B40" t="s">
        <v>21</v>
      </c>
      <c r="C40">
        <v>166.2</v>
      </c>
      <c r="D40">
        <v>166.2</v>
      </c>
      <c r="E40">
        <v>165.1</v>
      </c>
      <c r="F40">
        <v>165.1</v>
      </c>
      <c r="G40">
        <v>165.9</v>
      </c>
      <c r="H40">
        <v>-2</v>
      </c>
      <c r="I40">
        <v>9</v>
      </c>
      <c r="J40">
        <v>0</v>
      </c>
      <c r="K40">
        <v>206</v>
      </c>
    </row>
    <row r="41" spans="1:11" x14ac:dyDescent="0.25">
      <c r="A41" s="1">
        <v>38303</v>
      </c>
      <c r="B41" t="s">
        <v>21</v>
      </c>
      <c r="C41">
        <v>166.1</v>
      </c>
      <c r="D41">
        <v>166.1</v>
      </c>
      <c r="E41">
        <v>165.4</v>
      </c>
      <c r="F41">
        <v>165.4</v>
      </c>
      <c r="G41">
        <v>164.6</v>
      </c>
      <c r="H41">
        <v>-1.3</v>
      </c>
      <c r="I41">
        <v>11</v>
      </c>
      <c r="J41">
        <v>0</v>
      </c>
      <c r="K41">
        <v>209</v>
      </c>
    </row>
    <row r="42" spans="1:11" x14ac:dyDescent="0.25">
      <c r="A42" s="1">
        <v>38306</v>
      </c>
      <c r="B42" t="s">
        <v>21</v>
      </c>
      <c r="C42">
        <v>166.2</v>
      </c>
      <c r="D42">
        <v>166.2</v>
      </c>
      <c r="E42">
        <v>165</v>
      </c>
      <c r="F42">
        <v>166</v>
      </c>
      <c r="G42">
        <v>165.7</v>
      </c>
      <c r="H42">
        <v>1.1000000000000001</v>
      </c>
      <c r="I42">
        <v>19</v>
      </c>
      <c r="J42">
        <v>0</v>
      </c>
      <c r="K42">
        <v>227</v>
      </c>
    </row>
    <row r="43" spans="1:11" x14ac:dyDescent="0.25">
      <c r="A43" s="1">
        <v>38307</v>
      </c>
      <c r="B43" t="s">
        <v>21</v>
      </c>
      <c r="C43">
        <v>165.1</v>
      </c>
      <c r="D43">
        <v>168.7</v>
      </c>
      <c r="E43">
        <v>165.1</v>
      </c>
      <c r="F43">
        <v>168.7</v>
      </c>
      <c r="G43">
        <v>168.6</v>
      </c>
      <c r="H43">
        <v>2.9</v>
      </c>
      <c r="I43">
        <v>61</v>
      </c>
      <c r="J43">
        <v>0</v>
      </c>
      <c r="K43">
        <v>262</v>
      </c>
    </row>
    <row r="44" spans="1:11" x14ac:dyDescent="0.25">
      <c r="A44" s="1">
        <v>38308</v>
      </c>
      <c r="B44" t="s">
        <v>21</v>
      </c>
      <c r="C44">
        <v>167.9</v>
      </c>
      <c r="D44">
        <v>168</v>
      </c>
      <c r="E44">
        <v>167.9</v>
      </c>
      <c r="F44">
        <v>168</v>
      </c>
      <c r="G44">
        <v>168.8</v>
      </c>
      <c r="H44">
        <v>0.2</v>
      </c>
      <c r="I44">
        <v>5</v>
      </c>
      <c r="J44">
        <v>0</v>
      </c>
      <c r="K44">
        <v>263</v>
      </c>
    </row>
    <row r="45" spans="1:11" x14ac:dyDescent="0.25">
      <c r="A45" s="1">
        <v>38309</v>
      </c>
      <c r="B45" t="s">
        <v>21</v>
      </c>
      <c r="C45">
        <v>169</v>
      </c>
      <c r="D45">
        <v>169.1</v>
      </c>
      <c r="E45">
        <v>169</v>
      </c>
      <c r="F45">
        <v>169.1</v>
      </c>
      <c r="G45">
        <v>168.3</v>
      </c>
      <c r="H45">
        <v>-0.5</v>
      </c>
      <c r="I45">
        <v>20</v>
      </c>
      <c r="J45">
        <v>0</v>
      </c>
      <c r="K45">
        <v>282</v>
      </c>
    </row>
    <row r="46" spans="1:11" x14ac:dyDescent="0.25">
      <c r="A46" s="1">
        <v>38310</v>
      </c>
      <c r="B46" t="s">
        <v>21</v>
      </c>
      <c r="C46">
        <v>170</v>
      </c>
      <c r="D46">
        <v>172</v>
      </c>
      <c r="E46">
        <v>170</v>
      </c>
      <c r="F46">
        <v>171.9</v>
      </c>
      <c r="G46">
        <v>172.1</v>
      </c>
      <c r="H46">
        <v>3.8</v>
      </c>
      <c r="I46">
        <v>48</v>
      </c>
      <c r="J46">
        <v>0</v>
      </c>
      <c r="K46">
        <v>329</v>
      </c>
    </row>
    <row r="47" spans="1:11" x14ac:dyDescent="0.25">
      <c r="A47" s="1">
        <v>38313</v>
      </c>
      <c r="B47" t="s">
        <v>21</v>
      </c>
      <c r="C47">
        <v>170.5</v>
      </c>
      <c r="D47">
        <v>172.6</v>
      </c>
      <c r="E47">
        <v>170.5</v>
      </c>
      <c r="F47">
        <v>171.5</v>
      </c>
      <c r="G47">
        <v>172.3</v>
      </c>
      <c r="H47">
        <v>0.2</v>
      </c>
      <c r="I47">
        <v>41</v>
      </c>
      <c r="J47">
        <v>0</v>
      </c>
      <c r="K47">
        <v>348</v>
      </c>
    </row>
    <row r="48" spans="1:11" x14ac:dyDescent="0.25">
      <c r="A48" s="1">
        <v>38314</v>
      </c>
      <c r="B48" t="s">
        <v>21</v>
      </c>
      <c r="C48">
        <v>171.3</v>
      </c>
      <c r="D48">
        <v>172</v>
      </c>
      <c r="E48">
        <v>170</v>
      </c>
      <c r="F48">
        <v>170</v>
      </c>
      <c r="G48">
        <v>170.8</v>
      </c>
      <c r="H48">
        <v>-1.5</v>
      </c>
      <c r="I48">
        <v>39</v>
      </c>
      <c r="J48">
        <v>0</v>
      </c>
      <c r="K48">
        <v>376</v>
      </c>
    </row>
    <row r="49" spans="1:11" x14ac:dyDescent="0.25">
      <c r="A49" s="1">
        <v>38315</v>
      </c>
      <c r="B49" t="s">
        <v>21</v>
      </c>
      <c r="C49">
        <v>170</v>
      </c>
      <c r="D49">
        <v>170.2</v>
      </c>
      <c r="E49">
        <v>170</v>
      </c>
      <c r="F49">
        <v>170.1</v>
      </c>
      <c r="G49">
        <v>170</v>
      </c>
      <c r="H49">
        <v>-0.8</v>
      </c>
      <c r="I49">
        <v>10</v>
      </c>
      <c r="J49">
        <v>0</v>
      </c>
      <c r="K49">
        <v>386</v>
      </c>
    </row>
    <row r="50" spans="1:11" x14ac:dyDescent="0.25">
      <c r="A50" s="1">
        <v>38317</v>
      </c>
      <c r="B50" t="s">
        <v>21</v>
      </c>
      <c r="C50" s="17">
        <f>$G50</f>
        <v>169.8</v>
      </c>
      <c r="D50" s="17">
        <f>$G50</f>
        <v>169.8</v>
      </c>
      <c r="E50" s="17">
        <f>$G50</f>
        <v>169.8</v>
      </c>
      <c r="F50" s="17">
        <f>$G50</f>
        <v>169.8</v>
      </c>
      <c r="G50">
        <v>169.8</v>
      </c>
      <c r="H50">
        <v>-0.2</v>
      </c>
      <c r="I50">
        <v>0</v>
      </c>
      <c r="J50">
        <v>0</v>
      </c>
      <c r="K50">
        <v>383</v>
      </c>
    </row>
    <row r="51" spans="1:11" x14ac:dyDescent="0.25">
      <c r="A51" s="1">
        <v>38320</v>
      </c>
      <c r="B51" t="s">
        <v>21</v>
      </c>
      <c r="C51">
        <v>170.1</v>
      </c>
      <c r="D51">
        <v>172.1</v>
      </c>
      <c r="E51">
        <v>170.1</v>
      </c>
      <c r="F51">
        <v>172.1</v>
      </c>
      <c r="G51">
        <v>170.9</v>
      </c>
      <c r="H51">
        <v>1.1000000000000001</v>
      </c>
      <c r="I51">
        <v>25</v>
      </c>
      <c r="J51">
        <v>0</v>
      </c>
      <c r="K51">
        <v>406</v>
      </c>
    </row>
    <row r="52" spans="1:11" x14ac:dyDescent="0.25">
      <c r="A52" s="1">
        <v>38321</v>
      </c>
      <c r="B52" t="s">
        <v>21</v>
      </c>
      <c r="C52" s="17">
        <f>$G52</f>
        <v>171</v>
      </c>
      <c r="D52" s="17">
        <f>$G52</f>
        <v>171</v>
      </c>
      <c r="E52" s="17">
        <f>$G52</f>
        <v>171</v>
      </c>
      <c r="F52" s="17">
        <f>$G52</f>
        <v>171</v>
      </c>
      <c r="G52">
        <v>171</v>
      </c>
      <c r="H52">
        <v>0.1</v>
      </c>
      <c r="I52">
        <v>0</v>
      </c>
      <c r="J52">
        <v>0</v>
      </c>
      <c r="K52">
        <v>402</v>
      </c>
    </row>
    <row r="53" spans="1:11" x14ac:dyDescent="0.25">
      <c r="A53" s="1">
        <v>38322</v>
      </c>
      <c r="B53" t="s">
        <v>21</v>
      </c>
      <c r="C53">
        <v>169.9</v>
      </c>
      <c r="D53">
        <v>169.9</v>
      </c>
      <c r="E53">
        <v>169.9</v>
      </c>
      <c r="F53">
        <v>169.9</v>
      </c>
      <c r="G53">
        <v>169</v>
      </c>
      <c r="H53">
        <v>-2</v>
      </c>
      <c r="I53">
        <v>1</v>
      </c>
      <c r="J53">
        <v>0</v>
      </c>
      <c r="K53">
        <v>402</v>
      </c>
    </row>
    <row r="54" spans="1:11" x14ac:dyDescent="0.25">
      <c r="A54" s="1">
        <v>38323</v>
      </c>
      <c r="B54" t="s">
        <v>21</v>
      </c>
      <c r="C54">
        <v>169</v>
      </c>
      <c r="D54">
        <v>169</v>
      </c>
      <c r="E54">
        <v>169</v>
      </c>
      <c r="F54">
        <v>169</v>
      </c>
      <c r="G54">
        <v>168.4</v>
      </c>
      <c r="H54">
        <v>-0.6</v>
      </c>
      <c r="I54">
        <v>3</v>
      </c>
      <c r="J54">
        <v>0</v>
      </c>
      <c r="K54">
        <v>409</v>
      </c>
    </row>
    <row r="55" spans="1:11" x14ac:dyDescent="0.25">
      <c r="A55" s="1">
        <v>38324</v>
      </c>
      <c r="B55" t="s">
        <v>21</v>
      </c>
      <c r="C55">
        <v>166.8</v>
      </c>
      <c r="D55">
        <v>168.5</v>
      </c>
      <c r="E55">
        <v>166.8</v>
      </c>
      <c r="F55">
        <v>168.5</v>
      </c>
      <c r="G55">
        <v>168</v>
      </c>
      <c r="H55">
        <v>-0.4</v>
      </c>
      <c r="I55">
        <v>30</v>
      </c>
      <c r="J55">
        <v>0</v>
      </c>
      <c r="K55">
        <v>401</v>
      </c>
    </row>
    <row r="56" spans="1:11" x14ac:dyDescent="0.25">
      <c r="A56" s="1">
        <v>38327</v>
      </c>
      <c r="B56" t="s">
        <v>21</v>
      </c>
      <c r="C56">
        <v>167.8</v>
      </c>
      <c r="D56">
        <v>168.4</v>
      </c>
      <c r="E56">
        <v>166.5</v>
      </c>
      <c r="F56">
        <v>167</v>
      </c>
      <c r="G56">
        <v>167.1</v>
      </c>
      <c r="H56">
        <v>-0.9</v>
      </c>
      <c r="I56">
        <v>41</v>
      </c>
      <c r="J56">
        <v>0</v>
      </c>
      <c r="K56">
        <v>428</v>
      </c>
    </row>
    <row r="57" spans="1:11" x14ac:dyDescent="0.25">
      <c r="A57" s="1">
        <v>38328</v>
      </c>
      <c r="B57" t="s">
        <v>21</v>
      </c>
      <c r="C57">
        <v>166</v>
      </c>
      <c r="D57">
        <v>167.1</v>
      </c>
      <c r="E57">
        <v>165.6</v>
      </c>
      <c r="F57">
        <v>167.1</v>
      </c>
      <c r="G57">
        <v>167.6</v>
      </c>
      <c r="H57">
        <v>0.5</v>
      </c>
      <c r="I57">
        <v>18</v>
      </c>
      <c r="J57">
        <v>0</v>
      </c>
      <c r="K57">
        <v>419</v>
      </c>
    </row>
    <row r="58" spans="1:11" x14ac:dyDescent="0.25">
      <c r="A58" s="1">
        <v>38329</v>
      </c>
      <c r="B58" t="s">
        <v>21</v>
      </c>
      <c r="C58">
        <v>167.2</v>
      </c>
      <c r="D58">
        <v>167.9</v>
      </c>
      <c r="E58">
        <v>166.2</v>
      </c>
      <c r="F58">
        <v>166.2</v>
      </c>
      <c r="G58">
        <v>166.7</v>
      </c>
      <c r="H58">
        <v>-0.9</v>
      </c>
      <c r="I58">
        <v>17</v>
      </c>
      <c r="J58">
        <v>0</v>
      </c>
      <c r="K58">
        <v>414</v>
      </c>
    </row>
    <row r="59" spans="1:11" x14ac:dyDescent="0.25">
      <c r="A59" s="1">
        <v>38330</v>
      </c>
      <c r="B59" t="s">
        <v>21</v>
      </c>
      <c r="C59">
        <v>168.5</v>
      </c>
      <c r="D59">
        <v>168.5</v>
      </c>
      <c r="E59">
        <v>165.5</v>
      </c>
      <c r="F59">
        <v>165.5</v>
      </c>
      <c r="G59">
        <v>165.7</v>
      </c>
      <c r="H59">
        <v>-1</v>
      </c>
      <c r="I59">
        <v>45</v>
      </c>
      <c r="J59">
        <v>0</v>
      </c>
      <c r="K59">
        <v>413</v>
      </c>
    </row>
    <row r="60" spans="1:11" x14ac:dyDescent="0.25">
      <c r="A60" s="1">
        <v>38331</v>
      </c>
      <c r="B60" t="s">
        <v>21</v>
      </c>
      <c r="C60">
        <v>164.3</v>
      </c>
      <c r="D60">
        <v>165</v>
      </c>
      <c r="E60">
        <v>164.3</v>
      </c>
      <c r="F60">
        <v>165</v>
      </c>
      <c r="G60">
        <v>165.2</v>
      </c>
      <c r="H60">
        <v>-0.5</v>
      </c>
      <c r="I60">
        <v>5</v>
      </c>
      <c r="J60">
        <v>0</v>
      </c>
      <c r="K60">
        <v>418</v>
      </c>
    </row>
    <row r="61" spans="1:11" x14ac:dyDescent="0.25">
      <c r="A61" s="1">
        <v>38334</v>
      </c>
      <c r="B61" t="s">
        <v>21</v>
      </c>
      <c r="C61" s="17">
        <f>$G61</f>
        <v>160.6</v>
      </c>
      <c r="D61" s="17">
        <f>$G61</f>
        <v>160.6</v>
      </c>
      <c r="E61" s="17">
        <f>$G61</f>
        <v>160.6</v>
      </c>
      <c r="F61" s="17">
        <f>$G61</f>
        <v>160.6</v>
      </c>
      <c r="G61">
        <v>160.6</v>
      </c>
      <c r="H61">
        <v>-4.5999999999999996</v>
      </c>
      <c r="I61">
        <v>152</v>
      </c>
      <c r="J61">
        <v>0</v>
      </c>
      <c r="K61">
        <v>549</v>
      </c>
    </row>
    <row r="62" spans="1:11" x14ac:dyDescent="0.25">
      <c r="A62" s="1">
        <v>38335</v>
      </c>
      <c r="B62" t="s">
        <v>21</v>
      </c>
      <c r="C62">
        <v>161.5</v>
      </c>
      <c r="D62">
        <v>161.6</v>
      </c>
      <c r="E62">
        <v>159</v>
      </c>
      <c r="F62">
        <v>160</v>
      </c>
      <c r="G62">
        <v>159.6</v>
      </c>
      <c r="H62">
        <v>-1</v>
      </c>
      <c r="I62">
        <v>128</v>
      </c>
      <c r="J62">
        <v>0</v>
      </c>
      <c r="K62">
        <v>628</v>
      </c>
    </row>
    <row r="63" spans="1:11" x14ac:dyDescent="0.25">
      <c r="A63" s="1">
        <v>38336</v>
      </c>
      <c r="B63" t="s">
        <v>21</v>
      </c>
      <c r="C63">
        <v>159.19999999999999</v>
      </c>
      <c r="D63">
        <v>160.4</v>
      </c>
      <c r="E63">
        <v>158.9</v>
      </c>
      <c r="F63">
        <v>158.9</v>
      </c>
      <c r="G63">
        <v>158.6</v>
      </c>
      <c r="H63">
        <v>-1</v>
      </c>
      <c r="I63">
        <v>409</v>
      </c>
      <c r="J63">
        <v>0</v>
      </c>
      <c r="K63">
        <v>901</v>
      </c>
    </row>
    <row r="64" spans="1:11" x14ac:dyDescent="0.25">
      <c r="A64" s="1">
        <v>38337</v>
      </c>
      <c r="B64" t="s">
        <v>21</v>
      </c>
      <c r="C64">
        <v>159.6</v>
      </c>
      <c r="D64">
        <v>159.6</v>
      </c>
      <c r="E64">
        <v>158.69999999999999</v>
      </c>
      <c r="F64">
        <v>158.69999999999999</v>
      </c>
      <c r="G64">
        <v>158.5</v>
      </c>
      <c r="H64">
        <v>-0.1</v>
      </c>
      <c r="I64">
        <v>22</v>
      </c>
      <c r="J64">
        <v>0</v>
      </c>
      <c r="K64">
        <v>909</v>
      </c>
    </row>
    <row r="65" spans="1:11" x14ac:dyDescent="0.25">
      <c r="A65" s="1">
        <v>38338</v>
      </c>
      <c r="B65" t="s">
        <v>21</v>
      </c>
      <c r="C65">
        <v>159.80000000000001</v>
      </c>
      <c r="D65">
        <v>159.80000000000001</v>
      </c>
      <c r="E65">
        <v>159.80000000000001</v>
      </c>
      <c r="F65">
        <v>159.80000000000001</v>
      </c>
      <c r="G65">
        <v>159.5</v>
      </c>
      <c r="H65">
        <v>1</v>
      </c>
      <c r="I65">
        <v>1</v>
      </c>
      <c r="J65">
        <v>0</v>
      </c>
      <c r="K65">
        <v>910</v>
      </c>
    </row>
    <row r="66" spans="1:11" x14ac:dyDescent="0.25">
      <c r="A66" s="1">
        <v>38341</v>
      </c>
      <c r="B66" t="s">
        <v>21</v>
      </c>
      <c r="C66">
        <v>159.19999999999999</v>
      </c>
      <c r="D66">
        <v>159.19999999999999</v>
      </c>
      <c r="E66">
        <v>159</v>
      </c>
      <c r="F66">
        <v>159</v>
      </c>
      <c r="G66">
        <v>159.4</v>
      </c>
      <c r="H66">
        <v>-0.1</v>
      </c>
      <c r="I66">
        <v>2</v>
      </c>
      <c r="J66">
        <v>0</v>
      </c>
      <c r="K66">
        <v>912</v>
      </c>
    </row>
    <row r="67" spans="1:11" x14ac:dyDescent="0.25">
      <c r="A67" s="1">
        <v>38342</v>
      </c>
      <c r="B67" t="s">
        <v>21</v>
      </c>
      <c r="C67">
        <v>158.30000000000001</v>
      </c>
      <c r="D67">
        <v>158.30000000000001</v>
      </c>
      <c r="E67">
        <v>156.69999999999999</v>
      </c>
      <c r="F67">
        <v>157.19999999999999</v>
      </c>
      <c r="G67">
        <v>157.80000000000001</v>
      </c>
      <c r="H67">
        <v>-1.6</v>
      </c>
      <c r="I67">
        <v>20</v>
      </c>
      <c r="J67">
        <v>0</v>
      </c>
      <c r="K67">
        <v>926</v>
      </c>
    </row>
    <row r="68" spans="1:11" x14ac:dyDescent="0.25">
      <c r="A68" s="1">
        <v>38343</v>
      </c>
      <c r="B68" t="s">
        <v>21</v>
      </c>
      <c r="C68">
        <v>159.4</v>
      </c>
      <c r="D68">
        <v>159.4</v>
      </c>
      <c r="E68">
        <v>157.80000000000001</v>
      </c>
      <c r="F68">
        <v>159</v>
      </c>
      <c r="G68">
        <v>158.30000000000001</v>
      </c>
      <c r="H68">
        <v>0.5</v>
      </c>
      <c r="I68">
        <v>14</v>
      </c>
      <c r="J68">
        <v>0</v>
      </c>
      <c r="K68">
        <v>935</v>
      </c>
    </row>
    <row r="69" spans="1:11" x14ac:dyDescent="0.25">
      <c r="A69" s="1">
        <v>38344</v>
      </c>
      <c r="B69" t="s">
        <v>21</v>
      </c>
      <c r="C69">
        <v>159</v>
      </c>
      <c r="D69">
        <v>159</v>
      </c>
      <c r="E69">
        <v>158.30000000000001</v>
      </c>
      <c r="F69">
        <v>159</v>
      </c>
      <c r="G69">
        <v>158.6</v>
      </c>
      <c r="H69">
        <v>0.3</v>
      </c>
      <c r="I69">
        <v>13</v>
      </c>
      <c r="J69">
        <v>0</v>
      </c>
      <c r="K69">
        <v>931</v>
      </c>
    </row>
    <row r="70" spans="1:11" x14ac:dyDescent="0.25">
      <c r="A70" s="1">
        <v>38348</v>
      </c>
      <c r="B70" t="s">
        <v>21</v>
      </c>
      <c r="C70">
        <v>158</v>
      </c>
      <c r="D70">
        <v>158.80000000000001</v>
      </c>
      <c r="E70">
        <v>158</v>
      </c>
      <c r="F70">
        <v>158.80000000000001</v>
      </c>
      <c r="G70">
        <v>159.19999999999999</v>
      </c>
      <c r="H70">
        <v>0.6</v>
      </c>
      <c r="I70">
        <v>6</v>
      </c>
      <c r="J70">
        <v>0</v>
      </c>
      <c r="K70">
        <v>935</v>
      </c>
    </row>
    <row r="71" spans="1:11" x14ac:dyDescent="0.25">
      <c r="A71" s="1">
        <v>38349</v>
      </c>
      <c r="B71" t="s">
        <v>21</v>
      </c>
      <c r="C71">
        <v>159.80000000000001</v>
      </c>
      <c r="D71">
        <v>159.80000000000001</v>
      </c>
      <c r="E71">
        <v>158.5</v>
      </c>
      <c r="F71">
        <v>158.69999999999999</v>
      </c>
      <c r="G71">
        <v>158.9</v>
      </c>
      <c r="H71">
        <v>-0.3</v>
      </c>
      <c r="I71">
        <v>12</v>
      </c>
      <c r="J71">
        <v>0</v>
      </c>
      <c r="K71">
        <v>935</v>
      </c>
    </row>
    <row r="72" spans="1:11" x14ac:dyDescent="0.25">
      <c r="A72" s="1">
        <v>38350</v>
      </c>
      <c r="B72" t="s">
        <v>21</v>
      </c>
      <c r="C72">
        <v>159.4</v>
      </c>
      <c r="D72">
        <v>159.4</v>
      </c>
      <c r="E72">
        <v>159.19999999999999</v>
      </c>
      <c r="F72">
        <v>159.19999999999999</v>
      </c>
      <c r="G72">
        <v>159.5</v>
      </c>
      <c r="H72">
        <v>0.6</v>
      </c>
      <c r="I72">
        <v>2</v>
      </c>
      <c r="J72">
        <v>0</v>
      </c>
      <c r="K72">
        <v>935</v>
      </c>
    </row>
    <row r="73" spans="1:11" x14ac:dyDescent="0.25">
      <c r="A73" s="1">
        <v>38351</v>
      </c>
      <c r="B73" t="s">
        <v>21</v>
      </c>
      <c r="C73">
        <v>159.9</v>
      </c>
      <c r="D73">
        <v>159.9</v>
      </c>
      <c r="E73">
        <v>159.9</v>
      </c>
      <c r="F73">
        <v>159.9</v>
      </c>
      <c r="G73">
        <v>159.9</v>
      </c>
      <c r="H73">
        <v>0.4</v>
      </c>
      <c r="I73">
        <v>1</v>
      </c>
      <c r="J73">
        <v>0</v>
      </c>
      <c r="K73">
        <v>935</v>
      </c>
    </row>
    <row r="74" spans="1:11" x14ac:dyDescent="0.25">
      <c r="A74" s="1">
        <v>38352</v>
      </c>
      <c r="B74" t="s">
        <v>21</v>
      </c>
      <c r="C74">
        <v>160.4</v>
      </c>
      <c r="D74">
        <v>160.4</v>
      </c>
      <c r="E74">
        <v>158.5</v>
      </c>
      <c r="F74">
        <v>160.1</v>
      </c>
      <c r="G74">
        <v>160</v>
      </c>
      <c r="H74">
        <v>0.1</v>
      </c>
      <c r="I74">
        <v>18</v>
      </c>
      <c r="J74">
        <v>0</v>
      </c>
      <c r="K74">
        <v>944</v>
      </c>
    </row>
    <row r="75" spans="1:11" x14ac:dyDescent="0.25">
      <c r="A75" s="1">
        <v>38355</v>
      </c>
      <c r="B75" t="s">
        <v>21</v>
      </c>
      <c r="C75">
        <v>160.5</v>
      </c>
      <c r="D75">
        <v>162.4</v>
      </c>
      <c r="E75">
        <v>160.5</v>
      </c>
      <c r="F75">
        <v>162</v>
      </c>
      <c r="G75">
        <v>162.6</v>
      </c>
      <c r="H75">
        <v>2.6</v>
      </c>
      <c r="I75">
        <v>10</v>
      </c>
      <c r="J75">
        <v>0</v>
      </c>
      <c r="K75">
        <v>943</v>
      </c>
    </row>
    <row r="76" spans="1:11" x14ac:dyDescent="0.25">
      <c r="A76" s="1">
        <v>38356</v>
      </c>
      <c r="B76" t="s">
        <v>21</v>
      </c>
      <c r="C76">
        <v>163</v>
      </c>
      <c r="D76">
        <v>165.4</v>
      </c>
      <c r="E76">
        <v>162.5</v>
      </c>
      <c r="F76">
        <v>165.3</v>
      </c>
      <c r="G76">
        <v>164.7</v>
      </c>
      <c r="H76">
        <v>2.1</v>
      </c>
      <c r="I76">
        <v>104</v>
      </c>
      <c r="J76">
        <v>0</v>
      </c>
      <c r="K76">
        <v>1005</v>
      </c>
    </row>
    <row r="77" spans="1:11" x14ac:dyDescent="0.25">
      <c r="A77" s="1">
        <v>38357</v>
      </c>
      <c r="B77" t="s">
        <v>21</v>
      </c>
      <c r="C77">
        <v>163.19999999999999</v>
      </c>
      <c r="D77">
        <v>163.4</v>
      </c>
      <c r="E77">
        <v>163</v>
      </c>
      <c r="F77">
        <v>163</v>
      </c>
      <c r="G77">
        <v>164.9</v>
      </c>
      <c r="H77">
        <v>0.2</v>
      </c>
      <c r="I77">
        <v>5</v>
      </c>
      <c r="J77">
        <v>0</v>
      </c>
      <c r="K77">
        <v>1008</v>
      </c>
    </row>
    <row r="78" spans="1:11" x14ac:dyDescent="0.25">
      <c r="A78" s="1">
        <v>38358</v>
      </c>
      <c r="B78" t="s">
        <v>21</v>
      </c>
      <c r="C78">
        <v>163.4</v>
      </c>
      <c r="D78">
        <v>163.5</v>
      </c>
      <c r="E78">
        <v>161.5</v>
      </c>
      <c r="F78">
        <v>161.5</v>
      </c>
      <c r="G78">
        <v>161.80000000000001</v>
      </c>
      <c r="H78">
        <v>-3.1</v>
      </c>
      <c r="I78">
        <v>33</v>
      </c>
      <c r="J78">
        <v>0</v>
      </c>
      <c r="K78">
        <v>1009</v>
      </c>
    </row>
    <row r="79" spans="1:11" x14ac:dyDescent="0.25">
      <c r="A79" s="1">
        <v>38359</v>
      </c>
      <c r="B79" t="s">
        <v>21</v>
      </c>
      <c r="C79">
        <v>160.5</v>
      </c>
      <c r="D79">
        <v>160.5</v>
      </c>
      <c r="E79">
        <v>160.5</v>
      </c>
      <c r="F79">
        <v>160.5</v>
      </c>
      <c r="G79">
        <v>161</v>
      </c>
      <c r="H79">
        <v>-0.8</v>
      </c>
      <c r="I79">
        <v>13</v>
      </c>
      <c r="J79">
        <v>0</v>
      </c>
      <c r="K79">
        <v>1023</v>
      </c>
    </row>
    <row r="80" spans="1:11" x14ac:dyDescent="0.25">
      <c r="A80" s="1">
        <v>38362</v>
      </c>
      <c r="B80" t="s">
        <v>21</v>
      </c>
      <c r="C80">
        <v>161</v>
      </c>
      <c r="D80">
        <v>161</v>
      </c>
      <c r="E80">
        <v>159.19999999999999</v>
      </c>
      <c r="F80">
        <v>159.4</v>
      </c>
      <c r="G80">
        <v>158.80000000000001</v>
      </c>
      <c r="H80">
        <v>-2.2000000000000002</v>
      </c>
      <c r="I80">
        <v>6</v>
      </c>
      <c r="J80">
        <v>0</v>
      </c>
      <c r="K80">
        <v>1040</v>
      </c>
    </row>
    <row r="81" spans="1:11" x14ac:dyDescent="0.25">
      <c r="A81" s="1">
        <v>38363</v>
      </c>
      <c r="B81" t="s">
        <v>21</v>
      </c>
      <c r="C81">
        <v>161</v>
      </c>
      <c r="D81">
        <v>161</v>
      </c>
      <c r="E81">
        <v>156.6</v>
      </c>
      <c r="F81">
        <v>157.1</v>
      </c>
      <c r="G81">
        <v>157.6</v>
      </c>
      <c r="H81">
        <v>-1.2</v>
      </c>
      <c r="I81">
        <v>503</v>
      </c>
      <c r="J81">
        <v>0</v>
      </c>
      <c r="K81">
        <v>1504</v>
      </c>
    </row>
    <row r="82" spans="1:11" x14ac:dyDescent="0.25">
      <c r="A82" s="1">
        <v>38364</v>
      </c>
      <c r="B82" t="s">
        <v>21</v>
      </c>
      <c r="C82">
        <v>156.5</v>
      </c>
      <c r="D82">
        <v>156.5</v>
      </c>
      <c r="E82">
        <v>156.5</v>
      </c>
      <c r="F82">
        <v>156.5</v>
      </c>
      <c r="G82">
        <v>155.6</v>
      </c>
      <c r="H82">
        <v>-2</v>
      </c>
      <c r="I82">
        <v>403</v>
      </c>
      <c r="J82">
        <v>0</v>
      </c>
      <c r="K82">
        <v>1904</v>
      </c>
    </row>
    <row r="83" spans="1:11" x14ac:dyDescent="0.25">
      <c r="A83" s="1">
        <v>38365</v>
      </c>
      <c r="B83" t="s">
        <v>21</v>
      </c>
      <c r="C83">
        <v>156.69999999999999</v>
      </c>
      <c r="D83">
        <v>156.69999999999999</v>
      </c>
      <c r="E83">
        <v>154.30000000000001</v>
      </c>
      <c r="F83">
        <v>155</v>
      </c>
      <c r="G83">
        <v>154.5</v>
      </c>
      <c r="H83">
        <v>-1.1000000000000001</v>
      </c>
      <c r="I83">
        <v>39</v>
      </c>
      <c r="J83">
        <v>0</v>
      </c>
      <c r="K83">
        <v>1914</v>
      </c>
    </row>
    <row r="84" spans="1:11" x14ac:dyDescent="0.25">
      <c r="A84" s="1">
        <v>38366</v>
      </c>
      <c r="B84" t="s">
        <v>21</v>
      </c>
      <c r="C84">
        <v>155</v>
      </c>
      <c r="D84">
        <v>155</v>
      </c>
      <c r="E84">
        <v>154</v>
      </c>
      <c r="F84">
        <v>154</v>
      </c>
      <c r="G84">
        <v>153.69999999999999</v>
      </c>
      <c r="H84">
        <v>-0.8</v>
      </c>
      <c r="I84">
        <v>6</v>
      </c>
      <c r="J84">
        <v>0</v>
      </c>
      <c r="K84">
        <v>1914</v>
      </c>
    </row>
    <row r="85" spans="1:11" x14ac:dyDescent="0.25">
      <c r="A85" s="1">
        <v>38370</v>
      </c>
      <c r="B85" t="s">
        <v>21</v>
      </c>
      <c r="C85">
        <v>153</v>
      </c>
      <c r="D85">
        <v>153</v>
      </c>
      <c r="E85">
        <v>148.5</v>
      </c>
      <c r="F85">
        <v>149.5</v>
      </c>
      <c r="G85">
        <v>149.4</v>
      </c>
      <c r="H85">
        <v>-4.3</v>
      </c>
      <c r="I85">
        <v>38</v>
      </c>
      <c r="J85">
        <v>0</v>
      </c>
      <c r="K85">
        <v>1916</v>
      </c>
    </row>
    <row r="86" spans="1:11" x14ac:dyDescent="0.25">
      <c r="A86" s="1">
        <v>38371</v>
      </c>
      <c r="B86" t="s">
        <v>21</v>
      </c>
      <c r="C86">
        <v>150</v>
      </c>
      <c r="D86">
        <v>151</v>
      </c>
      <c r="E86">
        <v>149.9</v>
      </c>
      <c r="F86">
        <v>151</v>
      </c>
      <c r="G86">
        <v>150.6</v>
      </c>
      <c r="H86">
        <v>1.2</v>
      </c>
      <c r="I86">
        <v>130</v>
      </c>
      <c r="J86">
        <v>0</v>
      </c>
      <c r="K86">
        <v>2043</v>
      </c>
    </row>
    <row r="87" spans="1:11" x14ac:dyDescent="0.25">
      <c r="A87" s="1">
        <v>38372</v>
      </c>
      <c r="B87" t="s">
        <v>21</v>
      </c>
      <c r="C87">
        <v>151.4</v>
      </c>
      <c r="D87">
        <v>152.6</v>
      </c>
      <c r="E87">
        <v>151.4</v>
      </c>
      <c r="F87">
        <v>152.6</v>
      </c>
      <c r="G87">
        <v>151.69999999999999</v>
      </c>
      <c r="H87">
        <v>1.1000000000000001</v>
      </c>
      <c r="I87">
        <v>13</v>
      </c>
      <c r="J87">
        <v>0</v>
      </c>
      <c r="K87">
        <v>2055</v>
      </c>
    </row>
    <row r="88" spans="1:11" x14ac:dyDescent="0.25">
      <c r="A88" s="1">
        <v>38373</v>
      </c>
      <c r="B88" t="s">
        <v>21</v>
      </c>
      <c r="C88">
        <v>152.9</v>
      </c>
      <c r="D88">
        <v>154.5</v>
      </c>
      <c r="E88">
        <v>152.9</v>
      </c>
      <c r="F88">
        <v>154.5</v>
      </c>
      <c r="G88">
        <v>153.80000000000001</v>
      </c>
      <c r="H88">
        <v>2.1</v>
      </c>
      <c r="I88">
        <v>28</v>
      </c>
      <c r="J88">
        <v>0</v>
      </c>
      <c r="K88">
        <v>2023</v>
      </c>
    </row>
    <row r="89" spans="1:11" x14ac:dyDescent="0.25">
      <c r="A89" s="1">
        <v>38376</v>
      </c>
      <c r="B89" t="s">
        <v>21</v>
      </c>
      <c r="C89">
        <v>154.9</v>
      </c>
      <c r="D89">
        <v>154.9</v>
      </c>
      <c r="E89">
        <v>153</v>
      </c>
      <c r="F89">
        <v>154</v>
      </c>
      <c r="G89">
        <v>153.9</v>
      </c>
      <c r="H89">
        <v>0.1</v>
      </c>
      <c r="I89">
        <v>78</v>
      </c>
      <c r="J89">
        <v>0</v>
      </c>
      <c r="K89">
        <v>2092</v>
      </c>
    </row>
    <row r="90" spans="1:11" x14ac:dyDescent="0.25">
      <c r="A90" s="1">
        <v>38377</v>
      </c>
      <c r="B90" t="s">
        <v>21</v>
      </c>
      <c r="C90">
        <v>152.80000000000001</v>
      </c>
      <c r="D90">
        <v>154.30000000000001</v>
      </c>
      <c r="E90">
        <v>152.80000000000001</v>
      </c>
      <c r="F90">
        <v>154.19999999999999</v>
      </c>
      <c r="G90">
        <v>154.69999999999999</v>
      </c>
      <c r="H90">
        <v>0.8</v>
      </c>
      <c r="I90">
        <v>31</v>
      </c>
      <c r="J90">
        <v>0</v>
      </c>
      <c r="K90">
        <v>2110</v>
      </c>
    </row>
    <row r="91" spans="1:11" x14ac:dyDescent="0.25">
      <c r="A91" s="1">
        <v>38378</v>
      </c>
      <c r="B91" t="s">
        <v>21</v>
      </c>
      <c r="C91">
        <v>155.19999999999999</v>
      </c>
      <c r="D91">
        <v>155.19999999999999</v>
      </c>
      <c r="E91">
        <v>153.19999999999999</v>
      </c>
      <c r="F91">
        <v>154.6</v>
      </c>
      <c r="G91">
        <v>153.6</v>
      </c>
      <c r="H91">
        <v>-1.1000000000000001</v>
      </c>
      <c r="I91">
        <v>23</v>
      </c>
      <c r="J91">
        <v>0</v>
      </c>
      <c r="K91">
        <v>2133</v>
      </c>
    </row>
    <row r="92" spans="1:11" x14ac:dyDescent="0.25">
      <c r="A92" s="1">
        <v>38379</v>
      </c>
      <c r="B92" t="s">
        <v>21</v>
      </c>
      <c r="C92">
        <v>152.1</v>
      </c>
      <c r="D92">
        <v>152.9</v>
      </c>
      <c r="E92">
        <v>149</v>
      </c>
      <c r="F92">
        <v>149.5</v>
      </c>
      <c r="G92">
        <v>149.30000000000001</v>
      </c>
      <c r="H92">
        <v>-4.3</v>
      </c>
      <c r="I92">
        <v>103</v>
      </c>
      <c r="J92">
        <v>0</v>
      </c>
      <c r="K92">
        <v>2234</v>
      </c>
    </row>
    <row r="93" spans="1:11" x14ac:dyDescent="0.25">
      <c r="A93" s="1">
        <v>38380</v>
      </c>
      <c r="B93" t="s">
        <v>21</v>
      </c>
      <c r="C93">
        <v>150.19999999999999</v>
      </c>
      <c r="D93">
        <v>151.1</v>
      </c>
      <c r="E93">
        <v>148.69999999999999</v>
      </c>
      <c r="F93">
        <v>151.1</v>
      </c>
      <c r="G93">
        <v>149.5</v>
      </c>
      <c r="H93">
        <v>0.2</v>
      </c>
      <c r="I93">
        <v>27</v>
      </c>
      <c r="J93">
        <v>0</v>
      </c>
      <c r="K93">
        <v>2261</v>
      </c>
    </row>
    <row r="94" spans="1:11" x14ac:dyDescent="0.25">
      <c r="A94" s="1">
        <v>38383</v>
      </c>
      <c r="B94" t="s">
        <v>21</v>
      </c>
      <c r="C94">
        <v>148.1</v>
      </c>
      <c r="D94">
        <v>148.1</v>
      </c>
      <c r="E94">
        <v>147.5</v>
      </c>
      <c r="F94">
        <v>147.5</v>
      </c>
      <c r="G94">
        <v>147.4</v>
      </c>
      <c r="H94">
        <v>-2.1</v>
      </c>
      <c r="I94">
        <v>7</v>
      </c>
      <c r="J94">
        <v>0</v>
      </c>
      <c r="K94">
        <v>2264</v>
      </c>
    </row>
    <row r="95" spans="1:11" x14ac:dyDescent="0.25">
      <c r="A95" s="1">
        <v>38384</v>
      </c>
      <c r="B95" t="s">
        <v>21</v>
      </c>
      <c r="C95">
        <v>146.30000000000001</v>
      </c>
      <c r="D95">
        <v>146.30000000000001</v>
      </c>
      <c r="E95">
        <v>143</v>
      </c>
      <c r="F95">
        <v>143</v>
      </c>
      <c r="G95">
        <v>143.1</v>
      </c>
      <c r="H95">
        <v>-4.3</v>
      </c>
      <c r="I95">
        <v>39</v>
      </c>
      <c r="J95">
        <v>0</v>
      </c>
      <c r="K95">
        <v>2289</v>
      </c>
    </row>
    <row r="96" spans="1:11" x14ac:dyDescent="0.25">
      <c r="A96" s="1">
        <v>38385</v>
      </c>
      <c r="B96" t="s">
        <v>21</v>
      </c>
      <c r="C96">
        <v>141.30000000000001</v>
      </c>
      <c r="D96">
        <v>141.30000000000001</v>
      </c>
      <c r="E96">
        <v>139.1</v>
      </c>
      <c r="F96">
        <v>139.1</v>
      </c>
      <c r="G96">
        <v>139.4</v>
      </c>
      <c r="H96">
        <v>-3.7</v>
      </c>
      <c r="I96">
        <v>36</v>
      </c>
      <c r="J96">
        <v>0</v>
      </c>
      <c r="K96">
        <v>2300</v>
      </c>
    </row>
    <row r="97" spans="1:11" x14ac:dyDescent="0.25">
      <c r="A97" s="1">
        <v>38386</v>
      </c>
      <c r="B97" t="s">
        <v>21</v>
      </c>
      <c r="C97">
        <v>141.19999999999999</v>
      </c>
      <c r="D97">
        <v>141.80000000000001</v>
      </c>
      <c r="E97">
        <v>139</v>
      </c>
      <c r="F97">
        <v>139</v>
      </c>
      <c r="G97">
        <v>139.6</v>
      </c>
      <c r="H97">
        <v>0.2</v>
      </c>
      <c r="I97">
        <v>974</v>
      </c>
      <c r="J97">
        <v>0</v>
      </c>
      <c r="K97">
        <v>3222</v>
      </c>
    </row>
    <row r="98" spans="1:11" x14ac:dyDescent="0.25">
      <c r="A98" s="1">
        <v>38387</v>
      </c>
      <c r="B98" t="s">
        <v>21</v>
      </c>
      <c r="C98">
        <v>138.30000000000001</v>
      </c>
      <c r="D98">
        <v>139.1</v>
      </c>
      <c r="E98">
        <v>131.30000000000001</v>
      </c>
      <c r="F98">
        <v>131.9</v>
      </c>
      <c r="G98">
        <v>131.6</v>
      </c>
      <c r="H98">
        <v>-8</v>
      </c>
      <c r="I98">
        <v>882</v>
      </c>
      <c r="J98">
        <v>0</v>
      </c>
      <c r="K98">
        <v>3992</v>
      </c>
    </row>
    <row r="99" spans="1:11" x14ac:dyDescent="0.25">
      <c r="A99" s="1">
        <v>38390</v>
      </c>
      <c r="B99" t="s">
        <v>21</v>
      </c>
      <c r="C99">
        <v>131.19999999999999</v>
      </c>
      <c r="D99">
        <v>133.4</v>
      </c>
      <c r="E99">
        <v>131.19999999999999</v>
      </c>
      <c r="F99">
        <v>133.4</v>
      </c>
      <c r="G99">
        <v>132.9</v>
      </c>
      <c r="H99">
        <v>1.3</v>
      </c>
      <c r="I99">
        <v>22</v>
      </c>
      <c r="J99">
        <v>0</v>
      </c>
      <c r="K99">
        <v>4008</v>
      </c>
    </row>
    <row r="100" spans="1:11" x14ac:dyDescent="0.25">
      <c r="A100" s="1">
        <v>38391</v>
      </c>
      <c r="B100" t="s">
        <v>21</v>
      </c>
      <c r="C100">
        <v>133.30000000000001</v>
      </c>
      <c r="D100">
        <v>134.69999999999999</v>
      </c>
      <c r="E100">
        <v>131.5</v>
      </c>
      <c r="F100">
        <v>132.4</v>
      </c>
      <c r="G100">
        <v>132.5</v>
      </c>
      <c r="H100">
        <v>-0.4</v>
      </c>
      <c r="I100">
        <v>49</v>
      </c>
      <c r="J100">
        <v>0</v>
      </c>
      <c r="K100">
        <v>4037</v>
      </c>
    </row>
    <row r="101" spans="1:11" x14ac:dyDescent="0.25">
      <c r="A101" s="1">
        <v>38392</v>
      </c>
      <c r="B101" t="s">
        <v>21</v>
      </c>
      <c r="C101">
        <v>133.1</v>
      </c>
      <c r="D101">
        <v>134.19999999999999</v>
      </c>
      <c r="E101">
        <v>132.5</v>
      </c>
      <c r="F101">
        <v>134.1</v>
      </c>
      <c r="G101">
        <v>133.5</v>
      </c>
      <c r="H101">
        <v>1</v>
      </c>
      <c r="I101">
        <v>50</v>
      </c>
      <c r="J101">
        <v>0</v>
      </c>
      <c r="K101">
        <v>3735</v>
      </c>
    </row>
    <row r="102" spans="1:11" x14ac:dyDescent="0.25">
      <c r="A102" s="1">
        <v>38393</v>
      </c>
      <c r="B102" t="s">
        <v>21</v>
      </c>
      <c r="C102">
        <v>134.1</v>
      </c>
      <c r="D102">
        <v>134.69999999999999</v>
      </c>
      <c r="E102">
        <v>131.5</v>
      </c>
      <c r="F102">
        <v>131.5</v>
      </c>
      <c r="G102">
        <v>131.80000000000001</v>
      </c>
      <c r="H102">
        <v>-1.7</v>
      </c>
      <c r="I102">
        <v>126</v>
      </c>
      <c r="J102">
        <v>0</v>
      </c>
      <c r="K102">
        <v>3779</v>
      </c>
    </row>
    <row r="103" spans="1:11" x14ac:dyDescent="0.25">
      <c r="A103" s="1">
        <v>38394</v>
      </c>
      <c r="B103" t="s">
        <v>21</v>
      </c>
      <c r="C103">
        <v>133.30000000000001</v>
      </c>
      <c r="D103">
        <v>133.30000000000001</v>
      </c>
      <c r="E103">
        <v>127.5</v>
      </c>
      <c r="F103">
        <v>128.4</v>
      </c>
      <c r="G103">
        <v>128</v>
      </c>
      <c r="H103">
        <v>-3.8</v>
      </c>
      <c r="I103">
        <v>87</v>
      </c>
      <c r="J103">
        <v>0</v>
      </c>
      <c r="K103">
        <v>3799</v>
      </c>
    </row>
    <row r="104" spans="1:11" x14ac:dyDescent="0.25">
      <c r="A104" s="1">
        <v>38397</v>
      </c>
      <c r="B104" t="s">
        <v>21</v>
      </c>
      <c r="C104">
        <v>128</v>
      </c>
      <c r="D104">
        <v>130.69999999999999</v>
      </c>
      <c r="E104">
        <v>128</v>
      </c>
      <c r="F104">
        <v>128.19999999999999</v>
      </c>
      <c r="G104">
        <v>128</v>
      </c>
      <c r="H104">
        <v>0</v>
      </c>
      <c r="I104">
        <v>156</v>
      </c>
      <c r="J104">
        <v>0</v>
      </c>
      <c r="K104">
        <v>3826</v>
      </c>
    </row>
    <row r="105" spans="1:11" x14ac:dyDescent="0.25">
      <c r="A105" s="1">
        <v>38398</v>
      </c>
      <c r="B105" t="s">
        <v>21</v>
      </c>
      <c r="C105">
        <v>128</v>
      </c>
      <c r="D105">
        <v>128</v>
      </c>
      <c r="E105">
        <v>126.9</v>
      </c>
      <c r="F105">
        <v>127.9</v>
      </c>
      <c r="G105">
        <v>127.5</v>
      </c>
      <c r="H105">
        <v>-0.5</v>
      </c>
      <c r="I105">
        <v>135</v>
      </c>
      <c r="J105">
        <v>0</v>
      </c>
      <c r="K105">
        <v>3935</v>
      </c>
    </row>
    <row r="106" spans="1:11" x14ac:dyDescent="0.25">
      <c r="A106" s="1">
        <v>38399</v>
      </c>
      <c r="B106" t="s">
        <v>21</v>
      </c>
      <c r="C106">
        <v>128.19999999999999</v>
      </c>
      <c r="D106">
        <v>128.19999999999999</v>
      </c>
      <c r="E106">
        <v>125</v>
      </c>
      <c r="F106">
        <v>125.4</v>
      </c>
      <c r="G106">
        <v>125.3</v>
      </c>
      <c r="H106">
        <v>-2.2000000000000002</v>
      </c>
      <c r="I106">
        <v>214</v>
      </c>
      <c r="J106">
        <v>0</v>
      </c>
      <c r="K106">
        <v>3964</v>
      </c>
    </row>
    <row r="107" spans="1:11" x14ac:dyDescent="0.25">
      <c r="A107" s="1">
        <v>38400</v>
      </c>
      <c r="B107" t="s">
        <v>21</v>
      </c>
      <c r="C107">
        <v>125.5</v>
      </c>
      <c r="D107">
        <v>128.9</v>
      </c>
      <c r="E107">
        <v>125.5</v>
      </c>
      <c r="F107">
        <v>128</v>
      </c>
      <c r="G107">
        <v>128.1</v>
      </c>
      <c r="H107">
        <v>2.8</v>
      </c>
      <c r="I107">
        <v>131</v>
      </c>
      <c r="J107">
        <v>0</v>
      </c>
      <c r="K107">
        <v>4048</v>
      </c>
    </row>
    <row r="108" spans="1:11" x14ac:dyDescent="0.25">
      <c r="A108" s="1">
        <v>38401</v>
      </c>
      <c r="B108" t="s">
        <v>21</v>
      </c>
      <c r="C108">
        <v>127.3</v>
      </c>
      <c r="D108">
        <v>129.4</v>
      </c>
      <c r="E108">
        <v>127.3</v>
      </c>
      <c r="F108">
        <v>127.4</v>
      </c>
      <c r="G108">
        <v>127.8</v>
      </c>
      <c r="H108">
        <v>-0.3</v>
      </c>
      <c r="I108">
        <v>65</v>
      </c>
      <c r="J108">
        <v>0</v>
      </c>
      <c r="K108">
        <v>3810</v>
      </c>
    </row>
    <row r="109" spans="1:11" x14ac:dyDescent="0.25">
      <c r="A109" s="1">
        <v>38405</v>
      </c>
      <c r="B109" t="s">
        <v>21</v>
      </c>
      <c r="C109">
        <v>130</v>
      </c>
      <c r="D109">
        <v>136.69999999999999</v>
      </c>
      <c r="E109">
        <v>129</v>
      </c>
      <c r="F109">
        <v>132.6</v>
      </c>
      <c r="G109">
        <v>132.80000000000001</v>
      </c>
      <c r="H109">
        <v>5</v>
      </c>
      <c r="I109">
        <v>562</v>
      </c>
      <c r="J109">
        <v>0</v>
      </c>
      <c r="K109">
        <v>4023</v>
      </c>
    </row>
    <row r="110" spans="1:11" x14ac:dyDescent="0.25">
      <c r="A110" s="1">
        <v>38406</v>
      </c>
      <c r="B110" t="s">
        <v>21</v>
      </c>
      <c r="C110">
        <v>133.30000000000001</v>
      </c>
      <c r="D110">
        <v>133.5</v>
      </c>
      <c r="E110">
        <v>132.1</v>
      </c>
      <c r="F110">
        <v>132.4</v>
      </c>
      <c r="G110">
        <v>133</v>
      </c>
      <c r="H110">
        <v>0.2</v>
      </c>
      <c r="I110">
        <v>16</v>
      </c>
      <c r="J110">
        <v>0</v>
      </c>
      <c r="K110">
        <v>3992</v>
      </c>
    </row>
    <row r="111" spans="1:11" x14ac:dyDescent="0.25">
      <c r="A111" s="1">
        <v>38407</v>
      </c>
      <c r="B111" t="s">
        <v>21</v>
      </c>
      <c r="C111">
        <v>132.9</v>
      </c>
      <c r="D111">
        <v>133.5</v>
      </c>
      <c r="E111">
        <v>130.69999999999999</v>
      </c>
      <c r="F111">
        <v>130.9</v>
      </c>
      <c r="G111">
        <v>130.69999999999999</v>
      </c>
      <c r="H111">
        <v>-2.2999999999999998</v>
      </c>
      <c r="I111">
        <v>231</v>
      </c>
      <c r="J111">
        <v>0</v>
      </c>
      <c r="K111">
        <v>4142</v>
      </c>
    </row>
    <row r="112" spans="1:11" x14ac:dyDescent="0.25">
      <c r="A112" s="1">
        <v>38408</v>
      </c>
      <c r="B112" t="s">
        <v>21</v>
      </c>
      <c r="C112">
        <v>130.30000000000001</v>
      </c>
      <c r="D112">
        <v>131</v>
      </c>
      <c r="E112">
        <v>129</v>
      </c>
      <c r="F112">
        <v>129</v>
      </c>
      <c r="G112">
        <v>129.5</v>
      </c>
      <c r="H112">
        <v>-1.2</v>
      </c>
      <c r="I112">
        <v>197</v>
      </c>
      <c r="J112">
        <v>0</v>
      </c>
      <c r="K112">
        <v>4196</v>
      </c>
    </row>
    <row r="113" spans="1:11" x14ac:dyDescent="0.25">
      <c r="A113" s="1">
        <v>38411</v>
      </c>
      <c r="B113" t="s">
        <v>21</v>
      </c>
      <c r="C113">
        <v>129.5</v>
      </c>
      <c r="D113">
        <v>132.69999999999999</v>
      </c>
      <c r="E113">
        <v>129.5</v>
      </c>
      <c r="F113">
        <v>131.5</v>
      </c>
      <c r="G113">
        <v>131.19999999999999</v>
      </c>
      <c r="H113">
        <v>1.7</v>
      </c>
      <c r="I113">
        <v>137</v>
      </c>
      <c r="J113">
        <v>0</v>
      </c>
      <c r="K113">
        <v>4394</v>
      </c>
    </row>
    <row r="114" spans="1:11" x14ac:dyDescent="0.25">
      <c r="A114" s="1">
        <v>38412</v>
      </c>
      <c r="B114" t="s">
        <v>21</v>
      </c>
      <c r="C114">
        <v>130.6</v>
      </c>
      <c r="D114">
        <v>132</v>
      </c>
      <c r="E114">
        <v>130.5</v>
      </c>
      <c r="F114">
        <v>132</v>
      </c>
      <c r="G114">
        <v>131.6</v>
      </c>
      <c r="H114">
        <v>0.4</v>
      </c>
      <c r="I114">
        <v>84</v>
      </c>
      <c r="J114">
        <v>0</v>
      </c>
      <c r="K114">
        <v>4413</v>
      </c>
    </row>
    <row r="115" spans="1:11" x14ac:dyDescent="0.25">
      <c r="A115" s="1">
        <v>38413</v>
      </c>
      <c r="B115" t="s">
        <v>21</v>
      </c>
      <c r="C115">
        <v>131.9</v>
      </c>
      <c r="D115">
        <v>134</v>
      </c>
      <c r="E115">
        <v>131.9</v>
      </c>
      <c r="F115">
        <v>133.30000000000001</v>
      </c>
      <c r="G115">
        <v>133.69999999999999</v>
      </c>
      <c r="H115">
        <v>2.1</v>
      </c>
      <c r="I115">
        <v>286</v>
      </c>
      <c r="J115">
        <v>0</v>
      </c>
      <c r="K115">
        <v>4647</v>
      </c>
    </row>
    <row r="116" spans="1:11" x14ac:dyDescent="0.25">
      <c r="A116" s="1">
        <v>38414</v>
      </c>
      <c r="B116" t="s">
        <v>21</v>
      </c>
      <c r="C116">
        <v>134.69999999999999</v>
      </c>
      <c r="D116">
        <v>135.6</v>
      </c>
      <c r="E116">
        <v>134</v>
      </c>
      <c r="F116">
        <v>134.6</v>
      </c>
      <c r="G116">
        <v>135.4</v>
      </c>
      <c r="H116">
        <v>1.7</v>
      </c>
      <c r="I116">
        <v>204</v>
      </c>
      <c r="J116">
        <v>0</v>
      </c>
      <c r="K116">
        <v>4925</v>
      </c>
    </row>
    <row r="117" spans="1:11" x14ac:dyDescent="0.25">
      <c r="A117" s="1">
        <v>38415</v>
      </c>
      <c r="B117" t="s">
        <v>21</v>
      </c>
      <c r="C117">
        <v>133.5</v>
      </c>
      <c r="D117">
        <v>133.5</v>
      </c>
      <c r="E117">
        <v>130.5</v>
      </c>
      <c r="F117">
        <v>130.5</v>
      </c>
      <c r="G117">
        <v>131.80000000000001</v>
      </c>
      <c r="H117">
        <v>-3.6</v>
      </c>
      <c r="I117">
        <v>8</v>
      </c>
      <c r="J117">
        <v>0</v>
      </c>
      <c r="K117">
        <v>4932</v>
      </c>
    </row>
    <row r="118" spans="1:11" x14ac:dyDescent="0.25">
      <c r="A118" s="1">
        <v>38418</v>
      </c>
      <c r="B118" t="s">
        <v>21</v>
      </c>
      <c r="C118">
        <v>131</v>
      </c>
      <c r="D118">
        <v>132.30000000000001</v>
      </c>
      <c r="E118">
        <v>131</v>
      </c>
      <c r="F118">
        <v>131.5</v>
      </c>
      <c r="G118">
        <v>131.30000000000001</v>
      </c>
      <c r="H118">
        <v>-0.5</v>
      </c>
      <c r="I118">
        <v>52</v>
      </c>
      <c r="J118">
        <v>0</v>
      </c>
      <c r="K118">
        <v>5011</v>
      </c>
    </row>
    <row r="119" spans="1:11" x14ac:dyDescent="0.25">
      <c r="A119" s="1">
        <v>38419</v>
      </c>
      <c r="B119" t="s">
        <v>21</v>
      </c>
      <c r="C119">
        <v>132</v>
      </c>
      <c r="D119">
        <v>134.5</v>
      </c>
      <c r="E119">
        <v>132</v>
      </c>
      <c r="F119">
        <v>133.5</v>
      </c>
      <c r="G119">
        <v>132.9</v>
      </c>
      <c r="H119">
        <v>1.6</v>
      </c>
      <c r="I119">
        <v>324</v>
      </c>
      <c r="J119">
        <v>0</v>
      </c>
      <c r="K119">
        <v>5270</v>
      </c>
    </row>
    <row r="120" spans="1:11" x14ac:dyDescent="0.25">
      <c r="A120" s="1">
        <v>38420</v>
      </c>
      <c r="B120" t="s">
        <v>21</v>
      </c>
      <c r="C120">
        <v>133.6</v>
      </c>
      <c r="D120">
        <v>135.5</v>
      </c>
      <c r="E120">
        <v>133.6</v>
      </c>
      <c r="F120">
        <v>135.5</v>
      </c>
      <c r="G120">
        <v>135.19999999999999</v>
      </c>
      <c r="H120">
        <v>2.2999999999999998</v>
      </c>
      <c r="I120">
        <v>473</v>
      </c>
      <c r="J120">
        <v>0</v>
      </c>
      <c r="K120">
        <v>5444</v>
      </c>
    </row>
    <row r="121" spans="1:11" x14ac:dyDescent="0.25">
      <c r="A121" s="1">
        <v>38421</v>
      </c>
      <c r="B121" t="s">
        <v>21</v>
      </c>
      <c r="C121">
        <v>135.4</v>
      </c>
      <c r="D121">
        <v>136</v>
      </c>
      <c r="E121">
        <v>134.4</v>
      </c>
      <c r="F121">
        <v>135.5</v>
      </c>
      <c r="G121">
        <v>135.1</v>
      </c>
      <c r="H121">
        <v>-0.1</v>
      </c>
      <c r="I121">
        <v>692</v>
      </c>
      <c r="J121">
        <v>0</v>
      </c>
      <c r="K121">
        <v>5163</v>
      </c>
    </row>
    <row r="122" spans="1:11" x14ac:dyDescent="0.25">
      <c r="A122" s="1">
        <v>38422</v>
      </c>
      <c r="B122" t="s">
        <v>21</v>
      </c>
      <c r="C122">
        <v>135.5</v>
      </c>
      <c r="D122">
        <v>136.5</v>
      </c>
      <c r="E122">
        <v>135</v>
      </c>
      <c r="F122">
        <v>136.5</v>
      </c>
      <c r="G122">
        <v>136.19999999999999</v>
      </c>
      <c r="H122">
        <v>1.1000000000000001</v>
      </c>
      <c r="I122">
        <v>211</v>
      </c>
      <c r="J122">
        <v>0</v>
      </c>
      <c r="K122">
        <v>5386</v>
      </c>
    </row>
    <row r="123" spans="1:11" x14ac:dyDescent="0.25">
      <c r="A123" s="1">
        <v>38425</v>
      </c>
      <c r="B123" t="s">
        <v>21</v>
      </c>
      <c r="C123">
        <v>137.1</v>
      </c>
      <c r="D123">
        <v>138.80000000000001</v>
      </c>
      <c r="E123">
        <v>136.5</v>
      </c>
      <c r="F123">
        <v>136.5</v>
      </c>
      <c r="G123">
        <v>136.4</v>
      </c>
      <c r="H123">
        <v>0.2</v>
      </c>
      <c r="I123">
        <v>823</v>
      </c>
      <c r="J123">
        <v>0</v>
      </c>
      <c r="K123">
        <v>5835</v>
      </c>
    </row>
    <row r="124" spans="1:11" x14ac:dyDescent="0.25">
      <c r="A124" s="1">
        <v>38426</v>
      </c>
      <c r="B124" t="s">
        <v>21</v>
      </c>
      <c r="C124">
        <v>137.9</v>
      </c>
      <c r="D124">
        <v>139.5</v>
      </c>
      <c r="E124">
        <v>137.9</v>
      </c>
      <c r="F124">
        <v>139.5</v>
      </c>
      <c r="G124">
        <v>138.9</v>
      </c>
      <c r="H124">
        <v>2.5</v>
      </c>
      <c r="I124">
        <v>93</v>
      </c>
      <c r="J124">
        <v>0</v>
      </c>
      <c r="K124">
        <v>5885</v>
      </c>
    </row>
    <row r="125" spans="1:11" x14ac:dyDescent="0.25">
      <c r="A125" s="1">
        <v>38427</v>
      </c>
      <c r="B125" t="s">
        <v>21</v>
      </c>
      <c r="C125">
        <v>139.30000000000001</v>
      </c>
      <c r="D125">
        <v>141</v>
      </c>
      <c r="E125">
        <v>139</v>
      </c>
      <c r="F125">
        <v>140.5</v>
      </c>
      <c r="G125">
        <v>140.80000000000001</v>
      </c>
      <c r="H125">
        <v>1.9</v>
      </c>
      <c r="I125">
        <v>221</v>
      </c>
      <c r="J125">
        <v>0</v>
      </c>
      <c r="K125">
        <v>5906</v>
      </c>
    </row>
    <row r="126" spans="1:11" x14ac:dyDescent="0.25">
      <c r="A126" s="1">
        <v>38428</v>
      </c>
      <c r="B126" t="s">
        <v>21</v>
      </c>
      <c r="C126">
        <v>141</v>
      </c>
      <c r="D126">
        <v>141.5</v>
      </c>
      <c r="E126">
        <v>140.5</v>
      </c>
      <c r="F126">
        <v>141.5</v>
      </c>
      <c r="G126">
        <v>141.30000000000001</v>
      </c>
      <c r="H126">
        <v>0.5</v>
      </c>
      <c r="I126">
        <v>162</v>
      </c>
      <c r="J126">
        <v>0</v>
      </c>
      <c r="K126">
        <v>5863</v>
      </c>
    </row>
    <row r="127" spans="1:11" x14ac:dyDescent="0.25">
      <c r="A127" s="1">
        <v>38429</v>
      </c>
      <c r="B127" t="s">
        <v>21</v>
      </c>
      <c r="C127">
        <v>140.69999999999999</v>
      </c>
      <c r="D127">
        <v>142</v>
      </c>
      <c r="E127">
        <v>140.6</v>
      </c>
      <c r="F127">
        <v>141.9</v>
      </c>
      <c r="G127">
        <v>141.30000000000001</v>
      </c>
      <c r="H127">
        <v>0</v>
      </c>
      <c r="I127">
        <v>133</v>
      </c>
      <c r="J127">
        <v>0</v>
      </c>
      <c r="K127">
        <v>5866</v>
      </c>
    </row>
    <row r="128" spans="1:11" x14ac:dyDescent="0.25">
      <c r="A128" s="1">
        <v>38432</v>
      </c>
      <c r="B128" t="s">
        <v>21</v>
      </c>
      <c r="C128">
        <v>141.9</v>
      </c>
      <c r="D128">
        <v>142.9</v>
      </c>
      <c r="E128">
        <v>141.80000000000001</v>
      </c>
      <c r="F128">
        <v>142.9</v>
      </c>
      <c r="G128">
        <v>142.5</v>
      </c>
      <c r="H128">
        <v>1.2</v>
      </c>
      <c r="I128">
        <v>106</v>
      </c>
      <c r="J128">
        <v>0</v>
      </c>
      <c r="K128">
        <v>6003</v>
      </c>
    </row>
    <row r="129" spans="1:11" x14ac:dyDescent="0.25">
      <c r="A129" s="1">
        <v>38433</v>
      </c>
      <c r="B129" t="s">
        <v>21</v>
      </c>
      <c r="C129">
        <v>141.69999999999999</v>
      </c>
      <c r="D129">
        <v>145.1</v>
      </c>
      <c r="E129">
        <v>141.69999999999999</v>
      </c>
      <c r="F129">
        <v>145.1</v>
      </c>
      <c r="G129">
        <v>145.6</v>
      </c>
      <c r="H129">
        <v>3.1</v>
      </c>
      <c r="I129">
        <v>262</v>
      </c>
      <c r="J129">
        <v>0</v>
      </c>
      <c r="K129">
        <v>6076</v>
      </c>
    </row>
    <row r="130" spans="1:11" x14ac:dyDescent="0.25">
      <c r="A130" s="1">
        <v>38434</v>
      </c>
      <c r="B130" t="s">
        <v>21</v>
      </c>
      <c r="C130">
        <v>145.4</v>
      </c>
      <c r="D130">
        <v>147</v>
      </c>
      <c r="E130">
        <v>145</v>
      </c>
      <c r="F130">
        <v>146.19999999999999</v>
      </c>
      <c r="G130">
        <v>146.4</v>
      </c>
      <c r="H130">
        <v>0.8</v>
      </c>
      <c r="I130">
        <v>319</v>
      </c>
      <c r="J130">
        <v>0</v>
      </c>
      <c r="K130">
        <v>6100</v>
      </c>
    </row>
    <row r="131" spans="1:11" x14ac:dyDescent="0.25">
      <c r="A131" s="1">
        <v>38435</v>
      </c>
      <c r="B131" t="s">
        <v>21</v>
      </c>
      <c r="C131">
        <v>146.19999999999999</v>
      </c>
      <c r="D131">
        <v>146.19999999999999</v>
      </c>
      <c r="E131">
        <v>143.80000000000001</v>
      </c>
      <c r="F131">
        <v>143.80000000000001</v>
      </c>
      <c r="G131">
        <v>144.4</v>
      </c>
      <c r="H131">
        <v>-2</v>
      </c>
      <c r="I131">
        <v>27</v>
      </c>
      <c r="J131">
        <v>0</v>
      </c>
      <c r="K131">
        <v>6000</v>
      </c>
    </row>
    <row r="132" spans="1:11" x14ac:dyDescent="0.25">
      <c r="A132" s="1">
        <v>38439</v>
      </c>
      <c r="B132" t="s">
        <v>21</v>
      </c>
      <c r="C132">
        <v>143</v>
      </c>
      <c r="D132">
        <v>145.19999999999999</v>
      </c>
      <c r="E132">
        <v>143</v>
      </c>
      <c r="F132">
        <v>145.1</v>
      </c>
      <c r="G132">
        <v>145.5</v>
      </c>
      <c r="H132">
        <v>1.1000000000000001</v>
      </c>
      <c r="I132">
        <v>46</v>
      </c>
      <c r="J132">
        <v>0</v>
      </c>
      <c r="K132">
        <v>5924</v>
      </c>
    </row>
    <row r="133" spans="1:11" x14ac:dyDescent="0.25">
      <c r="A133" s="1">
        <v>38440</v>
      </c>
      <c r="B133" t="s">
        <v>21</v>
      </c>
      <c r="C133">
        <v>146</v>
      </c>
      <c r="D133">
        <v>154</v>
      </c>
      <c r="E133">
        <v>142.5</v>
      </c>
      <c r="F133">
        <v>149.5</v>
      </c>
      <c r="G133">
        <v>150.19999999999999</v>
      </c>
      <c r="H133">
        <v>4.7</v>
      </c>
      <c r="I133">
        <v>356</v>
      </c>
      <c r="J133">
        <v>0</v>
      </c>
      <c r="K133">
        <v>5940</v>
      </c>
    </row>
    <row r="134" spans="1:11" x14ac:dyDescent="0.25">
      <c r="A134" s="1">
        <v>38441</v>
      </c>
      <c r="B134" t="s">
        <v>21</v>
      </c>
      <c r="C134">
        <v>149</v>
      </c>
      <c r="D134">
        <v>149.5</v>
      </c>
      <c r="E134">
        <v>145.5</v>
      </c>
      <c r="F134">
        <v>145.5</v>
      </c>
      <c r="G134">
        <v>145.6</v>
      </c>
      <c r="H134">
        <v>-4.5999999999999996</v>
      </c>
      <c r="I134">
        <v>244</v>
      </c>
      <c r="J134">
        <v>0</v>
      </c>
      <c r="K134">
        <v>5908</v>
      </c>
    </row>
    <row r="135" spans="1:11" x14ac:dyDescent="0.25">
      <c r="A135" s="1">
        <v>38442</v>
      </c>
      <c r="B135" t="s">
        <v>21</v>
      </c>
      <c r="C135">
        <v>143</v>
      </c>
      <c r="D135">
        <v>146.30000000000001</v>
      </c>
      <c r="E135">
        <v>143</v>
      </c>
      <c r="F135">
        <v>146</v>
      </c>
      <c r="G135">
        <v>145.5</v>
      </c>
      <c r="H135">
        <v>-0.1</v>
      </c>
      <c r="I135">
        <v>161</v>
      </c>
      <c r="J135">
        <v>0</v>
      </c>
      <c r="K135">
        <v>5774</v>
      </c>
    </row>
    <row r="136" spans="1:11" x14ac:dyDescent="0.25">
      <c r="A136" s="1">
        <v>38443</v>
      </c>
      <c r="B136" t="s">
        <v>21</v>
      </c>
      <c r="C136">
        <v>143</v>
      </c>
      <c r="D136">
        <v>148.30000000000001</v>
      </c>
      <c r="E136">
        <v>141</v>
      </c>
      <c r="F136">
        <v>148</v>
      </c>
      <c r="G136">
        <v>147.80000000000001</v>
      </c>
      <c r="H136">
        <v>2.2999999999999998</v>
      </c>
      <c r="I136">
        <v>278</v>
      </c>
      <c r="J136">
        <v>0</v>
      </c>
      <c r="K136">
        <v>5765</v>
      </c>
    </row>
    <row r="137" spans="1:11" x14ac:dyDescent="0.25">
      <c r="A137" s="1">
        <v>38446</v>
      </c>
      <c r="B137" t="s">
        <v>21</v>
      </c>
      <c r="C137">
        <v>148</v>
      </c>
      <c r="D137">
        <v>151</v>
      </c>
      <c r="E137">
        <v>148</v>
      </c>
      <c r="F137">
        <v>149.6</v>
      </c>
      <c r="G137">
        <v>150</v>
      </c>
      <c r="H137">
        <v>2.2000000000000002</v>
      </c>
      <c r="I137">
        <v>122</v>
      </c>
      <c r="J137">
        <v>0</v>
      </c>
      <c r="K137">
        <v>5826</v>
      </c>
    </row>
    <row r="138" spans="1:11" x14ac:dyDescent="0.25">
      <c r="A138" s="1">
        <v>38447</v>
      </c>
      <c r="B138" t="s">
        <v>21</v>
      </c>
      <c r="C138">
        <v>150.30000000000001</v>
      </c>
      <c r="D138">
        <v>150.9</v>
      </c>
      <c r="E138">
        <v>149</v>
      </c>
      <c r="F138">
        <v>150.69999999999999</v>
      </c>
      <c r="G138">
        <v>148.80000000000001</v>
      </c>
      <c r="H138">
        <v>-1.2</v>
      </c>
      <c r="I138">
        <v>474</v>
      </c>
      <c r="J138">
        <v>0</v>
      </c>
      <c r="K138">
        <v>6104</v>
      </c>
    </row>
    <row r="139" spans="1:11" x14ac:dyDescent="0.25">
      <c r="A139" s="1">
        <v>38448</v>
      </c>
      <c r="B139" t="s">
        <v>21</v>
      </c>
      <c r="C139">
        <v>148.19999999999999</v>
      </c>
      <c r="D139">
        <v>148.19999999999999</v>
      </c>
      <c r="E139">
        <v>144.19999999999999</v>
      </c>
      <c r="F139">
        <v>144.5</v>
      </c>
      <c r="G139">
        <v>143.5</v>
      </c>
      <c r="H139">
        <v>-5.3</v>
      </c>
      <c r="I139">
        <v>486</v>
      </c>
      <c r="J139">
        <v>0</v>
      </c>
      <c r="K139">
        <v>6324</v>
      </c>
    </row>
    <row r="140" spans="1:11" x14ac:dyDescent="0.25">
      <c r="A140" s="1">
        <v>38449</v>
      </c>
      <c r="B140" t="s">
        <v>21</v>
      </c>
      <c r="C140">
        <v>144.6</v>
      </c>
      <c r="D140">
        <v>144.6</v>
      </c>
      <c r="E140">
        <v>140.5</v>
      </c>
      <c r="F140">
        <v>140.5</v>
      </c>
      <c r="G140">
        <v>140.5</v>
      </c>
      <c r="H140">
        <v>-3</v>
      </c>
      <c r="I140">
        <v>271</v>
      </c>
      <c r="J140">
        <v>0</v>
      </c>
      <c r="K140">
        <v>6368</v>
      </c>
    </row>
    <row r="141" spans="1:11" x14ac:dyDescent="0.25">
      <c r="A141" s="1">
        <v>38450</v>
      </c>
      <c r="B141" t="s">
        <v>21</v>
      </c>
      <c r="C141">
        <v>140</v>
      </c>
      <c r="D141">
        <v>140.69999999999999</v>
      </c>
      <c r="E141">
        <v>138.4</v>
      </c>
      <c r="F141">
        <v>140.69999999999999</v>
      </c>
      <c r="G141">
        <v>140.4</v>
      </c>
      <c r="H141">
        <v>-0.1</v>
      </c>
      <c r="I141">
        <v>192</v>
      </c>
      <c r="J141">
        <v>0</v>
      </c>
      <c r="K141">
        <v>6466</v>
      </c>
    </row>
    <row r="142" spans="1:11" x14ac:dyDescent="0.25">
      <c r="A142" s="1">
        <v>38453</v>
      </c>
      <c r="B142" t="s">
        <v>21</v>
      </c>
      <c r="C142">
        <v>140</v>
      </c>
      <c r="D142">
        <v>140</v>
      </c>
      <c r="E142">
        <v>139.5</v>
      </c>
      <c r="F142">
        <v>140</v>
      </c>
      <c r="G142">
        <v>139.5</v>
      </c>
      <c r="H142">
        <v>-0.9</v>
      </c>
      <c r="I142">
        <v>148</v>
      </c>
      <c r="J142">
        <v>0</v>
      </c>
      <c r="K142">
        <v>6492</v>
      </c>
    </row>
    <row r="143" spans="1:11" x14ac:dyDescent="0.25">
      <c r="A143" s="1">
        <v>38454</v>
      </c>
      <c r="B143" t="s">
        <v>21</v>
      </c>
      <c r="C143">
        <v>140.30000000000001</v>
      </c>
      <c r="D143">
        <v>141.5</v>
      </c>
      <c r="E143">
        <v>136.5</v>
      </c>
      <c r="F143">
        <v>136.5</v>
      </c>
      <c r="G143">
        <v>136.1</v>
      </c>
      <c r="H143">
        <v>-3.4</v>
      </c>
      <c r="I143">
        <v>269</v>
      </c>
      <c r="J143">
        <v>0</v>
      </c>
      <c r="K143">
        <v>6752</v>
      </c>
    </row>
    <row r="144" spans="1:11" x14ac:dyDescent="0.25">
      <c r="A144" s="1">
        <v>38455</v>
      </c>
      <c r="B144" t="s">
        <v>21</v>
      </c>
      <c r="C144">
        <v>136</v>
      </c>
      <c r="D144">
        <v>141.4</v>
      </c>
      <c r="E144">
        <v>136</v>
      </c>
      <c r="F144">
        <v>141.4</v>
      </c>
      <c r="G144">
        <v>141.19999999999999</v>
      </c>
      <c r="H144">
        <v>5.0999999999999996</v>
      </c>
      <c r="I144">
        <v>96</v>
      </c>
      <c r="J144">
        <v>0</v>
      </c>
      <c r="K144">
        <v>6560</v>
      </c>
    </row>
    <row r="145" spans="1:11" x14ac:dyDescent="0.25">
      <c r="A145" s="1">
        <v>38456</v>
      </c>
      <c r="B145" t="s">
        <v>21</v>
      </c>
      <c r="C145">
        <v>142.19999999999999</v>
      </c>
      <c r="D145">
        <v>149</v>
      </c>
      <c r="E145">
        <v>141</v>
      </c>
      <c r="F145">
        <v>149</v>
      </c>
      <c r="G145">
        <v>149.30000000000001</v>
      </c>
      <c r="H145">
        <v>8.1</v>
      </c>
      <c r="I145">
        <v>199</v>
      </c>
      <c r="J145">
        <v>0</v>
      </c>
      <c r="K145">
        <v>6604</v>
      </c>
    </row>
    <row r="146" spans="1:11" x14ac:dyDescent="0.25">
      <c r="A146" s="1">
        <v>38457</v>
      </c>
      <c r="B146" t="s">
        <v>21</v>
      </c>
      <c r="C146">
        <v>149</v>
      </c>
      <c r="D146">
        <v>157</v>
      </c>
      <c r="E146">
        <v>148.30000000000001</v>
      </c>
      <c r="F146">
        <v>157</v>
      </c>
      <c r="G146">
        <v>156</v>
      </c>
      <c r="H146">
        <v>6.7</v>
      </c>
      <c r="I146">
        <v>463</v>
      </c>
      <c r="J146">
        <v>0</v>
      </c>
      <c r="K146">
        <v>6503</v>
      </c>
    </row>
    <row r="147" spans="1:11" x14ac:dyDescent="0.25">
      <c r="A147" s="1">
        <v>38460</v>
      </c>
      <c r="B147" t="s">
        <v>21</v>
      </c>
      <c r="C147">
        <v>157.19999999999999</v>
      </c>
      <c r="D147">
        <v>158</v>
      </c>
      <c r="E147">
        <v>156</v>
      </c>
      <c r="F147">
        <v>156</v>
      </c>
      <c r="G147">
        <v>156</v>
      </c>
      <c r="H147">
        <v>0</v>
      </c>
      <c r="I147">
        <v>740</v>
      </c>
      <c r="J147">
        <v>0</v>
      </c>
      <c r="K147">
        <v>6017</v>
      </c>
    </row>
    <row r="148" spans="1:11" x14ac:dyDescent="0.25">
      <c r="A148" s="1">
        <v>38461</v>
      </c>
      <c r="B148" t="s">
        <v>21</v>
      </c>
      <c r="C148">
        <v>149</v>
      </c>
      <c r="D148">
        <v>154.30000000000001</v>
      </c>
      <c r="E148">
        <v>149</v>
      </c>
      <c r="F148">
        <v>150</v>
      </c>
      <c r="G148">
        <v>150.1</v>
      </c>
      <c r="H148">
        <v>-5.9</v>
      </c>
      <c r="I148">
        <v>74</v>
      </c>
      <c r="J148">
        <v>0</v>
      </c>
      <c r="K148">
        <v>6397</v>
      </c>
    </row>
    <row r="149" spans="1:11" x14ac:dyDescent="0.25">
      <c r="A149" s="1">
        <v>38462</v>
      </c>
      <c r="B149" t="s">
        <v>21</v>
      </c>
      <c r="C149">
        <v>151</v>
      </c>
      <c r="D149">
        <v>155</v>
      </c>
      <c r="E149">
        <v>150</v>
      </c>
      <c r="F149">
        <v>154.5</v>
      </c>
      <c r="G149">
        <v>154</v>
      </c>
      <c r="H149">
        <v>3.9</v>
      </c>
      <c r="I149">
        <v>614</v>
      </c>
      <c r="J149">
        <v>0</v>
      </c>
      <c r="K149">
        <v>6086</v>
      </c>
    </row>
    <row r="150" spans="1:11" x14ac:dyDescent="0.25">
      <c r="A150" s="1">
        <v>38463</v>
      </c>
      <c r="B150" t="s">
        <v>21</v>
      </c>
      <c r="C150">
        <v>151.5</v>
      </c>
      <c r="D150">
        <v>151.5</v>
      </c>
      <c r="E150">
        <v>145.19999999999999</v>
      </c>
      <c r="F150">
        <v>145.9</v>
      </c>
      <c r="G150">
        <v>145.69999999999999</v>
      </c>
      <c r="H150">
        <v>-8.3000000000000007</v>
      </c>
      <c r="I150">
        <v>578</v>
      </c>
      <c r="J150">
        <v>0</v>
      </c>
      <c r="K150">
        <v>6083</v>
      </c>
    </row>
    <row r="151" spans="1:11" x14ac:dyDescent="0.25">
      <c r="A151" s="1">
        <v>38464</v>
      </c>
      <c r="B151" t="s">
        <v>21</v>
      </c>
      <c r="C151">
        <v>146</v>
      </c>
      <c r="D151">
        <v>152.5</v>
      </c>
      <c r="E151">
        <v>145.5</v>
      </c>
      <c r="F151">
        <v>150</v>
      </c>
      <c r="G151">
        <v>150.30000000000001</v>
      </c>
      <c r="H151">
        <v>4.5999999999999996</v>
      </c>
      <c r="I151">
        <v>434</v>
      </c>
      <c r="J151">
        <v>0</v>
      </c>
      <c r="K151">
        <v>5588</v>
      </c>
    </row>
    <row r="152" spans="1:11" x14ac:dyDescent="0.25">
      <c r="A152" s="1">
        <v>38467</v>
      </c>
      <c r="B152" t="s">
        <v>21</v>
      </c>
      <c r="C152">
        <v>147.5</v>
      </c>
      <c r="D152">
        <v>149.30000000000001</v>
      </c>
      <c r="E152">
        <v>144.5</v>
      </c>
      <c r="F152">
        <v>144.5</v>
      </c>
      <c r="G152">
        <v>144.19999999999999</v>
      </c>
      <c r="H152">
        <v>-6.1</v>
      </c>
      <c r="I152">
        <v>267</v>
      </c>
      <c r="J152">
        <v>0</v>
      </c>
      <c r="K152">
        <v>5497</v>
      </c>
    </row>
    <row r="153" spans="1:11" x14ac:dyDescent="0.25">
      <c r="A153" s="1">
        <v>38468</v>
      </c>
      <c r="B153" t="s">
        <v>21</v>
      </c>
      <c r="C153">
        <v>146.19999999999999</v>
      </c>
      <c r="D153">
        <v>148</v>
      </c>
      <c r="E153">
        <v>145</v>
      </c>
      <c r="F153">
        <v>146.80000000000001</v>
      </c>
      <c r="G153">
        <v>147.6</v>
      </c>
      <c r="H153">
        <v>3.4</v>
      </c>
      <c r="I153">
        <v>78</v>
      </c>
      <c r="J153">
        <v>0</v>
      </c>
      <c r="K153">
        <v>5500</v>
      </c>
    </row>
    <row r="154" spans="1:11" x14ac:dyDescent="0.25">
      <c r="A154" s="1">
        <v>38469</v>
      </c>
      <c r="B154" t="s">
        <v>21</v>
      </c>
      <c r="C154">
        <v>148.4</v>
      </c>
      <c r="D154">
        <v>151</v>
      </c>
      <c r="E154">
        <v>146.6</v>
      </c>
      <c r="F154">
        <v>146.69999999999999</v>
      </c>
      <c r="G154">
        <v>147.80000000000001</v>
      </c>
      <c r="H154">
        <v>0.2</v>
      </c>
      <c r="I154">
        <v>203</v>
      </c>
      <c r="J154">
        <v>0</v>
      </c>
      <c r="K154">
        <v>5520</v>
      </c>
    </row>
    <row r="155" spans="1:11" x14ac:dyDescent="0.25">
      <c r="A155" s="1">
        <v>38470</v>
      </c>
      <c r="B155" t="s">
        <v>21</v>
      </c>
      <c r="C155">
        <v>148</v>
      </c>
      <c r="D155">
        <v>157</v>
      </c>
      <c r="E155">
        <v>148</v>
      </c>
      <c r="F155">
        <v>156</v>
      </c>
      <c r="G155">
        <v>155.5</v>
      </c>
      <c r="H155">
        <v>7.7</v>
      </c>
      <c r="I155">
        <v>172</v>
      </c>
      <c r="J155">
        <v>0</v>
      </c>
      <c r="K155">
        <v>5506</v>
      </c>
    </row>
    <row r="156" spans="1:11" x14ac:dyDescent="0.25">
      <c r="A156" s="1">
        <v>38471</v>
      </c>
      <c r="B156" t="s">
        <v>21</v>
      </c>
      <c r="C156">
        <v>153</v>
      </c>
      <c r="D156">
        <v>158.5</v>
      </c>
      <c r="E156">
        <v>153</v>
      </c>
      <c r="F156">
        <v>154</v>
      </c>
      <c r="G156">
        <v>154</v>
      </c>
      <c r="H156">
        <v>-1.5</v>
      </c>
      <c r="I156">
        <v>276</v>
      </c>
      <c r="J156">
        <v>0</v>
      </c>
      <c r="K156">
        <v>5537</v>
      </c>
    </row>
    <row r="157" spans="1:11" x14ac:dyDescent="0.25">
      <c r="A157" s="1">
        <v>38474</v>
      </c>
      <c r="B157" t="s">
        <v>21</v>
      </c>
      <c r="C157">
        <v>152.1</v>
      </c>
      <c r="D157">
        <v>154.80000000000001</v>
      </c>
      <c r="E157">
        <v>149</v>
      </c>
      <c r="F157">
        <v>150</v>
      </c>
      <c r="G157">
        <v>149.5</v>
      </c>
      <c r="H157">
        <v>-4.5</v>
      </c>
      <c r="I157">
        <v>137</v>
      </c>
      <c r="J157">
        <v>0</v>
      </c>
      <c r="K157">
        <v>5606</v>
      </c>
    </row>
    <row r="158" spans="1:11" x14ac:dyDescent="0.25">
      <c r="A158" s="1">
        <v>38475</v>
      </c>
      <c r="B158" t="s">
        <v>21</v>
      </c>
      <c r="C158">
        <v>150.80000000000001</v>
      </c>
      <c r="D158">
        <v>150.80000000000001</v>
      </c>
      <c r="E158">
        <v>147</v>
      </c>
      <c r="F158">
        <v>148.30000000000001</v>
      </c>
      <c r="G158">
        <v>148.4</v>
      </c>
      <c r="H158">
        <v>-1.1000000000000001</v>
      </c>
      <c r="I158">
        <v>146</v>
      </c>
      <c r="J158">
        <v>0</v>
      </c>
      <c r="K158">
        <v>5681</v>
      </c>
    </row>
    <row r="159" spans="1:11" x14ac:dyDescent="0.25">
      <c r="A159" s="1">
        <v>38476</v>
      </c>
      <c r="B159" t="s">
        <v>21</v>
      </c>
      <c r="C159">
        <v>148</v>
      </c>
      <c r="D159">
        <v>148</v>
      </c>
      <c r="E159">
        <v>127</v>
      </c>
      <c r="F159">
        <v>142.1</v>
      </c>
      <c r="G159">
        <v>142.1</v>
      </c>
      <c r="H159">
        <v>-6.3</v>
      </c>
      <c r="I159">
        <v>2195</v>
      </c>
      <c r="J159">
        <v>0</v>
      </c>
      <c r="K159">
        <v>6156</v>
      </c>
    </row>
    <row r="160" spans="1:11" x14ac:dyDescent="0.25">
      <c r="A160" s="1">
        <v>38477</v>
      </c>
      <c r="B160" t="s">
        <v>21</v>
      </c>
      <c r="C160">
        <v>140</v>
      </c>
      <c r="D160">
        <v>146.9</v>
      </c>
      <c r="E160">
        <v>138.5</v>
      </c>
      <c r="F160">
        <v>141.5</v>
      </c>
      <c r="G160">
        <v>140.9</v>
      </c>
      <c r="H160">
        <v>-1.2</v>
      </c>
      <c r="I160">
        <v>676</v>
      </c>
      <c r="J160">
        <v>0</v>
      </c>
      <c r="K160">
        <v>3823</v>
      </c>
    </row>
    <row r="161" spans="1:11" x14ac:dyDescent="0.25">
      <c r="A161" s="1">
        <v>38478</v>
      </c>
      <c r="B161" t="s">
        <v>21</v>
      </c>
      <c r="C161">
        <v>138.4</v>
      </c>
      <c r="D161">
        <v>141.5</v>
      </c>
      <c r="E161">
        <v>138.4</v>
      </c>
      <c r="F161">
        <v>141.5</v>
      </c>
      <c r="G161">
        <v>141.9</v>
      </c>
      <c r="H161">
        <v>1</v>
      </c>
      <c r="I161">
        <v>140</v>
      </c>
      <c r="J161">
        <v>0</v>
      </c>
      <c r="K161">
        <v>3858</v>
      </c>
    </row>
    <row r="162" spans="1:11" x14ac:dyDescent="0.25">
      <c r="A162" s="1">
        <v>38481</v>
      </c>
      <c r="B162" t="s">
        <v>21</v>
      </c>
      <c r="C162">
        <v>141.5</v>
      </c>
      <c r="D162">
        <v>141.5</v>
      </c>
      <c r="E162">
        <v>139.4</v>
      </c>
      <c r="F162">
        <v>139.4</v>
      </c>
      <c r="G162">
        <v>139.6</v>
      </c>
      <c r="H162">
        <v>-2.2999999999999998</v>
      </c>
      <c r="I162">
        <v>153</v>
      </c>
      <c r="J162">
        <v>0</v>
      </c>
      <c r="K162">
        <v>3859</v>
      </c>
    </row>
    <row r="163" spans="1:11" x14ac:dyDescent="0.25">
      <c r="A163" s="1">
        <v>38482</v>
      </c>
      <c r="B163" t="s">
        <v>21</v>
      </c>
      <c r="C163">
        <v>141.5</v>
      </c>
      <c r="D163">
        <v>145</v>
      </c>
      <c r="E163">
        <v>141.5</v>
      </c>
      <c r="F163">
        <v>144</v>
      </c>
      <c r="G163">
        <v>144.19999999999999</v>
      </c>
      <c r="H163">
        <v>4.5999999999999996</v>
      </c>
      <c r="I163">
        <v>438</v>
      </c>
      <c r="J163">
        <v>0</v>
      </c>
      <c r="K163">
        <v>3941</v>
      </c>
    </row>
    <row r="164" spans="1:11" x14ac:dyDescent="0.25">
      <c r="A164" s="1">
        <v>38483</v>
      </c>
      <c r="B164" t="s">
        <v>21</v>
      </c>
      <c r="C164">
        <v>144.5</v>
      </c>
      <c r="D164">
        <v>152</v>
      </c>
      <c r="E164">
        <v>143.6</v>
      </c>
      <c r="F164">
        <v>144.5</v>
      </c>
      <c r="G164">
        <v>145.19999999999999</v>
      </c>
      <c r="H164">
        <v>1</v>
      </c>
      <c r="I164">
        <v>1109</v>
      </c>
      <c r="J164">
        <v>0</v>
      </c>
      <c r="K164">
        <v>3933</v>
      </c>
    </row>
    <row r="165" spans="1:11" x14ac:dyDescent="0.25">
      <c r="A165" s="1">
        <v>38484</v>
      </c>
      <c r="B165" t="s">
        <v>21</v>
      </c>
      <c r="C165">
        <v>144.5</v>
      </c>
      <c r="D165">
        <v>153.6</v>
      </c>
      <c r="E165">
        <v>144.1</v>
      </c>
      <c r="F165">
        <v>152.30000000000001</v>
      </c>
      <c r="G165">
        <v>154.1</v>
      </c>
      <c r="H165">
        <v>8.9</v>
      </c>
      <c r="I165">
        <v>464</v>
      </c>
      <c r="J165">
        <v>0</v>
      </c>
      <c r="K165">
        <v>4204</v>
      </c>
    </row>
    <row r="166" spans="1:11" x14ac:dyDescent="0.25">
      <c r="A166" s="1">
        <v>38485</v>
      </c>
      <c r="B166" t="s">
        <v>21</v>
      </c>
      <c r="C166">
        <v>152.5</v>
      </c>
      <c r="D166">
        <v>163.80000000000001</v>
      </c>
      <c r="E166">
        <v>152.5</v>
      </c>
      <c r="F166">
        <v>159.9</v>
      </c>
      <c r="G166">
        <v>159.30000000000001</v>
      </c>
      <c r="H166">
        <v>5.2</v>
      </c>
      <c r="I166">
        <v>434</v>
      </c>
      <c r="J166">
        <v>0</v>
      </c>
      <c r="K166">
        <v>4275</v>
      </c>
    </row>
    <row r="167" spans="1:11" x14ac:dyDescent="0.25">
      <c r="A167" s="1">
        <v>38488</v>
      </c>
      <c r="B167" t="s">
        <v>21</v>
      </c>
      <c r="C167">
        <v>158.69999999999999</v>
      </c>
      <c r="D167">
        <v>162.69999999999999</v>
      </c>
      <c r="E167">
        <v>155</v>
      </c>
      <c r="F167">
        <v>155.5</v>
      </c>
      <c r="G167">
        <v>155.30000000000001</v>
      </c>
      <c r="H167">
        <v>-4</v>
      </c>
      <c r="I167">
        <v>517</v>
      </c>
      <c r="J167">
        <v>0</v>
      </c>
      <c r="K167">
        <v>4161</v>
      </c>
    </row>
    <row r="168" spans="1:11" x14ac:dyDescent="0.25">
      <c r="A168" s="1">
        <v>38489</v>
      </c>
      <c r="B168" t="s">
        <v>21</v>
      </c>
      <c r="C168">
        <v>157</v>
      </c>
      <c r="D168">
        <v>159</v>
      </c>
      <c r="E168">
        <v>146.4</v>
      </c>
      <c r="F168">
        <v>146.4</v>
      </c>
      <c r="G168">
        <v>146.5</v>
      </c>
      <c r="H168">
        <v>-8.8000000000000007</v>
      </c>
      <c r="I168">
        <v>429</v>
      </c>
      <c r="J168">
        <v>0</v>
      </c>
      <c r="K168">
        <v>4144</v>
      </c>
    </row>
    <row r="169" spans="1:11" x14ac:dyDescent="0.25">
      <c r="A169" s="1">
        <v>38490</v>
      </c>
      <c r="B169" t="s">
        <v>21</v>
      </c>
      <c r="C169">
        <v>0</v>
      </c>
      <c r="D169">
        <v>0</v>
      </c>
      <c r="E169">
        <v>0</v>
      </c>
      <c r="F169">
        <v>0</v>
      </c>
      <c r="G169">
        <v>138.63999999999999</v>
      </c>
      <c r="H169">
        <v>-7.86</v>
      </c>
      <c r="I169">
        <v>0</v>
      </c>
      <c r="J169">
        <v>0</v>
      </c>
      <c r="K169">
        <v>4074</v>
      </c>
    </row>
  </sheetData>
  <phoneticPr fontId="3" type="noConversion"/>
  <pageMargins left="0.75" right="0.75" top="1" bottom="1" header="0.5" footer="0.5"/>
  <pageSetup orientation="portrait" horizontalDpi="300" verticalDpi="300" r:id="rId1"/>
  <headerFooter alignWithMargins="0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F00-000000000000}">
  <sheetPr codeName="Sheet36"/>
  <dimension ref="A1:K62"/>
  <sheetViews>
    <sheetView topLeftCell="A25" workbookViewId="0">
      <selection activeCell="C27" sqref="C27:F27"/>
    </sheetView>
  </sheetViews>
  <sheetFormatPr defaultRowHeight="15" x14ac:dyDescent="0.25"/>
  <sheetData>
    <row r="1" spans="1:11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</row>
    <row r="2" spans="1:11" x14ac:dyDescent="0.25">
      <c r="A2" s="1">
        <v>38432</v>
      </c>
      <c r="B2" t="s">
        <v>22</v>
      </c>
      <c r="C2">
        <v>145.69999999999999</v>
      </c>
      <c r="D2">
        <v>146.19999999999999</v>
      </c>
      <c r="E2">
        <v>145.69999999999999</v>
      </c>
      <c r="F2">
        <v>146.19999999999999</v>
      </c>
      <c r="G2">
        <v>146.1</v>
      </c>
      <c r="H2">
        <v>146.1</v>
      </c>
      <c r="I2">
        <v>10</v>
      </c>
      <c r="J2">
        <v>0</v>
      </c>
      <c r="K2">
        <v>10</v>
      </c>
    </row>
    <row r="3" spans="1:11" x14ac:dyDescent="0.25">
      <c r="A3" s="1">
        <v>38433</v>
      </c>
      <c r="B3" t="s">
        <v>22</v>
      </c>
      <c r="C3">
        <v>146</v>
      </c>
      <c r="D3">
        <v>147</v>
      </c>
      <c r="E3">
        <v>146</v>
      </c>
      <c r="F3">
        <v>147</v>
      </c>
      <c r="G3">
        <v>149.69999999999999</v>
      </c>
      <c r="H3">
        <v>3.6</v>
      </c>
      <c r="I3">
        <v>21</v>
      </c>
      <c r="J3">
        <v>0</v>
      </c>
      <c r="K3">
        <v>21</v>
      </c>
    </row>
    <row r="4" spans="1:11" x14ac:dyDescent="0.25">
      <c r="A4" s="1">
        <v>38434</v>
      </c>
      <c r="B4" t="s">
        <v>22</v>
      </c>
      <c r="C4">
        <v>151.19999999999999</v>
      </c>
      <c r="D4">
        <v>151.19999999999999</v>
      </c>
      <c r="E4">
        <v>151.19999999999999</v>
      </c>
      <c r="F4">
        <v>151.19999999999999</v>
      </c>
      <c r="G4">
        <v>150.4</v>
      </c>
      <c r="H4">
        <v>0.7</v>
      </c>
      <c r="I4">
        <v>3</v>
      </c>
      <c r="J4">
        <v>0</v>
      </c>
      <c r="K4">
        <v>24</v>
      </c>
    </row>
    <row r="5" spans="1:11" x14ac:dyDescent="0.25">
      <c r="A5" s="1">
        <v>38435</v>
      </c>
      <c r="B5" t="s">
        <v>22</v>
      </c>
      <c r="C5" s="17">
        <f>$G5</f>
        <v>148.6</v>
      </c>
      <c r="D5" s="17">
        <f>$G5</f>
        <v>148.6</v>
      </c>
      <c r="E5" s="17">
        <f>$G5</f>
        <v>148.6</v>
      </c>
      <c r="F5" s="17">
        <f>$G5</f>
        <v>148.6</v>
      </c>
      <c r="G5">
        <v>148.6</v>
      </c>
      <c r="H5">
        <v>-1.8</v>
      </c>
      <c r="I5">
        <v>0</v>
      </c>
      <c r="J5">
        <v>0</v>
      </c>
      <c r="K5">
        <v>24</v>
      </c>
    </row>
    <row r="6" spans="1:11" x14ac:dyDescent="0.25">
      <c r="A6" s="1">
        <v>38439</v>
      </c>
      <c r="B6" t="s">
        <v>22</v>
      </c>
      <c r="C6">
        <v>148.6</v>
      </c>
      <c r="D6">
        <v>149.69999999999999</v>
      </c>
      <c r="E6">
        <v>148.6</v>
      </c>
      <c r="F6">
        <v>149.69999999999999</v>
      </c>
      <c r="G6">
        <v>149.5</v>
      </c>
      <c r="H6">
        <v>0.9</v>
      </c>
      <c r="I6">
        <v>21</v>
      </c>
      <c r="J6">
        <v>0</v>
      </c>
      <c r="K6">
        <v>45</v>
      </c>
    </row>
    <row r="7" spans="1:11" x14ac:dyDescent="0.25">
      <c r="A7" s="1">
        <v>38440</v>
      </c>
      <c r="B7" t="s">
        <v>22</v>
      </c>
      <c r="C7">
        <v>147.6</v>
      </c>
      <c r="D7">
        <v>151.9</v>
      </c>
      <c r="E7">
        <v>147.6</v>
      </c>
      <c r="F7">
        <v>151.19999999999999</v>
      </c>
      <c r="G7">
        <v>151.80000000000001</v>
      </c>
      <c r="H7">
        <v>2.2999999999999998</v>
      </c>
      <c r="I7">
        <v>40</v>
      </c>
      <c r="J7">
        <v>0</v>
      </c>
      <c r="K7">
        <v>46</v>
      </c>
    </row>
    <row r="8" spans="1:11" x14ac:dyDescent="0.25">
      <c r="A8" s="1">
        <v>38441</v>
      </c>
      <c r="B8" t="s">
        <v>22</v>
      </c>
      <c r="C8">
        <v>152</v>
      </c>
      <c r="D8">
        <v>152</v>
      </c>
      <c r="E8">
        <v>152</v>
      </c>
      <c r="F8">
        <v>152</v>
      </c>
      <c r="G8">
        <v>150.30000000000001</v>
      </c>
      <c r="H8">
        <v>-1.5</v>
      </c>
      <c r="I8">
        <v>10</v>
      </c>
      <c r="J8">
        <v>0</v>
      </c>
      <c r="K8">
        <v>56</v>
      </c>
    </row>
    <row r="9" spans="1:11" x14ac:dyDescent="0.25">
      <c r="A9" s="1">
        <v>38442</v>
      </c>
      <c r="B9" t="s">
        <v>22</v>
      </c>
      <c r="C9">
        <v>149.69999999999999</v>
      </c>
      <c r="D9">
        <v>150</v>
      </c>
      <c r="E9">
        <v>149.6</v>
      </c>
      <c r="F9">
        <v>150</v>
      </c>
      <c r="G9">
        <v>150.4</v>
      </c>
      <c r="H9">
        <v>0.1</v>
      </c>
      <c r="I9">
        <v>15</v>
      </c>
      <c r="J9">
        <v>0</v>
      </c>
      <c r="K9">
        <v>61</v>
      </c>
    </row>
    <row r="10" spans="1:11" x14ac:dyDescent="0.25">
      <c r="A10" s="1">
        <v>38443</v>
      </c>
      <c r="B10" t="s">
        <v>22</v>
      </c>
      <c r="C10">
        <v>148.1</v>
      </c>
      <c r="D10">
        <v>149.69999999999999</v>
      </c>
      <c r="E10">
        <v>146.1</v>
      </c>
      <c r="F10">
        <v>149</v>
      </c>
      <c r="G10">
        <v>152</v>
      </c>
      <c r="H10">
        <v>1.6</v>
      </c>
      <c r="I10">
        <v>46</v>
      </c>
      <c r="J10">
        <v>0</v>
      </c>
      <c r="K10">
        <v>106</v>
      </c>
    </row>
    <row r="11" spans="1:11" x14ac:dyDescent="0.25">
      <c r="A11" s="1">
        <v>38446</v>
      </c>
      <c r="B11" t="s">
        <v>22</v>
      </c>
      <c r="C11">
        <v>153.19999999999999</v>
      </c>
      <c r="D11">
        <v>156.5</v>
      </c>
      <c r="E11">
        <v>153</v>
      </c>
      <c r="F11">
        <v>153</v>
      </c>
      <c r="G11">
        <v>152</v>
      </c>
      <c r="H11">
        <v>0</v>
      </c>
      <c r="I11">
        <v>60</v>
      </c>
      <c r="J11">
        <v>0</v>
      </c>
      <c r="K11">
        <v>166</v>
      </c>
    </row>
    <row r="12" spans="1:11" x14ac:dyDescent="0.25">
      <c r="A12" s="1">
        <v>38447</v>
      </c>
      <c r="B12" t="s">
        <v>22</v>
      </c>
      <c r="C12">
        <v>152.5</v>
      </c>
      <c r="D12">
        <v>152.9</v>
      </c>
      <c r="E12">
        <v>152</v>
      </c>
      <c r="F12">
        <v>152</v>
      </c>
      <c r="G12">
        <v>152</v>
      </c>
      <c r="H12">
        <v>0</v>
      </c>
      <c r="I12">
        <v>25</v>
      </c>
      <c r="J12">
        <v>0</v>
      </c>
      <c r="K12">
        <v>190</v>
      </c>
    </row>
    <row r="13" spans="1:11" x14ac:dyDescent="0.25">
      <c r="A13" s="1">
        <v>38448</v>
      </c>
      <c r="B13" t="s">
        <v>22</v>
      </c>
      <c r="C13">
        <v>150.69999999999999</v>
      </c>
      <c r="D13">
        <v>150.9</v>
      </c>
      <c r="E13">
        <v>148.6</v>
      </c>
      <c r="F13">
        <v>149.5</v>
      </c>
      <c r="G13">
        <v>150.4</v>
      </c>
      <c r="H13">
        <v>-1.6</v>
      </c>
      <c r="I13">
        <v>21</v>
      </c>
      <c r="J13">
        <v>0</v>
      </c>
      <c r="K13">
        <v>210</v>
      </c>
    </row>
    <row r="14" spans="1:11" x14ac:dyDescent="0.25">
      <c r="A14" s="1">
        <v>38449</v>
      </c>
      <c r="B14" t="s">
        <v>22</v>
      </c>
      <c r="C14">
        <v>149.80000000000001</v>
      </c>
      <c r="D14">
        <v>149.80000000000001</v>
      </c>
      <c r="E14">
        <v>146.9</v>
      </c>
      <c r="F14">
        <v>146.9</v>
      </c>
      <c r="G14">
        <v>146.5</v>
      </c>
      <c r="H14">
        <v>-3.9</v>
      </c>
      <c r="I14">
        <v>23</v>
      </c>
      <c r="J14">
        <v>0</v>
      </c>
      <c r="K14">
        <v>233</v>
      </c>
    </row>
    <row r="15" spans="1:11" x14ac:dyDescent="0.25">
      <c r="A15" s="1">
        <v>38450</v>
      </c>
      <c r="B15" t="s">
        <v>22</v>
      </c>
      <c r="C15">
        <v>145.4</v>
      </c>
      <c r="D15">
        <v>146.6</v>
      </c>
      <c r="E15">
        <v>145.4</v>
      </c>
      <c r="F15">
        <v>146.6</v>
      </c>
      <c r="G15">
        <v>146.9</v>
      </c>
      <c r="H15">
        <v>0.4</v>
      </c>
      <c r="I15">
        <v>51</v>
      </c>
      <c r="J15">
        <v>0</v>
      </c>
      <c r="K15">
        <v>284</v>
      </c>
    </row>
    <row r="16" spans="1:11" x14ac:dyDescent="0.25">
      <c r="A16" s="1">
        <v>38453</v>
      </c>
      <c r="B16" t="s">
        <v>22</v>
      </c>
      <c r="C16">
        <v>147</v>
      </c>
      <c r="D16">
        <v>147</v>
      </c>
      <c r="E16">
        <v>146.5</v>
      </c>
      <c r="F16">
        <v>146.5</v>
      </c>
      <c r="G16">
        <v>146.19999999999999</v>
      </c>
      <c r="H16">
        <v>-0.7</v>
      </c>
      <c r="I16">
        <v>34</v>
      </c>
      <c r="J16">
        <v>0</v>
      </c>
      <c r="K16">
        <v>297</v>
      </c>
    </row>
    <row r="17" spans="1:11" x14ac:dyDescent="0.25">
      <c r="A17" s="1">
        <v>38454</v>
      </c>
      <c r="B17" t="s">
        <v>22</v>
      </c>
      <c r="C17">
        <v>146.9</v>
      </c>
      <c r="D17">
        <v>147</v>
      </c>
      <c r="E17">
        <v>144</v>
      </c>
      <c r="F17">
        <v>144</v>
      </c>
      <c r="G17">
        <v>142.69999999999999</v>
      </c>
      <c r="H17">
        <v>-3.5</v>
      </c>
      <c r="I17">
        <v>27</v>
      </c>
      <c r="J17">
        <v>0</v>
      </c>
      <c r="K17">
        <v>323</v>
      </c>
    </row>
    <row r="18" spans="1:11" x14ac:dyDescent="0.25">
      <c r="A18" s="1">
        <v>38455</v>
      </c>
      <c r="B18" t="s">
        <v>22</v>
      </c>
      <c r="C18">
        <v>144</v>
      </c>
      <c r="D18">
        <v>144</v>
      </c>
      <c r="E18">
        <v>143.69999999999999</v>
      </c>
      <c r="F18">
        <v>144</v>
      </c>
      <c r="G18">
        <v>145.1</v>
      </c>
      <c r="H18">
        <v>2.4</v>
      </c>
      <c r="I18">
        <v>110</v>
      </c>
      <c r="J18">
        <v>0</v>
      </c>
      <c r="K18">
        <v>328</v>
      </c>
    </row>
    <row r="19" spans="1:11" x14ac:dyDescent="0.25">
      <c r="A19" s="1">
        <v>38456</v>
      </c>
      <c r="B19" t="s">
        <v>22</v>
      </c>
      <c r="C19">
        <v>145.5</v>
      </c>
      <c r="D19">
        <v>152.4</v>
      </c>
      <c r="E19">
        <v>145.5</v>
      </c>
      <c r="F19">
        <v>152.4</v>
      </c>
      <c r="G19">
        <v>152.4</v>
      </c>
      <c r="H19">
        <v>7.3</v>
      </c>
      <c r="I19">
        <v>28</v>
      </c>
      <c r="J19">
        <v>0</v>
      </c>
      <c r="K19">
        <v>316</v>
      </c>
    </row>
    <row r="20" spans="1:11" x14ac:dyDescent="0.25">
      <c r="A20" s="1">
        <v>38457</v>
      </c>
      <c r="B20" t="s">
        <v>22</v>
      </c>
      <c r="C20">
        <v>153.80000000000001</v>
      </c>
      <c r="D20">
        <v>158.1</v>
      </c>
      <c r="E20">
        <v>153.80000000000001</v>
      </c>
      <c r="F20">
        <v>156.69999999999999</v>
      </c>
      <c r="G20">
        <v>159.5</v>
      </c>
      <c r="H20">
        <v>7.1</v>
      </c>
      <c r="I20">
        <v>68</v>
      </c>
      <c r="J20">
        <v>0</v>
      </c>
      <c r="K20">
        <v>342</v>
      </c>
    </row>
    <row r="21" spans="1:11" x14ac:dyDescent="0.25">
      <c r="A21" s="1">
        <v>38460</v>
      </c>
      <c r="B21" t="s">
        <v>22</v>
      </c>
      <c r="C21">
        <v>158.5</v>
      </c>
      <c r="D21">
        <v>162.69999999999999</v>
      </c>
      <c r="E21">
        <v>158.5</v>
      </c>
      <c r="F21">
        <v>161.69999999999999</v>
      </c>
      <c r="G21">
        <v>159.69999999999999</v>
      </c>
      <c r="H21">
        <v>0.2</v>
      </c>
      <c r="I21">
        <v>83</v>
      </c>
      <c r="J21">
        <v>0</v>
      </c>
      <c r="K21">
        <v>403</v>
      </c>
    </row>
    <row r="22" spans="1:11" x14ac:dyDescent="0.25">
      <c r="A22" s="1">
        <v>38461</v>
      </c>
      <c r="B22" t="s">
        <v>22</v>
      </c>
      <c r="C22">
        <v>159.19999999999999</v>
      </c>
      <c r="D22">
        <v>159.19999999999999</v>
      </c>
      <c r="E22">
        <v>155.19999999999999</v>
      </c>
      <c r="F22">
        <v>155.5</v>
      </c>
      <c r="G22">
        <v>156</v>
      </c>
      <c r="H22">
        <v>-3.7</v>
      </c>
      <c r="I22">
        <v>30</v>
      </c>
      <c r="J22">
        <v>0</v>
      </c>
      <c r="K22">
        <v>465</v>
      </c>
    </row>
    <row r="23" spans="1:11" x14ac:dyDescent="0.25">
      <c r="A23" s="1">
        <v>38462</v>
      </c>
      <c r="B23" t="s">
        <v>22</v>
      </c>
      <c r="C23">
        <v>155.4</v>
      </c>
      <c r="D23">
        <v>158</v>
      </c>
      <c r="E23">
        <v>155.1</v>
      </c>
      <c r="F23">
        <v>158</v>
      </c>
      <c r="G23">
        <v>158.5</v>
      </c>
      <c r="H23">
        <v>2.5</v>
      </c>
      <c r="I23">
        <v>63</v>
      </c>
      <c r="J23">
        <v>0</v>
      </c>
      <c r="K23">
        <v>525</v>
      </c>
    </row>
    <row r="24" spans="1:11" x14ac:dyDescent="0.25">
      <c r="A24" s="1">
        <v>38463</v>
      </c>
      <c r="B24" t="s">
        <v>22</v>
      </c>
      <c r="C24">
        <v>153.5</v>
      </c>
      <c r="D24">
        <v>153.9</v>
      </c>
      <c r="E24">
        <v>150</v>
      </c>
      <c r="F24">
        <v>150</v>
      </c>
      <c r="G24">
        <v>149.1</v>
      </c>
      <c r="H24">
        <v>-9.4</v>
      </c>
      <c r="I24">
        <v>9</v>
      </c>
      <c r="J24">
        <v>0</v>
      </c>
      <c r="K24">
        <v>533</v>
      </c>
    </row>
    <row r="25" spans="1:11" x14ac:dyDescent="0.25">
      <c r="A25" s="1">
        <v>38464</v>
      </c>
      <c r="B25" t="s">
        <v>22</v>
      </c>
      <c r="C25">
        <v>150.69999999999999</v>
      </c>
      <c r="D25">
        <v>154.9</v>
      </c>
      <c r="E25">
        <v>150.69999999999999</v>
      </c>
      <c r="F25">
        <v>154.9</v>
      </c>
      <c r="G25">
        <v>151.4</v>
      </c>
      <c r="H25">
        <v>2.2999999999999998</v>
      </c>
      <c r="I25">
        <v>242</v>
      </c>
      <c r="J25">
        <v>0</v>
      </c>
      <c r="K25">
        <v>775</v>
      </c>
    </row>
    <row r="26" spans="1:11" x14ac:dyDescent="0.25">
      <c r="A26" s="1">
        <v>38467</v>
      </c>
      <c r="B26" t="s">
        <v>22</v>
      </c>
      <c r="C26">
        <v>151</v>
      </c>
      <c r="D26">
        <v>152.6</v>
      </c>
      <c r="E26">
        <v>149.30000000000001</v>
      </c>
      <c r="F26">
        <v>149.30000000000001</v>
      </c>
      <c r="G26">
        <v>149.6</v>
      </c>
      <c r="H26">
        <v>-1.8</v>
      </c>
      <c r="I26">
        <v>42</v>
      </c>
      <c r="J26">
        <v>0</v>
      </c>
      <c r="K26">
        <v>780</v>
      </c>
    </row>
    <row r="27" spans="1:11" x14ac:dyDescent="0.25">
      <c r="A27" s="1">
        <v>38468</v>
      </c>
      <c r="B27" t="s">
        <v>22</v>
      </c>
      <c r="C27" s="17">
        <f>$G27</f>
        <v>150.5</v>
      </c>
      <c r="D27" s="17">
        <f>$G27</f>
        <v>150.5</v>
      </c>
      <c r="E27" s="17">
        <f>$G27</f>
        <v>150.5</v>
      </c>
      <c r="F27" s="17">
        <f>$G27</f>
        <v>150.5</v>
      </c>
      <c r="G27">
        <v>150.5</v>
      </c>
      <c r="H27">
        <v>0.9</v>
      </c>
      <c r="I27">
        <v>0</v>
      </c>
      <c r="J27">
        <v>0</v>
      </c>
      <c r="K27">
        <v>814</v>
      </c>
    </row>
    <row r="28" spans="1:11" x14ac:dyDescent="0.25">
      <c r="A28" s="1">
        <v>38469</v>
      </c>
      <c r="B28" t="s">
        <v>22</v>
      </c>
      <c r="C28">
        <v>151.69999999999999</v>
      </c>
      <c r="D28">
        <v>153.1</v>
      </c>
      <c r="E28">
        <v>149</v>
      </c>
      <c r="F28">
        <v>149</v>
      </c>
      <c r="G28">
        <v>149.9</v>
      </c>
      <c r="H28">
        <v>-0.6</v>
      </c>
      <c r="I28">
        <v>12</v>
      </c>
      <c r="J28">
        <v>0</v>
      </c>
      <c r="K28">
        <v>823</v>
      </c>
    </row>
    <row r="29" spans="1:11" x14ac:dyDescent="0.25">
      <c r="A29" s="1">
        <v>38470</v>
      </c>
      <c r="B29" t="s">
        <v>22</v>
      </c>
      <c r="C29">
        <v>150</v>
      </c>
      <c r="D29">
        <v>157.5</v>
      </c>
      <c r="E29">
        <v>150</v>
      </c>
      <c r="F29">
        <v>157.4</v>
      </c>
      <c r="G29">
        <v>156.80000000000001</v>
      </c>
      <c r="H29">
        <v>6.9</v>
      </c>
      <c r="I29">
        <v>52</v>
      </c>
      <c r="J29">
        <v>0</v>
      </c>
      <c r="K29">
        <v>853</v>
      </c>
    </row>
    <row r="30" spans="1:11" x14ac:dyDescent="0.25">
      <c r="A30" s="1">
        <v>38471</v>
      </c>
      <c r="B30" t="s">
        <v>22</v>
      </c>
      <c r="C30">
        <v>154</v>
      </c>
      <c r="D30">
        <v>158</v>
      </c>
      <c r="E30">
        <v>152.5</v>
      </c>
      <c r="F30">
        <v>156.5</v>
      </c>
      <c r="G30">
        <v>155.80000000000001</v>
      </c>
      <c r="H30">
        <v>-1</v>
      </c>
      <c r="I30">
        <v>63</v>
      </c>
      <c r="J30">
        <v>0</v>
      </c>
      <c r="K30">
        <v>900</v>
      </c>
    </row>
    <row r="31" spans="1:11" x14ac:dyDescent="0.25">
      <c r="A31" s="1">
        <v>38474</v>
      </c>
      <c r="B31" t="s">
        <v>22</v>
      </c>
      <c r="C31">
        <v>152.6</v>
      </c>
      <c r="D31">
        <v>153.80000000000001</v>
      </c>
      <c r="E31">
        <v>152</v>
      </c>
      <c r="F31">
        <v>153.80000000000001</v>
      </c>
      <c r="G31">
        <v>151.1</v>
      </c>
      <c r="H31">
        <v>-4.7</v>
      </c>
      <c r="I31">
        <v>31</v>
      </c>
      <c r="J31">
        <v>0</v>
      </c>
      <c r="K31">
        <v>940</v>
      </c>
    </row>
    <row r="32" spans="1:11" x14ac:dyDescent="0.25">
      <c r="A32" s="1">
        <v>38475</v>
      </c>
      <c r="B32" t="s">
        <v>22</v>
      </c>
      <c r="C32">
        <v>151.80000000000001</v>
      </c>
      <c r="D32">
        <v>151.80000000000001</v>
      </c>
      <c r="E32">
        <v>150.19999999999999</v>
      </c>
      <c r="F32">
        <v>151</v>
      </c>
      <c r="G32">
        <v>149.4</v>
      </c>
      <c r="H32">
        <v>-1.7</v>
      </c>
      <c r="I32">
        <v>32</v>
      </c>
      <c r="J32">
        <v>0</v>
      </c>
      <c r="K32">
        <v>946</v>
      </c>
    </row>
    <row r="33" spans="1:11" x14ac:dyDescent="0.25">
      <c r="A33" s="1">
        <v>38476</v>
      </c>
      <c r="B33" t="s">
        <v>22</v>
      </c>
      <c r="C33">
        <v>148.1</v>
      </c>
      <c r="D33">
        <v>148.1</v>
      </c>
      <c r="E33">
        <v>143.1</v>
      </c>
      <c r="F33">
        <v>144</v>
      </c>
      <c r="G33">
        <v>144</v>
      </c>
      <c r="H33">
        <v>-5.4</v>
      </c>
      <c r="I33">
        <v>71</v>
      </c>
      <c r="J33">
        <v>0</v>
      </c>
      <c r="K33">
        <v>974</v>
      </c>
    </row>
    <row r="34" spans="1:11" x14ac:dyDescent="0.25">
      <c r="A34" s="1">
        <v>38477</v>
      </c>
      <c r="B34" t="s">
        <v>22</v>
      </c>
      <c r="C34">
        <v>143</v>
      </c>
      <c r="D34">
        <v>144.5</v>
      </c>
      <c r="E34">
        <v>140</v>
      </c>
      <c r="F34">
        <v>141.80000000000001</v>
      </c>
      <c r="G34">
        <v>141.69999999999999</v>
      </c>
      <c r="H34">
        <v>-2.2999999999999998</v>
      </c>
      <c r="I34">
        <v>219</v>
      </c>
      <c r="J34">
        <v>0</v>
      </c>
      <c r="K34">
        <v>1090</v>
      </c>
    </row>
    <row r="35" spans="1:11" x14ac:dyDescent="0.25">
      <c r="A35" s="1">
        <v>38478</v>
      </c>
      <c r="B35" t="s">
        <v>22</v>
      </c>
      <c r="C35">
        <v>141</v>
      </c>
      <c r="D35">
        <v>141.19999999999999</v>
      </c>
      <c r="E35">
        <v>140.5</v>
      </c>
      <c r="F35">
        <v>141</v>
      </c>
      <c r="G35">
        <v>142.1</v>
      </c>
      <c r="H35">
        <v>0.4</v>
      </c>
      <c r="I35">
        <v>38</v>
      </c>
      <c r="J35">
        <v>0</v>
      </c>
      <c r="K35">
        <v>1097</v>
      </c>
    </row>
    <row r="36" spans="1:11" x14ac:dyDescent="0.25">
      <c r="A36" s="1">
        <v>38481</v>
      </c>
      <c r="B36" t="s">
        <v>22</v>
      </c>
      <c r="C36">
        <v>142.5</v>
      </c>
      <c r="D36">
        <v>142.9</v>
      </c>
      <c r="E36">
        <v>140.5</v>
      </c>
      <c r="F36">
        <v>140.5</v>
      </c>
      <c r="G36">
        <v>140.19999999999999</v>
      </c>
      <c r="H36">
        <v>-1.9</v>
      </c>
      <c r="I36">
        <v>75</v>
      </c>
      <c r="J36">
        <v>0</v>
      </c>
      <c r="K36">
        <v>1092</v>
      </c>
    </row>
    <row r="37" spans="1:11" x14ac:dyDescent="0.25">
      <c r="A37" s="1">
        <v>38482</v>
      </c>
      <c r="B37" t="s">
        <v>22</v>
      </c>
      <c r="C37">
        <v>142.19999999999999</v>
      </c>
      <c r="D37">
        <v>146.4</v>
      </c>
      <c r="E37">
        <v>142.19999999999999</v>
      </c>
      <c r="F37">
        <v>146.4</v>
      </c>
      <c r="G37">
        <v>145.69999999999999</v>
      </c>
      <c r="H37">
        <v>5.5</v>
      </c>
      <c r="I37">
        <v>82</v>
      </c>
      <c r="J37">
        <v>0</v>
      </c>
      <c r="K37">
        <v>1116</v>
      </c>
    </row>
    <row r="38" spans="1:11" x14ac:dyDescent="0.25">
      <c r="A38" s="1">
        <v>38483</v>
      </c>
      <c r="B38" t="s">
        <v>22</v>
      </c>
      <c r="C38">
        <v>145.19999999999999</v>
      </c>
      <c r="D38">
        <v>150.69999999999999</v>
      </c>
      <c r="E38">
        <v>145.19999999999999</v>
      </c>
      <c r="F38">
        <v>146.69999999999999</v>
      </c>
      <c r="G38">
        <v>146.5</v>
      </c>
      <c r="H38">
        <v>0.8</v>
      </c>
      <c r="I38">
        <v>193</v>
      </c>
      <c r="J38">
        <v>0</v>
      </c>
      <c r="K38">
        <v>1306</v>
      </c>
    </row>
    <row r="39" spans="1:11" x14ac:dyDescent="0.25">
      <c r="A39" s="1">
        <v>38484</v>
      </c>
      <c r="B39" t="s">
        <v>22</v>
      </c>
      <c r="C39">
        <v>146.4</v>
      </c>
      <c r="D39">
        <v>153.6</v>
      </c>
      <c r="E39">
        <v>145.69999999999999</v>
      </c>
      <c r="F39">
        <v>153.5</v>
      </c>
      <c r="G39">
        <v>154.30000000000001</v>
      </c>
      <c r="H39">
        <v>7.8</v>
      </c>
      <c r="I39">
        <v>204</v>
      </c>
      <c r="J39">
        <v>0</v>
      </c>
      <c r="K39">
        <v>1484</v>
      </c>
    </row>
    <row r="40" spans="1:11" x14ac:dyDescent="0.25">
      <c r="A40" s="1">
        <v>38485</v>
      </c>
      <c r="B40" t="s">
        <v>22</v>
      </c>
      <c r="C40">
        <v>153.5</v>
      </c>
      <c r="D40">
        <v>161.9</v>
      </c>
      <c r="E40">
        <v>153</v>
      </c>
      <c r="F40">
        <v>160.4</v>
      </c>
      <c r="G40">
        <v>157.6</v>
      </c>
      <c r="H40">
        <v>3.3</v>
      </c>
      <c r="I40">
        <v>263</v>
      </c>
      <c r="J40">
        <v>0</v>
      </c>
      <c r="K40">
        <v>1606</v>
      </c>
    </row>
    <row r="41" spans="1:11" x14ac:dyDescent="0.25">
      <c r="A41" s="1">
        <v>38488</v>
      </c>
      <c r="B41" t="s">
        <v>22</v>
      </c>
      <c r="C41">
        <v>157.1</v>
      </c>
      <c r="D41">
        <v>158.30000000000001</v>
      </c>
      <c r="E41">
        <v>155.5</v>
      </c>
      <c r="F41">
        <v>156.4</v>
      </c>
      <c r="G41">
        <v>155.19999999999999</v>
      </c>
      <c r="H41">
        <v>-2.4</v>
      </c>
      <c r="I41">
        <v>204</v>
      </c>
      <c r="J41">
        <v>0</v>
      </c>
      <c r="K41">
        <v>1715</v>
      </c>
    </row>
    <row r="42" spans="1:11" x14ac:dyDescent="0.25">
      <c r="A42" s="1">
        <v>38489</v>
      </c>
      <c r="B42" t="s">
        <v>22</v>
      </c>
      <c r="C42">
        <v>156.30000000000001</v>
      </c>
      <c r="D42">
        <v>161.80000000000001</v>
      </c>
      <c r="E42">
        <v>148.1</v>
      </c>
      <c r="F42">
        <v>148.1</v>
      </c>
      <c r="G42">
        <v>149.69999999999999</v>
      </c>
      <c r="H42">
        <v>-5.5</v>
      </c>
      <c r="I42">
        <v>340</v>
      </c>
      <c r="J42">
        <v>0</v>
      </c>
      <c r="K42">
        <v>1776</v>
      </c>
    </row>
    <row r="43" spans="1:11" x14ac:dyDescent="0.25">
      <c r="A43" s="1">
        <v>38490</v>
      </c>
      <c r="B43" t="s">
        <v>22</v>
      </c>
      <c r="C43">
        <v>146.4</v>
      </c>
      <c r="D43">
        <v>146.4</v>
      </c>
      <c r="E43">
        <v>142.9</v>
      </c>
      <c r="F43">
        <v>143.1</v>
      </c>
      <c r="G43">
        <v>143.1</v>
      </c>
      <c r="H43">
        <v>-6.6</v>
      </c>
      <c r="I43">
        <v>418</v>
      </c>
      <c r="J43">
        <v>0</v>
      </c>
      <c r="K43">
        <v>1829</v>
      </c>
    </row>
    <row r="44" spans="1:11" x14ac:dyDescent="0.25">
      <c r="A44" s="1">
        <v>38491</v>
      </c>
      <c r="B44" t="s">
        <v>22</v>
      </c>
      <c r="C44">
        <v>142</v>
      </c>
      <c r="D44">
        <v>143.4</v>
      </c>
      <c r="E44">
        <v>140.5</v>
      </c>
      <c r="F44">
        <v>140.9</v>
      </c>
      <c r="G44">
        <v>140.5</v>
      </c>
      <c r="H44">
        <v>-2.6</v>
      </c>
      <c r="I44">
        <v>597</v>
      </c>
      <c r="J44">
        <v>0</v>
      </c>
      <c r="K44">
        <v>2222</v>
      </c>
    </row>
    <row r="45" spans="1:11" x14ac:dyDescent="0.25">
      <c r="A45" s="1">
        <v>38492</v>
      </c>
      <c r="B45" t="s">
        <v>22</v>
      </c>
      <c r="C45">
        <v>141.19999999999999</v>
      </c>
      <c r="D45">
        <v>142.6</v>
      </c>
      <c r="E45">
        <v>138.9</v>
      </c>
      <c r="F45">
        <v>139</v>
      </c>
      <c r="G45">
        <v>138.5</v>
      </c>
      <c r="H45">
        <v>-2</v>
      </c>
      <c r="I45">
        <v>385</v>
      </c>
      <c r="J45">
        <v>0</v>
      </c>
      <c r="K45">
        <v>2485</v>
      </c>
    </row>
    <row r="46" spans="1:11" x14ac:dyDescent="0.25">
      <c r="A46" s="1">
        <v>38495</v>
      </c>
      <c r="B46" t="s">
        <v>22</v>
      </c>
      <c r="C46">
        <v>139.9</v>
      </c>
      <c r="D46">
        <v>139.9</v>
      </c>
      <c r="E46">
        <v>134.69999999999999</v>
      </c>
      <c r="F46">
        <v>136</v>
      </c>
      <c r="G46">
        <v>135.5</v>
      </c>
      <c r="H46">
        <v>-3</v>
      </c>
      <c r="I46">
        <v>136</v>
      </c>
      <c r="J46">
        <v>0</v>
      </c>
      <c r="K46">
        <v>2570</v>
      </c>
    </row>
    <row r="47" spans="1:11" x14ac:dyDescent="0.25">
      <c r="A47" s="1">
        <v>38496</v>
      </c>
      <c r="B47" t="s">
        <v>22</v>
      </c>
      <c r="C47">
        <v>136</v>
      </c>
      <c r="D47">
        <v>136</v>
      </c>
      <c r="E47">
        <v>134.5</v>
      </c>
      <c r="F47">
        <v>135</v>
      </c>
      <c r="G47">
        <v>134.80000000000001</v>
      </c>
      <c r="H47">
        <v>-0.7</v>
      </c>
      <c r="I47">
        <v>38</v>
      </c>
      <c r="J47">
        <v>0</v>
      </c>
      <c r="K47">
        <v>2364</v>
      </c>
    </row>
    <row r="48" spans="1:11" x14ac:dyDescent="0.25">
      <c r="A48" s="1">
        <v>38497</v>
      </c>
      <c r="B48" t="s">
        <v>22</v>
      </c>
      <c r="C48">
        <v>135.19999999999999</v>
      </c>
      <c r="D48">
        <v>137</v>
      </c>
      <c r="E48">
        <v>135.19999999999999</v>
      </c>
      <c r="F48">
        <v>136.1</v>
      </c>
      <c r="G48">
        <v>136.1</v>
      </c>
      <c r="H48">
        <v>1.3</v>
      </c>
      <c r="I48">
        <v>140</v>
      </c>
      <c r="J48">
        <v>0</v>
      </c>
      <c r="K48">
        <v>1840</v>
      </c>
    </row>
    <row r="49" spans="1:11" x14ac:dyDescent="0.25">
      <c r="A49" s="1">
        <v>38498</v>
      </c>
      <c r="B49" t="s">
        <v>22</v>
      </c>
      <c r="C49">
        <v>134.6</v>
      </c>
      <c r="D49">
        <v>134.6</v>
      </c>
      <c r="E49">
        <v>130.69999999999999</v>
      </c>
      <c r="F49">
        <v>131.4</v>
      </c>
      <c r="G49">
        <v>131</v>
      </c>
      <c r="H49">
        <v>-5.0999999999999996</v>
      </c>
      <c r="I49">
        <v>463</v>
      </c>
      <c r="J49">
        <v>0</v>
      </c>
      <c r="K49">
        <v>1999</v>
      </c>
    </row>
    <row r="50" spans="1:11" x14ac:dyDescent="0.25">
      <c r="A50" s="1">
        <v>38499</v>
      </c>
      <c r="B50" t="s">
        <v>22</v>
      </c>
      <c r="C50">
        <v>131</v>
      </c>
      <c r="D50">
        <v>132.6</v>
      </c>
      <c r="E50">
        <v>131</v>
      </c>
      <c r="F50">
        <v>131.80000000000001</v>
      </c>
      <c r="G50">
        <v>131.69999999999999</v>
      </c>
      <c r="H50">
        <v>0.7</v>
      </c>
      <c r="I50">
        <v>43</v>
      </c>
      <c r="J50">
        <v>0</v>
      </c>
      <c r="K50">
        <v>2085</v>
      </c>
    </row>
    <row r="51" spans="1:11" x14ac:dyDescent="0.25">
      <c r="A51" s="1">
        <v>38503</v>
      </c>
      <c r="B51" t="s">
        <v>22</v>
      </c>
      <c r="C51">
        <v>132.1</v>
      </c>
      <c r="D51">
        <v>134.1</v>
      </c>
      <c r="E51">
        <v>131.5</v>
      </c>
      <c r="F51">
        <v>133</v>
      </c>
      <c r="G51">
        <v>132.69999999999999</v>
      </c>
      <c r="H51">
        <v>1</v>
      </c>
      <c r="I51">
        <v>38</v>
      </c>
      <c r="J51">
        <v>0</v>
      </c>
      <c r="K51">
        <v>2094</v>
      </c>
    </row>
    <row r="52" spans="1:11" x14ac:dyDescent="0.25">
      <c r="A52" s="1">
        <v>38504</v>
      </c>
      <c r="B52" t="s">
        <v>22</v>
      </c>
      <c r="C52">
        <v>131.30000000000001</v>
      </c>
      <c r="D52">
        <v>131.30000000000001</v>
      </c>
      <c r="E52">
        <v>128</v>
      </c>
      <c r="F52">
        <v>129.4</v>
      </c>
      <c r="G52">
        <v>130.1</v>
      </c>
      <c r="H52">
        <v>-2.6</v>
      </c>
      <c r="I52">
        <v>114</v>
      </c>
      <c r="J52">
        <v>0</v>
      </c>
      <c r="K52">
        <v>2159</v>
      </c>
    </row>
    <row r="53" spans="1:11" x14ac:dyDescent="0.25">
      <c r="A53" s="1">
        <v>38505</v>
      </c>
      <c r="B53" t="s">
        <v>22</v>
      </c>
      <c r="C53">
        <v>130</v>
      </c>
      <c r="D53">
        <v>130.80000000000001</v>
      </c>
      <c r="E53">
        <v>127.8</v>
      </c>
      <c r="F53">
        <v>127.8</v>
      </c>
      <c r="G53">
        <v>128.30000000000001</v>
      </c>
      <c r="H53">
        <v>-1.8</v>
      </c>
      <c r="I53">
        <v>130</v>
      </c>
      <c r="J53">
        <v>0</v>
      </c>
      <c r="K53">
        <v>2259</v>
      </c>
    </row>
    <row r="54" spans="1:11" x14ac:dyDescent="0.25">
      <c r="A54" s="1">
        <v>38506</v>
      </c>
      <c r="B54" t="s">
        <v>22</v>
      </c>
      <c r="C54">
        <v>127.9</v>
      </c>
      <c r="D54">
        <v>129.4</v>
      </c>
      <c r="E54">
        <v>124</v>
      </c>
      <c r="F54">
        <v>128.6</v>
      </c>
      <c r="G54">
        <v>128.19999999999999</v>
      </c>
      <c r="H54">
        <v>-0.1</v>
      </c>
      <c r="I54">
        <v>238</v>
      </c>
      <c r="J54">
        <v>0</v>
      </c>
      <c r="K54">
        <v>2365</v>
      </c>
    </row>
    <row r="55" spans="1:11" x14ac:dyDescent="0.25">
      <c r="A55" s="1">
        <v>38509</v>
      </c>
      <c r="B55" t="s">
        <v>22</v>
      </c>
      <c r="C55">
        <v>129</v>
      </c>
      <c r="D55">
        <v>130</v>
      </c>
      <c r="E55">
        <v>123.8</v>
      </c>
      <c r="F55">
        <v>124.1</v>
      </c>
      <c r="G55">
        <v>124.9</v>
      </c>
      <c r="H55">
        <v>-3.3</v>
      </c>
      <c r="I55">
        <v>118</v>
      </c>
      <c r="J55">
        <v>0</v>
      </c>
      <c r="K55">
        <v>2441</v>
      </c>
    </row>
    <row r="56" spans="1:11" x14ac:dyDescent="0.25">
      <c r="A56" s="1">
        <v>38510</v>
      </c>
      <c r="B56" t="s">
        <v>22</v>
      </c>
      <c r="C56">
        <v>124.7</v>
      </c>
      <c r="D56">
        <v>124.7</v>
      </c>
      <c r="E56">
        <v>121</v>
      </c>
      <c r="F56">
        <v>121</v>
      </c>
      <c r="G56">
        <v>121.4</v>
      </c>
      <c r="H56">
        <v>-3.5</v>
      </c>
      <c r="I56">
        <v>497</v>
      </c>
      <c r="J56">
        <v>0</v>
      </c>
      <c r="K56">
        <v>2809</v>
      </c>
    </row>
    <row r="57" spans="1:11" x14ac:dyDescent="0.25">
      <c r="A57" s="1">
        <v>38511</v>
      </c>
      <c r="B57" t="s">
        <v>22</v>
      </c>
      <c r="C57">
        <v>122.5</v>
      </c>
      <c r="D57">
        <v>124</v>
      </c>
      <c r="E57">
        <v>120.9</v>
      </c>
      <c r="F57">
        <v>123.2</v>
      </c>
      <c r="G57">
        <v>122.5</v>
      </c>
      <c r="H57">
        <v>1.1000000000000001</v>
      </c>
      <c r="I57">
        <v>613</v>
      </c>
      <c r="J57">
        <v>0</v>
      </c>
      <c r="K57">
        <v>2567</v>
      </c>
    </row>
    <row r="58" spans="1:11" x14ac:dyDescent="0.25">
      <c r="A58" s="1">
        <v>38512</v>
      </c>
      <c r="B58" t="s">
        <v>22</v>
      </c>
      <c r="C58">
        <v>125</v>
      </c>
      <c r="D58">
        <v>125.7</v>
      </c>
      <c r="E58">
        <v>121.1</v>
      </c>
      <c r="F58">
        <v>122.5</v>
      </c>
      <c r="G58">
        <v>122.3</v>
      </c>
      <c r="H58">
        <v>-0.2</v>
      </c>
      <c r="I58">
        <v>740</v>
      </c>
      <c r="J58">
        <v>0</v>
      </c>
      <c r="K58">
        <v>2546</v>
      </c>
    </row>
    <row r="59" spans="1:11" x14ac:dyDescent="0.25">
      <c r="A59" s="1">
        <v>38513</v>
      </c>
      <c r="B59" t="s">
        <v>22</v>
      </c>
      <c r="C59">
        <v>122.9</v>
      </c>
      <c r="D59">
        <v>122.9</v>
      </c>
      <c r="E59">
        <v>120.9</v>
      </c>
      <c r="F59">
        <v>120.9</v>
      </c>
      <c r="G59">
        <v>120.8</v>
      </c>
      <c r="H59">
        <v>-1.5</v>
      </c>
      <c r="I59">
        <v>14</v>
      </c>
      <c r="J59">
        <v>0</v>
      </c>
      <c r="K59">
        <v>2491</v>
      </c>
    </row>
    <row r="60" spans="1:11" x14ac:dyDescent="0.25">
      <c r="A60" s="1">
        <v>38516</v>
      </c>
      <c r="B60" t="s">
        <v>22</v>
      </c>
      <c r="C60">
        <v>120.5</v>
      </c>
      <c r="D60">
        <v>120.5</v>
      </c>
      <c r="E60">
        <v>113</v>
      </c>
      <c r="F60">
        <v>116.4</v>
      </c>
      <c r="G60">
        <v>114.5</v>
      </c>
      <c r="H60">
        <v>-6.3</v>
      </c>
      <c r="I60">
        <v>138</v>
      </c>
      <c r="J60">
        <v>0</v>
      </c>
      <c r="K60">
        <v>2424</v>
      </c>
    </row>
    <row r="61" spans="1:11" x14ac:dyDescent="0.25">
      <c r="A61" s="1">
        <v>38517</v>
      </c>
      <c r="B61" t="s">
        <v>22</v>
      </c>
      <c r="C61">
        <v>114.6</v>
      </c>
      <c r="D61">
        <v>115.2</v>
      </c>
      <c r="E61">
        <v>110.5</v>
      </c>
      <c r="F61">
        <v>112</v>
      </c>
      <c r="G61">
        <v>111.6</v>
      </c>
      <c r="H61">
        <v>-2.9</v>
      </c>
      <c r="I61">
        <v>577</v>
      </c>
      <c r="J61">
        <v>0</v>
      </c>
      <c r="K61">
        <v>2596</v>
      </c>
    </row>
    <row r="62" spans="1:11" x14ac:dyDescent="0.25">
      <c r="A62" s="1">
        <v>38518</v>
      </c>
      <c r="B62" t="s">
        <v>22</v>
      </c>
      <c r="C62">
        <v>0</v>
      </c>
      <c r="D62">
        <v>0</v>
      </c>
      <c r="E62">
        <v>0</v>
      </c>
      <c r="F62">
        <v>0</v>
      </c>
      <c r="G62">
        <v>110.12</v>
      </c>
      <c r="H62">
        <v>-1.48</v>
      </c>
      <c r="I62">
        <v>0</v>
      </c>
      <c r="J62">
        <v>0</v>
      </c>
      <c r="K62">
        <v>2598</v>
      </c>
    </row>
  </sheetData>
  <phoneticPr fontId="3" type="noConversion"/>
  <pageMargins left="0.75" right="0.75" top="1" bottom="1" header="0.5" footer="0.5"/>
  <pageSetup orientation="portrait" horizontalDpi="300" verticalDpi="300" r:id="rId1"/>
  <headerFooter alignWithMargins="0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4000-000000000000}">
  <sheetPr codeName="Sheet37">
    <tabColor theme="4"/>
  </sheetPr>
  <dimension ref="A1:K188"/>
  <sheetViews>
    <sheetView workbookViewId="0">
      <selection sqref="A1:A65536"/>
    </sheetView>
  </sheetViews>
  <sheetFormatPr defaultRowHeight="15" x14ac:dyDescent="0.25"/>
  <sheetData>
    <row r="1" spans="1:11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</row>
    <row r="2" spans="1:11" x14ac:dyDescent="0.25">
      <c r="A2" s="1"/>
    </row>
    <row r="3" spans="1:11" x14ac:dyDescent="0.25">
      <c r="A3" s="1"/>
    </row>
    <row r="4" spans="1:11" x14ac:dyDescent="0.25">
      <c r="A4" s="1"/>
    </row>
    <row r="5" spans="1:11" x14ac:dyDescent="0.25">
      <c r="A5" s="1"/>
    </row>
    <row r="6" spans="1:11" x14ac:dyDescent="0.25">
      <c r="A6" s="1"/>
    </row>
    <row r="7" spans="1:11" x14ac:dyDescent="0.25">
      <c r="A7" s="1"/>
    </row>
    <row r="8" spans="1:11" x14ac:dyDescent="0.25">
      <c r="A8" s="1"/>
    </row>
    <row r="9" spans="1:11" x14ac:dyDescent="0.25">
      <c r="A9" s="1"/>
    </row>
    <row r="10" spans="1:11" x14ac:dyDescent="0.25">
      <c r="A10" s="1"/>
    </row>
    <row r="11" spans="1:11" x14ac:dyDescent="0.25">
      <c r="A11" s="1"/>
    </row>
    <row r="12" spans="1:11" x14ac:dyDescent="0.25">
      <c r="A12" s="1"/>
    </row>
    <row r="13" spans="1:11" x14ac:dyDescent="0.25">
      <c r="A13" s="1"/>
    </row>
    <row r="14" spans="1:11" x14ac:dyDescent="0.25">
      <c r="A14" s="1"/>
    </row>
    <row r="15" spans="1:11" x14ac:dyDescent="0.25">
      <c r="A15" s="1"/>
    </row>
    <row r="16" spans="1:11" x14ac:dyDescent="0.25">
      <c r="A16" s="1"/>
    </row>
    <row r="17" spans="1:1" x14ac:dyDescent="0.25">
      <c r="A17" s="1"/>
    </row>
    <row r="18" spans="1:1" x14ac:dyDescent="0.25">
      <c r="A18" s="1"/>
    </row>
    <row r="19" spans="1:1" x14ac:dyDescent="0.25">
      <c r="A19" s="1"/>
    </row>
    <row r="20" spans="1:1" x14ac:dyDescent="0.25">
      <c r="A20" s="1"/>
    </row>
    <row r="21" spans="1:1" x14ac:dyDescent="0.25">
      <c r="A21" s="1"/>
    </row>
    <row r="22" spans="1:1" x14ac:dyDescent="0.25">
      <c r="A22" s="1"/>
    </row>
    <row r="23" spans="1:1" x14ac:dyDescent="0.25">
      <c r="A23" s="1"/>
    </row>
    <row r="24" spans="1:1" x14ac:dyDescent="0.25">
      <c r="A24" s="1"/>
    </row>
    <row r="25" spans="1:1" x14ac:dyDescent="0.25">
      <c r="A25" s="1"/>
    </row>
    <row r="26" spans="1:1" x14ac:dyDescent="0.25">
      <c r="A26" s="1"/>
    </row>
    <row r="27" spans="1:1" x14ac:dyDescent="0.25">
      <c r="A27" s="1"/>
    </row>
    <row r="28" spans="1:1" x14ac:dyDescent="0.25">
      <c r="A28" s="1"/>
    </row>
    <row r="29" spans="1:1" x14ac:dyDescent="0.25">
      <c r="A29" s="1"/>
    </row>
    <row r="30" spans="1:1" x14ac:dyDescent="0.25">
      <c r="A30" s="1"/>
    </row>
    <row r="31" spans="1:1" x14ac:dyDescent="0.25">
      <c r="A31" s="1"/>
    </row>
    <row r="32" spans="1:1" x14ac:dyDescent="0.25">
      <c r="A32" s="1"/>
    </row>
    <row r="33" spans="1:1" x14ac:dyDescent="0.25">
      <c r="A33" s="1"/>
    </row>
    <row r="34" spans="1:1" x14ac:dyDescent="0.25">
      <c r="A34" s="1"/>
    </row>
    <row r="35" spans="1:1" x14ac:dyDescent="0.25">
      <c r="A35" s="1"/>
    </row>
    <row r="36" spans="1:1" x14ac:dyDescent="0.25">
      <c r="A36" s="1"/>
    </row>
    <row r="37" spans="1:1" x14ac:dyDescent="0.25">
      <c r="A37" s="1"/>
    </row>
    <row r="38" spans="1:1" x14ac:dyDescent="0.25">
      <c r="A38" s="1"/>
    </row>
    <row r="39" spans="1:1" x14ac:dyDescent="0.25">
      <c r="A39" s="1"/>
    </row>
    <row r="40" spans="1:1" x14ac:dyDescent="0.25">
      <c r="A40" s="1"/>
    </row>
    <row r="41" spans="1:1" x14ac:dyDescent="0.25">
      <c r="A41" s="1"/>
    </row>
    <row r="42" spans="1:1" x14ac:dyDescent="0.25">
      <c r="A42" s="1"/>
    </row>
    <row r="43" spans="1:1" x14ac:dyDescent="0.25">
      <c r="A43" s="1"/>
    </row>
    <row r="44" spans="1:1" x14ac:dyDescent="0.25">
      <c r="A44" s="1"/>
    </row>
    <row r="45" spans="1:1" x14ac:dyDescent="0.25">
      <c r="A45" s="1"/>
    </row>
    <row r="46" spans="1:1" x14ac:dyDescent="0.25">
      <c r="A46" s="1"/>
    </row>
    <row r="47" spans="1:1" x14ac:dyDescent="0.25">
      <c r="A47" s="1"/>
    </row>
    <row r="48" spans="1:1" x14ac:dyDescent="0.25">
      <c r="A48" s="1"/>
    </row>
    <row r="49" spans="1:1" x14ac:dyDescent="0.25">
      <c r="A49" s="1"/>
    </row>
    <row r="50" spans="1:1" x14ac:dyDescent="0.25">
      <c r="A50" s="1"/>
    </row>
    <row r="51" spans="1:1" x14ac:dyDescent="0.25">
      <c r="A51" s="1"/>
    </row>
    <row r="52" spans="1:1" x14ac:dyDescent="0.25">
      <c r="A52" s="1"/>
    </row>
    <row r="53" spans="1:1" x14ac:dyDescent="0.25">
      <c r="A53" s="1"/>
    </row>
    <row r="54" spans="1:1" x14ac:dyDescent="0.25">
      <c r="A54" s="1"/>
    </row>
    <row r="55" spans="1:1" x14ac:dyDescent="0.25">
      <c r="A55" s="1"/>
    </row>
    <row r="56" spans="1:1" x14ac:dyDescent="0.25">
      <c r="A56" s="1"/>
    </row>
    <row r="57" spans="1:1" x14ac:dyDescent="0.25">
      <c r="A57" s="1"/>
    </row>
    <row r="58" spans="1:1" x14ac:dyDescent="0.25">
      <c r="A58" s="1"/>
    </row>
    <row r="59" spans="1:1" x14ac:dyDescent="0.25">
      <c r="A59" s="1"/>
    </row>
    <row r="60" spans="1:1" x14ac:dyDescent="0.25">
      <c r="A60" s="1"/>
    </row>
    <row r="61" spans="1:1" x14ac:dyDescent="0.25">
      <c r="A61" s="1"/>
    </row>
    <row r="62" spans="1:1" x14ac:dyDescent="0.25">
      <c r="A62" s="1"/>
    </row>
    <row r="63" spans="1:1" x14ac:dyDescent="0.25">
      <c r="A63" s="1"/>
    </row>
    <row r="64" spans="1:1" x14ac:dyDescent="0.25">
      <c r="A64" s="1"/>
    </row>
    <row r="65" spans="1:1" x14ac:dyDescent="0.25">
      <c r="A65" s="1"/>
    </row>
    <row r="66" spans="1:1" x14ac:dyDescent="0.25">
      <c r="A66" s="1"/>
    </row>
    <row r="67" spans="1:1" x14ac:dyDescent="0.25">
      <c r="A67" s="1"/>
    </row>
    <row r="68" spans="1:1" x14ac:dyDescent="0.25">
      <c r="A68" s="1"/>
    </row>
    <row r="69" spans="1:1" x14ac:dyDescent="0.25">
      <c r="A69" s="1"/>
    </row>
    <row r="70" spans="1:1" x14ac:dyDescent="0.25">
      <c r="A70" s="1"/>
    </row>
    <row r="71" spans="1:1" x14ac:dyDescent="0.25">
      <c r="A71" s="1"/>
    </row>
    <row r="72" spans="1:1" x14ac:dyDescent="0.25">
      <c r="A72" s="1"/>
    </row>
    <row r="73" spans="1:1" x14ac:dyDescent="0.25">
      <c r="A73" s="1"/>
    </row>
    <row r="74" spans="1:1" x14ac:dyDescent="0.25">
      <c r="A74" s="1"/>
    </row>
    <row r="75" spans="1:1" x14ac:dyDescent="0.25">
      <c r="A75" s="1"/>
    </row>
    <row r="76" spans="1:1" x14ac:dyDescent="0.25">
      <c r="A76" s="1"/>
    </row>
    <row r="77" spans="1:1" x14ac:dyDescent="0.25">
      <c r="A77" s="1"/>
    </row>
    <row r="78" spans="1:1" x14ac:dyDescent="0.25">
      <c r="A78" s="1"/>
    </row>
    <row r="79" spans="1:1" x14ac:dyDescent="0.25">
      <c r="A79" s="1"/>
    </row>
    <row r="80" spans="1:1" x14ac:dyDescent="0.25">
      <c r="A80" s="1"/>
    </row>
    <row r="81" spans="1:1" x14ac:dyDescent="0.25">
      <c r="A81" s="1"/>
    </row>
    <row r="82" spans="1:1" x14ac:dyDescent="0.25">
      <c r="A82" s="1"/>
    </row>
    <row r="83" spans="1:1" x14ac:dyDescent="0.25">
      <c r="A83" s="1"/>
    </row>
    <row r="84" spans="1:1" x14ac:dyDescent="0.25">
      <c r="A84" s="1"/>
    </row>
    <row r="85" spans="1:1" x14ac:dyDescent="0.25">
      <c r="A85" s="1"/>
    </row>
    <row r="86" spans="1:1" x14ac:dyDescent="0.25">
      <c r="A86" s="1"/>
    </row>
    <row r="87" spans="1:1" x14ac:dyDescent="0.25">
      <c r="A87" s="1"/>
    </row>
    <row r="88" spans="1:1" x14ac:dyDescent="0.25">
      <c r="A88" s="1"/>
    </row>
    <row r="89" spans="1:1" x14ac:dyDescent="0.25">
      <c r="A89" s="1"/>
    </row>
    <row r="90" spans="1:1" x14ac:dyDescent="0.25">
      <c r="A90" s="1"/>
    </row>
    <row r="91" spans="1:1" x14ac:dyDescent="0.25">
      <c r="A91" s="1"/>
    </row>
    <row r="92" spans="1:1" x14ac:dyDescent="0.25">
      <c r="A92" s="1"/>
    </row>
    <row r="93" spans="1:1" x14ac:dyDescent="0.25">
      <c r="A93" s="1"/>
    </row>
    <row r="94" spans="1:1" x14ac:dyDescent="0.25">
      <c r="A94" s="1"/>
    </row>
    <row r="95" spans="1:1" x14ac:dyDescent="0.25">
      <c r="A95" s="1"/>
    </row>
    <row r="96" spans="1:1" x14ac:dyDescent="0.25">
      <c r="A96" s="1"/>
    </row>
    <row r="97" spans="1:1" x14ac:dyDescent="0.25">
      <c r="A97" s="1"/>
    </row>
    <row r="98" spans="1:1" x14ac:dyDescent="0.25">
      <c r="A98" s="1"/>
    </row>
    <row r="99" spans="1:1" x14ac:dyDescent="0.25">
      <c r="A99" s="1"/>
    </row>
    <row r="100" spans="1:1" x14ac:dyDescent="0.25">
      <c r="A100" s="1"/>
    </row>
    <row r="101" spans="1:1" x14ac:dyDescent="0.25">
      <c r="A101" s="1"/>
    </row>
    <row r="102" spans="1:1" x14ac:dyDescent="0.25">
      <c r="A102" s="1"/>
    </row>
    <row r="103" spans="1:1" x14ac:dyDescent="0.25">
      <c r="A103" s="1"/>
    </row>
    <row r="104" spans="1:1" x14ac:dyDescent="0.25">
      <c r="A104" s="1"/>
    </row>
    <row r="105" spans="1:1" x14ac:dyDescent="0.25">
      <c r="A105" s="1"/>
    </row>
    <row r="106" spans="1:1" x14ac:dyDescent="0.25">
      <c r="A106" s="1"/>
    </row>
    <row r="107" spans="1:1" x14ac:dyDescent="0.25">
      <c r="A107" s="1"/>
    </row>
    <row r="108" spans="1:1" x14ac:dyDescent="0.25">
      <c r="A108" s="1"/>
    </row>
    <row r="109" spans="1:1" x14ac:dyDescent="0.25">
      <c r="A109" s="1"/>
    </row>
    <row r="110" spans="1:1" x14ac:dyDescent="0.25">
      <c r="A110" s="1"/>
    </row>
    <row r="111" spans="1:1" x14ac:dyDescent="0.25">
      <c r="A111" s="1"/>
    </row>
    <row r="112" spans="1:1" x14ac:dyDescent="0.25">
      <c r="A112" s="1"/>
    </row>
    <row r="113" spans="1:1" x14ac:dyDescent="0.25">
      <c r="A113" s="1"/>
    </row>
    <row r="114" spans="1:1" x14ac:dyDescent="0.25">
      <c r="A114" s="1"/>
    </row>
    <row r="115" spans="1:1" x14ac:dyDescent="0.25">
      <c r="A115" s="1"/>
    </row>
    <row r="116" spans="1:1" x14ac:dyDescent="0.25">
      <c r="A116" s="1"/>
    </row>
    <row r="117" spans="1:1" x14ac:dyDescent="0.25">
      <c r="A117" s="1"/>
    </row>
    <row r="118" spans="1:1" x14ac:dyDescent="0.25">
      <c r="A118" s="1"/>
    </row>
    <row r="119" spans="1:1" x14ac:dyDescent="0.25">
      <c r="A119" s="1"/>
    </row>
    <row r="120" spans="1:1" x14ac:dyDescent="0.25">
      <c r="A120" s="1"/>
    </row>
    <row r="121" spans="1:1" x14ac:dyDescent="0.25">
      <c r="A121" s="1"/>
    </row>
    <row r="122" spans="1:1" x14ac:dyDescent="0.25">
      <c r="A122" s="1"/>
    </row>
    <row r="123" spans="1:1" x14ac:dyDescent="0.25">
      <c r="A123" s="1"/>
    </row>
    <row r="124" spans="1:1" x14ac:dyDescent="0.25">
      <c r="A124" s="1"/>
    </row>
    <row r="125" spans="1:1" x14ac:dyDescent="0.25">
      <c r="A125" s="1"/>
    </row>
    <row r="126" spans="1:1" x14ac:dyDescent="0.25">
      <c r="A126" s="1"/>
    </row>
    <row r="127" spans="1:1" x14ac:dyDescent="0.25">
      <c r="A127" s="1"/>
    </row>
    <row r="128" spans="1:1" x14ac:dyDescent="0.25">
      <c r="A128" s="1"/>
    </row>
    <row r="129" spans="1:1" x14ac:dyDescent="0.25">
      <c r="A129" s="1"/>
    </row>
    <row r="130" spans="1:1" x14ac:dyDescent="0.25">
      <c r="A130" s="1"/>
    </row>
    <row r="131" spans="1:1" x14ac:dyDescent="0.25">
      <c r="A131" s="1"/>
    </row>
    <row r="132" spans="1:1" x14ac:dyDescent="0.25">
      <c r="A132" s="1"/>
    </row>
    <row r="133" spans="1:1" x14ac:dyDescent="0.25">
      <c r="A133" s="1"/>
    </row>
    <row r="134" spans="1:1" x14ac:dyDescent="0.25">
      <c r="A134" s="1"/>
    </row>
    <row r="135" spans="1:1" x14ac:dyDescent="0.25">
      <c r="A135" s="1"/>
    </row>
    <row r="136" spans="1:1" x14ac:dyDescent="0.25">
      <c r="A136" s="1"/>
    </row>
    <row r="137" spans="1:1" x14ac:dyDescent="0.25">
      <c r="A137" s="1"/>
    </row>
    <row r="138" spans="1:1" x14ac:dyDescent="0.25">
      <c r="A138" s="1"/>
    </row>
    <row r="139" spans="1:1" x14ac:dyDescent="0.25">
      <c r="A139" s="1"/>
    </row>
    <row r="140" spans="1:1" x14ac:dyDescent="0.25">
      <c r="A140" s="1"/>
    </row>
    <row r="141" spans="1:1" x14ac:dyDescent="0.25">
      <c r="A141" s="1"/>
    </row>
    <row r="142" spans="1:1" x14ac:dyDescent="0.25">
      <c r="A142" s="1"/>
    </row>
    <row r="143" spans="1:1" x14ac:dyDescent="0.25">
      <c r="A143" s="1"/>
    </row>
    <row r="144" spans="1:1" x14ac:dyDescent="0.25">
      <c r="A144" s="1"/>
    </row>
    <row r="145" spans="1:1" x14ac:dyDescent="0.25">
      <c r="A145" s="1"/>
    </row>
    <row r="146" spans="1:1" x14ac:dyDescent="0.25">
      <c r="A146" s="1"/>
    </row>
    <row r="147" spans="1:1" x14ac:dyDescent="0.25">
      <c r="A147" s="1"/>
    </row>
    <row r="148" spans="1:1" x14ac:dyDescent="0.25">
      <c r="A148" s="1"/>
    </row>
    <row r="149" spans="1:1" x14ac:dyDescent="0.25">
      <c r="A149" s="1"/>
    </row>
    <row r="150" spans="1:1" x14ac:dyDescent="0.25">
      <c r="A150" s="1"/>
    </row>
    <row r="151" spans="1:1" x14ac:dyDescent="0.25">
      <c r="A151" s="1"/>
    </row>
    <row r="152" spans="1:1" x14ac:dyDescent="0.25">
      <c r="A152" s="1"/>
    </row>
    <row r="153" spans="1:1" x14ac:dyDescent="0.25">
      <c r="A153" s="1"/>
    </row>
    <row r="154" spans="1:1" x14ac:dyDescent="0.25">
      <c r="A154" s="1"/>
    </row>
    <row r="155" spans="1:1" x14ac:dyDescent="0.25">
      <c r="A155" s="1"/>
    </row>
    <row r="156" spans="1:1" x14ac:dyDescent="0.25">
      <c r="A156" s="1"/>
    </row>
    <row r="157" spans="1:1" x14ac:dyDescent="0.25">
      <c r="A157" s="1"/>
    </row>
    <row r="158" spans="1:1" x14ac:dyDescent="0.25">
      <c r="A158" s="1"/>
    </row>
    <row r="159" spans="1:1" x14ac:dyDescent="0.25">
      <c r="A159" s="1"/>
    </row>
    <row r="160" spans="1:1" x14ac:dyDescent="0.25">
      <c r="A160" s="1"/>
    </row>
    <row r="161" spans="1:1" x14ac:dyDescent="0.25">
      <c r="A161" s="1"/>
    </row>
    <row r="162" spans="1:1" x14ac:dyDescent="0.25">
      <c r="A162" s="1"/>
    </row>
    <row r="163" spans="1:1" x14ac:dyDescent="0.25">
      <c r="A163" s="1"/>
    </row>
    <row r="164" spans="1:1" x14ac:dyDescent="0.25">
      <c r="A164" s="1"/>
    </row>
    <row r="165" spans="1:1" x14ac:dyDescent="0.25">
      <c r="A165" s="1"/>
    </row>
    <row r="166" spans="1:1" x14ac:dyDescent="0.25">
      <c r="A166" s="1"/>
    </row>
    <row r="167" spans="1:1" x14ac:dyDescent="0.25">
      <c r="A167" s="1"/>
    </row>
    <row r="168" spans="1:1" x14ac:dyDescent="0.25">
      <c r="A168" s="1"/>
    </row>
    <row r="169" spans="1:1" x14ac:dyDescent="0.25">
      <c r="A169" s="1"/>
    </row>
    <row r="170" spans="1:1" x14ac:dyDescent="0.25">
      <c r="A170" s="1"/>
    </row>
    <row r="171" spans="1:1" x14ac:dyDescent="0.25">
      <c r="A171" s="1"/>
    </row>
    <row r="172" spans="1:1" x14ac:dyDescent="0.25">
      <c r="A172" s="1"/>
    </row>
    <row r="173" spans="1:1" x14ac:dyDescent="0.25">
      <c r="A173" s="1"/>
    </row>
    <row r="174" spans="1:1" x14ac:dyDescent="0.25">
      <c r="A174" s="1"/>
    </row>
    <row r="175" spans="1:1" x14ac:dyDescent="0.25">
      <c r="A175" s="1"/>
    </row>
    <row r="176" spans="1:1" x14ac:dyDescent="0.25">
      <c r="A176" s="1"/>
    </row>
    <row r="177" spans="1:1" x14ac:dyDescent="0.25">
      <c r="A177" s="1"/>
    </row>
    <row r="178" spans="1:1" x14ac:dyDescent="0.25">
      <c r="A178" s="1"/>
    </row>
    <row r="179" spans="1:1" x14ac:dyDescent="0.25">
      <c r="A179" s="1"/>
    </row>
    <row r="180" spans="1:1" x14ac:dyDescent="0.25">
      <c r="A180" s="1"/>
    </row>
    <row r="181" spans="1:1" x14ac:dyDescent="0.25">
      <c r="A181" s="1"/>
    </row>
    <row r="182" spans="1:1" x14ac:dyDescent="0.25">
      <c r="A182" s="1"/>
    </row>
    <row r="183" spans="1:1" x14ac:dyDescent="0.25">
      <c r="A183" s="1"/>
    </row>
    <row r="184" spans="1:1" x14ac:dyDescent="0.25">
      <c r="A184" s="1"/>
    </row>
    <row r="185" spans="1:1" x14ac:dyDescent="0.25">
      <c r="A185" s="1"/>
    </row>
    <row r="186" spans="1:1" x14ac:dyDescent="0.25">
      <c r="A186" s="1"/>
    </row>
    <row r="187" spans="1:1" x14ac:dyDescent="0.25">
      <c r="A187" s="1"/>
    </row>
    <row r="188" spans="1:1" x14ac:dyDescent="0.25">
      <c r="A188" s="1"/>
    </row>
  </sheetData>
  <pageMargins left="0.75" right="0.75" top="1" bottom="1" header="0.5" footer="0.5"/>
  <pageSetup orientation="portrait" horizontalDpi="300" verticalDpi="30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B3B7715-F329-4BE9-9A7B-84DB79D34658}">
  <dimension ref="A3:D382"/>
  <sheetViews>
    <sheetView topLeftCell="A4201" workbookViewId="0">
      <selection activeCell="C8" sqref="C8"/>
    </sheetView>
  </sheetViews>
  <sheetFormatPr defaultRowHeight="15" x14ac:dyDescent="0.25"/>
  <cols>
    <col min="1" max="1" width="13.140625" bestFit="1" customWidth="1"/>
    <col min="2" max="3" width="10.42578125" bestFit="1" customWidth="1"/>
    <col min="4" max="4" width="10.5703125" bestFit="1" customWidth="1"/>
    <col min="5" max="5" width="12.5703125" bestFit="1" customWidth="1"/>
  </cols>
  <sheetData>
    <row r="3" spans="1:4" x14ac:dyDescent="0.25">
      <c r="A3" s="65" t="s">
        <v>307</v>
      </c>
      <c r="B3" s="90" t="s">
        <v>688</v>
      </c>
      <c r="C3" s="90" t="s">
        <v>689</v>
      </c>
      <c r="D3" s="90" t="s">
        <v>696</v>
      </c>
    </row>
    <row r="4" spans="1:4" x14ac:dyDescent="0.25">
      <c r="A4" s="94">
        <v>39661</v>
      </c>
      <c r="B4" s="80">
        <v>22.95</v>
      </c>
      <c r="C4" s="80">
        <v>23.04</v>
      </c>
      <c r="D4" s="80">
        <v>22.57</v>
      </c>
    </row>
    <row r="5" spans="1:4" x14ac:dyDescent="0.25">
      <c r="A5" s="94">
        <v>39664</v>
      </c>
      <c r="B5" s="80">
        <v>22.78</v>
      </c>
      <c r="C5" s="80">
        <v>23.01</v>
      </c>
      <c r="D5" s="80">
        <v>23.49</v>
      </c>
    </row>
    <row r="6" spans="1:4" x14ac:dyDescent="0.25">
      <c r="A6" s="94">
        <v>39665</v>
      </c>
      <c r="B6" s="80">
        <v>21.44</v>
      </c>
      <c r="C6" s="80">
        <v>22.12</v>
      </c>
      <c r="D6" s="80">
        <v>21.14</v>
      </c>
    </row>
    <row r="7" spans="1:4" x14ac:dyDescent="0.25">
      <c r="A7" s="94">
        <v>39666</v>
      </c>
      <c r="B7" s="80">
        <v>20.7</v>
      </c>
      <c r="C7" s="80">
        <v>21.58</v>
      </c>
      <c r="D7" s="80">
        <v>20.23</v>
      </c>
    </row>
    <row r="8" spans="1:4" x14ac:dyDescent="0.25">
      <c r="A8" s="94">
        <v>39667</v>
      </c>
      <c r="B8" s="80">
        <v>21.51</v>
      </c>
      <c r="C8" s="80">
        <v>22.52</v>
      </c>
      <c r="D8" s="80">
        <v>21.15</v>
      </c>
    </row>
    <row r="9" spans="1:4" x14ac:dyDescent="0.25">
      <c r="A9" s="94">
        <v>39668</v>
      </c>
      <c r="B9" s="80">
        <v>20.91</v>
      </c>
      <c r="C9" s="80">
        <v>21.87</v>
      </c>
      <c r="D9" s="80">
        <v>20.66</v>
      </c>
    </row>
    <row r="10" spans="1:4" x14ac:dyDescent="0.25">
      <c r="A10" s="94">
        <v>39671</v>
      </c>
      <c r="B10" s="80">
        <v>20.29</v>
      </c>
      <c r="C10" s="80">
        <v>21.68</v>
      </c>
      <c r="D10" s="80">
        <v>20.12</v>
      </c>
    </row>
    <row r="11" spans="1:4" x14ac:dyDescent="0.25">
      <c r="A11" s="94">
        <v>39672</v>
      </c>
      <c r="B11" s="80">
        <v>21.28</v>
      </c>
      <c r="C11" s="80">
        <v>22.46</v>
      </c>
      <c r="D11" s="80">
        <v>21.17</v>
      </c>
    </row>
    <row r="12" spans="1:4" x14ac:dyDescent="0.25">
      <c r="A12" s="94">
        <v>39673</v>
      </c>
      <c r="B12" s="80">
        <v>21.5</v>
      </c>
      <c r="C12" s="80">
        <v>22.93</v>
      </c>
      <c r="D12" s="80">
        <v>21.55</v>
      </c>
    </row>
    <row r="13" spans="1:4" x14ac:dyDescent="0.25">
      <c r="A13" s="94">
        <v>39674</v>
      </c>
      <c r="B13" s="80">
        <v>20.8</v>
      </c>
      <c r="C13" s="80">
        <v>22.15</v>
      </c>
      <c r="D13" s="80">
        <v>20.34</v>
      </c>
    </row>
    <row r="14" spans="1:4" x14ac:dyDescent="0.25">
      <c r="A14" s="94">
        <v>39675</v>
      </c>
      <c r="B14" s="80">
        <v>20.18</v>
      </c>
      <c r="C14" s="80">
        <v>21.92</v>
      </c>
      <c r="D14" s="80">
        <v>19.579999999999998</v>
      </c>
    </row>
    <row r="15" spans="1:4" x14ac:dyDescent="0.25">
      <c r="A15" s="94">
        <v>39678</v>
      </c>
      <c r="B15" s="80">
        <v>20.66</v>
      </c>
      <c r="C15" s="80">
        <v>22.21</v>
      </c>
      <c r="D15" s="80">
        <v>20.98</v>
      </c>
    </row>
    <row r="16" spans="1:4" x14ac:dyDescent="0.25">
      <c r="A16" s="94">
        <v>39679</v>
      </c>
      <c r="B16" s="80">
        <v>21</v>
      </c>
      <c r="C16" s="80">
        <v>22.93</v>
      </c>
      <c r="D16" s="80">
        <v>21.28</v>
      </c>
    </row>
    <row r="17" spans="1:4" x14ac:dyDescent="0.25">
      <c r="A17" s="94">
        <v>39680</v>
      </c>
      <c r="B17" s="80">
        <v>22.45</v>
      </c>
      <c r="C17" s="80">
        <v>23.16</v>
      </c>
      <c r="D17" s="80">
        <v>20.420000000000002</v>
      </c>
    </row>
    <row r="18" spans="1:4" x14ac:dyDescent="0.25">
      <c r="A18" s="94">
        <v>39681</v>
      </c>
      <c r="B18" s="80">
        <v>22.19</v>
      </c>
      <c r="C18" s="80">
        <v>23.25</v>
      </c>
      <c r="D18" s="80">
        <v>19.82</v>
      </c>
    </row>
    <row r="19" spans="1:4" x14ac:dyDescent="0.25">
      <c r="A19" s="94">
        <v>39682</v>
      </c>
      <c r="B19" s="80">
        <v>21.59</v>
      </c>
      <c r="C19" s="80">
        <v>22.92</v>
      </c>
      <c r="D19" s="80">
        <v>18.809999999999999</v>
      </c>
    </row>
    <row r="20" spans="1:4" x14ac:dyDescent="0.25">
      <c r="A20" s="94">
        <v>39685</v>
      </c>
      <c r="B20" s="80">
        <v>22.64</v>
      </c>
      <c r="C20" s="80">
        <v>23.45</v>
      </c>
      <c r="D20" s="80">
        <v>20.97</v>
      </c>
    </row>
    <row r="21" spans="1:4" x14ac:dyDescent="0.25">
      <c r="A21" s="94">
        <v>39686</v>
      </c>
      <c r="B21" s="80">
        <v>22.4</v>
      </c>
      <c r="C21" s="80">
        <v>23.24</v>
      </c>
      <c r="D21" s="80">
        <v>20.49</v>
      </c>
    </row>
    <row r="22" spans="1:4" x14ac:dyDescent="0.25">
      <c r="A22" s="94">
        <v>39687</v>
      </c>
      <c r="B22" s="80">
        <v>21.8</v>
      </c>
      <c r="C22" s="80">
        <v>22.94</v>
      </c>
      <c r="D22" s="80">
        <v>19.760000000000002</v>
      </c>
    </row>
    <row r="23" spans="1:4" x14ac:dyDescent="0.25">
      <c r="A23" s="94">
        <v>39688</v>
      </c>
      <c r="B23" s="80">
        <v>21.12</v>
      </c>
      <c r="C23" s="80">
        <v>22.68</v>
      </c>
      <c r="D23" s="80">
        <v>19.43</v>
      </c>
    </row>
    <row r="24" spans="1:4" x14ac:dyDescent="0.25">
      <c r="A24" s="94">
        <v>39689</v>
      </c>
      <c r="B24" s="80">
        <v>21.7</v>
      </c>
      <c r="C24" s="80">
        <v>22.99</v>
      </c>
      <c r="D24" s="80">
        <v>20.65</v>
      </c>
    </row>
    <row r="25" spans="1:4" x14ac:dyDescent="0.25">
      <c r="A25" s="94">
        <v>39693</v>
      </c>
      <c r="B25" s="80">
        <v>22.08</v>
      </c>
      <c r="C25" s="80">
        <v>23.19</v>
      </c>
      <c r="D25" s="80">
        <v>21.99</v>
      </c>
    </row>
    <row r="26" spans="1:4" x14ac:dyDescent="0.25">
      <c r="A26" s="94">
        <v>39694</v>
      </c>
      <c r="B26" s="80">
        <v>21.64</v>
      </c>
      <c r="C26" s="80">
        <v>23.1</v>
      </c>
      <c r="D26" s="80">
        <v>21.43</v>
      </c>
    </row>
    <row r="27" spans="1:4" x14ac:dyDescent="0.25">
      <c r="A27" s="94">
        <v>39695</v>
      </c>
      <c r="B27" s="80">
        <v>23.78</v>
      </c>
      <c r="C27" s="80">
        <v>24.31</v>
      </c>
      <c r="D27" s="80">
        <v>24.03</v>
      </c>
    </row>
    <row r="28" spans="1:4" x14ac:dyDescent="0.25">
      <c r="A28" s="94">
        <v>39696</v>
      </c>
      <c r="B28" s="80">
        <v>23.08</v>
      </c>
      <c r="C28" s="80">
        <v>23.98</v>
      </c>
      <c r="D28" s="80">
        <v>23.06</v>
      </c>
    </row>
    <row r="29" spans="1:4" x14ac:dyDescent="0.25">
      <c r="A29" s="94">
        <v>39699</v>
      </c>
      <c r="B29" s="80">
        <v>21.99</v>
      </c>
      <c r="C29" s="80">
        <v>23.39</v>
      </c>
      <c r="D29" s="80">
        <v>22.64</v>
      </c>
    </row>
    <row r="30" spans="1:4" x14ac:dyDescent="0.25">
      <c r="A30" s="94">
        <v>39700</v>
      </c>
      <c r="B30" s="80">
        <v>24.22</v>
      </c>
      <c r="C30" s="80">
        <v>24.71</v>
      </c>
      <c r="D30" s="80">
        <v>25.47</v>
      </c>
    </row>
    <row r="31" spans="1:4" x14ac:dyDescent="0.25">
      <c r="A31" s="94">
        <v>39701</v>
      </c>
      <c r="B31" s="80">
        <v>23.59</v>
      </c>
      <c r="C31" s="80">
        <v>24.31</v>
      </c>
      <c r="D31" s="80">
        <v>24.52</v>
      </c>
    </row>
    <row r="32" spans="1:4" x14ac:dyDescent="0.25">
      <c r="A32" s="94">
        <v>39702</v>
      </c>
      <c r="B32" s="80">
        <v>23.83</v>
      </c>
      <c r="C32" s="80">
        <v>24.49</v>
      </c>
      <c r="D32" s="80">
        <v>24.39</v>
      </c>
    </row>
    <row r="33" spans="1:4" x14ac:dyDescent="0.25">
      <c r="A33" s="94">
        <v>39703</v>
      </c>
      <c r="B33" s="80">
        <v>24.68</v>
      </c>
      <c r="C33" s="80">
        <v>24.57</v>
      </c>
      <c r="D33" s="80">
        <v>25.66</v>
      </c>
    </row>
    <row r="34" spans="1:4" x14ac:dyDescent="0.25">
      <c r="A34" s="94">
        <v>39706</v>
      </c>
      <c r="B34" s="80">
        <v>28.84</v>
      </c>
      <c r="C34" s="80">
        <v>25.73</v>
      </c>
      <c r="D34" s="80">
        <v>31.7</v>
      </c>
    </row>
    <row r="35" spans="1:4" x14ac:dyDescent="0.25">
      <c r="A35" s="94">
        <v>39707</v>
      </c>
      <c r="B35" s="80">
        <v>29.68</v>
      </c>
      <c r="C35" s="80">
        <v>25.17</v>
      </c>
      <c r="D35" s="80">
        <v>30.3</v>
      </c>
    </row>
    <row r="36" spans="1:4" x14ac:dyDescent="0.25">
      <c r="A36" s="94">
        <v>39708</v>
      </c>
      <c r="B36" s="80">
        <v>26.61</v>
      </c>
      <c r="C36" s="80">
        <v>25.93</v>
      </c>
      <c r="D36" s="80">
        <v>36.22</v>
      </c>
    </row>
    <row r="37" spans="1:4" x14ac:dyDescent="0.25">
      <c r="A37" s="94">
        <v>39709</v>
      </c>
      <c r="B37" s="80">
        <v>25.31</v>
      </c>
      <c r="C37" s="80">
        <v>25.01</v>
      </c>
      <c r="D37" s="80">
        <v>33.1</v>
      </c>
    </row>
    <row r="38" spans="1:4" x14ac:dyDescent="0.25">
      <c r="A38" s="94">
        <v>39710</v>
      </c>
      <c r="B38" s="80">
        <v>24.74</v>
      </c>
      <c r="C38" s="80">
        <v>24.38</v>
      </c>
      <c r="D38" s="80">
        <v>32.07</v>
      </c>
    </row>
    <row r="39" spans="1:4" x14ac:dyDescent="0.25">
      <c r="A39" s="94">
        <v>39713</v>
      </c>
      <c r="B39" s="80">
        <v>26.56</v>
      </c>
      <c r="C39" s="80">
        <v>25.41</v>
      </c>
      <c r="D39" s="80">
        <v>33.85</v>
      </c>
    </row>
    <row r="40" spans="1:4" x14ac:dyDescent="0.25">
      <c r="A40" s="94">
        <v>39714</v>
      </c>
      <c r="B40" s="80">
        <v>29.02</v>
      </c>
      <c r="C40" s="80">
        <v>26.85</v>
      </c>
      <c r="D40" s="80">
        <v>35.72</v>
      </c>
    </row>
    <row r="41" spans="1:4" x14ac:dyDescent="0.25">
      <c r="A41" s="94">
        <v>39715</v>
      </c>
      <c r="B41" s="80">
        <v>28.65</v>
      </c>
      <c r="C41" s="80">
        <v>26.68</v>
      </c>
      <c r="D41" s="80">
        <v>35.19</v>
      </c>
    </row>
    <row r="42" spans="1:4" x14ac:dyDescent="0.25">
      <c r="A42" s="94">
        <v>39716</v>
      </c>
      <c r="B42" s="80">
        <v>27.74</v>
      </c>
      <c r="C42" s="80">
        <v>25.99</v>
      </c>
      <c r="D42" s="80">
        <v>32.82</v>
      </c>
    </row>
    <row r="43" spans="1:4" x14ac:dyDescent="0.25">
      <c r="A43" s="94">
        <v>39717</v>
      </c>
      <c r="B43" s="80">
        <v>28.64</v>
      </c>
      <c r="C43" s="80">
        <v>26.25</v>
      </c>
      <c r="D43" s="80">
        <v>34.74</v>
      </c>
    </row>
    <row r="44" spans="1:4" x14ac:dyDescent="0.25">
      <c r="A44" s="94">
        <v>39720</v>
      </c>
      <c r="B44" s="80">
        <v>32.69</v>
      </c>
      <c r="C44" s="80">
        <v>29.84</v>
      </c>
      <c r="D44" s="80">
        <v>46.72</v>
      </c>
    </row>
    <row r="45" spans="1:4" x14ac:dyDescent="0.25">
      <c r="A45" s="94">
        <v>39721</v>
      </c>
      <c r="B45" s="80">
        <v>30.66</v>
      </c>
      <c r="C45" s="80">
        <v>28.22</v>
      </c>
      <c r="D45" s="80">
        <v>39.39</v>
      </c>
    </row>
    <row r="46" spans="1:4" x14ac:dyDescent="0.25">
      <c r="A46" s="94">
        <v>39722</v>
      </c>
      <c r="B46" s="80">
        <v>31.87</v>
      </c>
      <c r="C46" s="80">
        <v>28.85</v>
      </c>
      <c r="D46" s="80">
        <v>39.81</v>
      </c>
    </row>
    <row r="47" spans="1:4" x14ac:dyDescent="0.25">
      <c r="A47" s="94">
        <v>39723</v>
      </c>
      <c r="B47" s="80">
        <v>34.1</v>
      </c>
      <c r="C47" s="80">
        <v>30.64</v>
      </c>
      <c r="D47" s="80">
        <v>45.26</v>
      </c>
    </row>
    <row r="48" spans="1:4" x14ac:dyDescent="0.25">
      <c r="A48" s="94">
        <v>39724</v>
      </c>
      <c r="B48" s="80">
        <v>35.67</v>
      </c>
      <c r="C48" s="80">
        <v>31.2</v>
      </c>
      <c r="D48" s="80">
        <v>45.14</v>
      </c>
    </row>
    <row r="49" spans="1:4" x14ac:dyDescent="0.25">
      <c r="A49" s="94">
        <v>39727</v>
      </c>
      <c r="B49" s="80">
        <v>37.369999999999997</v>
      </c>
      <c r="C49" s="80">
        <v>31.94</v>
      </c>
      <c r="D49" s="80">
        <v>52.05</v>
      </c>
    </row>
    <row r="50" spans="1:4" x14ac:dyDescent="0.25">
      <c r="A50" s="94">
        <v>39728</v>
      </c>
      <c r="B50" s="80">
        <v>41.83</v>
      </c>
      <c r="C50" s="80">
        <v>34.32</v>
      </c>
      <c r="D50" s="80">
        <v>53.68</v>
      </c>
    </row>
    <row r="51" spans="1:4" x14ac:dyDescent="0.25">
      <c r="A51" s="94">
        <v>39729</v>
      </c>
      <c r="B51" s="80">
        <v>45.56</v>
      </c>
      <c r="C51" s="80">
        <v>35.39</v>
      </c>
      <c r="D51" s="80">
        <v>57.53</v>
      </c>
    </row>
    <row r="52" spans="1:4" x14ac:dyDescent="0.25">
      <c r="A52" s="94">
        <v>39730</v>
      </c>
      <c r="B52" s="80">
        <v>52.3</v>
      </c>
      <c r="C52" s="80">
        <v>37.68</v>
      </c>
      <c r="D52" s="80">
        <v>63.92</v>
      </c>
    </row>
    <row r="53" spans="1:4" x14ac:dyDescent="0.25">
      <c r="A53" s="94">
        <v>39731</v>
      </c>
      <c r="B53" s="80">
        <v>56.71</v>
      </c>
      <c r="C53" s="80">
        <v>38.31</v>
      </c>
      <c r="D53" s="80">
        <v>69.95</v>
      </c>
    </row>
    <row r="54" spans="1:4" x14ac:dyDescent="0.25">
      <c r="A54" s="94">
        <v>39734</v>
      </c>
      <c r="B54" s="80">
        <v>50.64</v>
      </c>
      <c r="C54" s="80">
        <v>36.07</v>
      </c>
      <c r="D54" s="80">
        <v>54.99</v>
      </c>
    </row>
    <row r="55" spans="1:4" x14ac:dyDescent="0.25">
      <c r="A55" s="94">
        <v>39735</v>
      </c>
      <c r="B55" s="80">
        <v>49.05</v>
      </c>
      <c r="C55" s="80">
        <v>37.94</v>
      </c>
      <c r="D55" s="80">
        <v>55.13</v>
      </c>
    </row>
    <row r="56" spans="1:4" x14ac:dyDescent="0.25">
      <c r="A56" s="94">
        <v>39736</v>
      </c>
      <c r="B56" s="80">
        <v>58.18</v>
      </c>
      <c r="C56" s="80">
        <v>42.7</v>
      </c>
      <c r="D56" s="80">
        <v>69.25</v>
      </c>
    </row>
    <row r="57" spans="1:4" x14ac:dyDescent="0.25">
      <c r="A57" s="94">
        <v>39737</v>
      </c>
      <c r="B57" s="80">
        <v>63.88</v>
      </c>
      <c r="C57" s="80">
        <v>42.78</v>
      </c>
      <c r="D57" s="80">
        <v>67.61</v>
      </c>
    </row>
    <row r="58" spans="1:4" x14ac:dyDescent="0.25">
      <c r="A58" s="94">
        <v>39738</v>
      </c>
      <c r="B58" s="80">
        <v>63.25</v>
      </c>
      <c r="C58" s="80">
        <v>47.04</v>
      </c>
      <c r="D58" s="80">
        <v>70.33</v>
      </c>
    </row>
    <row r="59" spans="1:4" x14ac:dyDescent="0.25">
      <c r="A59" s="94">
        <v>39741</v>
      </c>
      <c r="B59" s="80">
        <v>52.31</v>
      </c>
      <c r="C59" s="80">
        <v>45.05</v>
      </c>
      <c r="D59" s="80">
        <v>52.97</v>
      </c>
    </row>
    <row r="60" spans="1:4" x14ac:dyDescent="0.25">
      <c r="A60" s="94">
        <v>39742</v>
      </c>
      <c r="B60" s="80">
        <v>52.8</v>
      </c>
      <c r="C60" s="80">
        <v>43.8</v>
      </c>
      <c r="D60" s="80">
        <v>53.11</v>
      </c>
    </row>
    <row r="61" spans="1:4" x14ac:dyDescent="0.25">
      <c r="A61" s="94">
        <v>39743</v>
      </c>
      <c r="B61" s="80">
        <v>48.33</v>
      </c>
      <c r="C61" s="80">
        <v>39.71</v>
      </c>
      <c r="D61" s="80">
        <v>69.650000000000006</v>
      </c>
    </row>
    <row r="62" spans="1:4" x14ac:dyDescent="0.25">
      <c r="A62" s="94">
        <v>39744</v>
      </c>
      <c r="B62" s="80">
        <v>50.02</v>
      </c>
      <c r="C62" s="80">
        <v>40.14</v>
      </c>
      <c r="D62" s="80">
        <v>67.8</v>
      </c>
    </row>
    <row r="63" spans="1:4" x14ac:dyDescent="0.25">
      <c r="A63" s="94">
        <v>39745</v>
      </c>
      <c r="B63" s="80">
        <v>55.82</v>
      </c>
      <c r="C63" s="80">
        <v>43.56</v>
      </c>
      <c r="D63" s="80">
        <v>79.13</v>
      </c>
    </row>
    <row r="64" spans="1:4" x14ac:dyDescent="0.25">
      <c r="A64" s="94">
        <v>39748</v>
      </c>
      <c r="B64" s="80">
        <v>59.29</v>
      </c>
      <c r="C64" s="80">
        <v>44.88</v>
      </c>
      <c r="D64" s="80">
        <v>80.06</v>
      </c>
    </row>
    <row r="65" spans="1:4" x14ac:dyDescent="0.25">
      <c r="A65" s="94">
        <v>39749</v>
      </c>
      <c r="B65" s="80">
        <v>53.7</v>
      </c>
      <c r="C65" s="80">
        <v>42.77</v>
      </c>
      <c r="D65" s="80">
        <v>66.959999999999994</v>
      </c>
    </row>
    <row r="66" spans="1:4" x14ac:dyDescent="0.25">
      <c r="A66" s="94">
        <v>39750</v>
      </c>
      <c r="B66" s="80">
        <v>56.41</v>
      </c>
      <c r="C66" s="80">
        <v>44.16</v>
      </c>
      <c r="D66" s="80">
        <v>69.959999999999994</v>
      </c>
    </row>
    <row r="67" spans="1:4" x14ac:dyDescent="0.25">
      <c r="A67" s="94">
        <v>39751</v>
      </c>
      <c r="B67" s="80">
        <v>55.37</v>
      </c>
      <c r="C67" s="80">
        <v>44.2</v>
      </c>
      <c r="D67" s="80">
        <v>62.9</v>
      </c>
    </row>
    <row r="68" spans="1:4" x14ac:dyDescent="0.25">
      <c r="A68" s="94">
        <v>39752</v>
      </c>
      <c r="B68" s="80">
        <v>54.57</v>
      </c>
      <c r="C68" s="80">
        <v>44.93</v>
      </c>
      <c r="D68" s="80">
        <v>59.89</v>
      </c>
    </row>
    <row r="69" spans="1:4" x14ac:dyDescent="0.25">
      <c r="A69" s="94">
        <v>39755</v>
      </c>
      <c r="B69" s="80">
        <v>51.96</v>
      </c>
      <c r="C69" s="80">
        <v>44.71</v>
      </c>
      <c r="D69" s="80">
        <v>53.68</v>
      </c>
    </row>
    <row r="70" spans="1:4" x14ac:dyDescent="0.25">
      <c r="A70" s="94">
        <v>39756</v>
      </c>
      <c r="B70" s="80">
        <v>46.43</v>
      </c>
      <c r="C70" s="80">
        <v>41.86</v>
      </c>
      <c r="D70" s="80">
        <v>47.73</v>
      </c>
    </row>
    <row r="71" spans="1:4" x14ac:dyDescent="0.25">
      <c r="A71" s="94">
        <v>39757</v>
      </c>
      <c r="B71" s="80">
        <v>50.2</v>
      </c>
      <c r="C71" s="80">
        <v>43.85</v>
      </c>
      <c r="D71" s="80">
        <v>54.56</v>
      </c>
    </row>
    <row r="72" spans="1:4" x14ac:dyDescent="0.25">
      <c r="A72" s="94">
        <v>39758</v>
      </c>
      <c r="B72" s="80">
        <v>57.58</v>
      </c>
      <c r="C72" s="80">
        <v>47.8</v>
      </c>
      <c r="D72" s="80">
        <v>63.68</v>
      </c>
    </row>
    <row r="73" spans="1:4" x14ac:dyDescent="0.25">
      <c r="A73" s="94">
        <v>39759</v>
      </c>
      <c r="B73" s="80">
        <v>54.65</v>
      </c>
      <c r="C73" s="80">
        <v>47.48</v>
      </c>
      <c r="D73" s="80">
        <v>56.1</v>
      </c>
    </row>
    <row r="74" spans="1:4" x14ac:dyDescent="0.25">
      <c r="A74" s="94">
        <v>39762</v>
      </c>
      <c r="B74" s="80">
        <v>56.19</v>
      </c>
      <c r="C74" s="80">
        <v>48.2</v>
      </c>
      <c r="D74" s="80">
        <v>59.98</v>
      </c>
    </row>
    <row r="75" spans="1:4" x14ac:dyDescent="0.25">
      <c r="A75" s="94">
        <v>39763</v>
      </c>
      <c r="B75" s="80">
        <v>58.38</v>
      </c>
      <c r="C75" s="80">
        <v>49.38</v>
      </c>
      <c r="D75" s="80">
        <v>61.44</v>
      </c>
    </row>
    <row r="76" spans="1:4" x14ac:dyDescent="0.25">
      <c r="A76" s="94">
        <v>39764</v>
      </c>
      <c r="B76" s="80">
        <v>63.71</v>
      </c>
      <c r="C76" s="80">
        <v>52.92</v>
      </c>
      <c r="D76" s="80">
        <v>66.459999999999994</v>
      </c>
    </row>
    <row r="77" spans="1:4" x14ac:dyDescent="0.25">
      <c r="A77" s="94">
        <v>39765</v>
      </c>
      <c r="B77" s="80">
        <v>56.87</v>
      </c>
      <c r="C77" s="80">
        <v>50.03</v>
      </c>
      <c r="D77" s="80">
        <v>59.83</v>
      </c>
    </row>
    <row r="78" spans="1:4" x14ac:dyDescent="0.25">
      <c r="A78" s="94">
        <v>39766</v>
      </c>
      <c r="B78" s="80">
        <v>62.9</v>
      </c>
      <c r="C78" s="80">
        <v>53.51</v>
      </c>
      <c r="D78" s="80">
        <v>66.31</v>
      </c>
    </row>
    <row r="79" spans="1:4" x14ac:dyDescent="0.25">
      <c r="A79" s="94">
        <v>39769</v>
      </c>
      <c r="B79" s="80">
        <v>67.95</v>
      </c>
      <c r="C79" s="80">
        <v>56.25</v>
      </c>
      <c r="D79" s="80">
        <v>69.150000000000006</v>
      </c>
    </row>
    <row r="80" spans="1:4" x14ac:dyDescent="0.25">
      <c r="A80" s="94">
        <v>39770</v>
      </c>
      <c r="B80" s="80">
        <v>67.040000000000006</v>
      </c>
      <c r="C80" s="80">
        <v>57.29</v>
      </c>
      <c r="D80" s="80">
        <v>67.64</v>
      </c>
    </row>
    <row r="81" spans="1:4" x14ac:dyDescent="0.25">
      <c r="A81" s="94">
        <v>39771</v>
      </c>
      <c r="B81" s="80">
        <v>62.9</v>
      </c>
      <c r="C81" s="80">
        <v>56.87</v>
      </c>
      <c r="D81" s="80">
        <v>74.260000000000005</v>
      </c>
    </row>
    <row r="82" spans="1:4" x14ac:dyDescent="0.25">
      <c r="A82" s="94">
        <v>39772</v>
      </c>
      <c r="B82" s="80">
        <v>66.23</v>
      </c>
      <c r="C82" s="80">
        <v>59.77</v>
      </c>
      <c r="D82" s="80">
        <v>80.86</v>
      </c>
    </row>
    <row r="83" spans="1:4" x14ac:dyDescent="0.25">
      <c r="A83" s="94">
        <v>39773</v>
      </c>
      <c r="B83" s="80">
        <v>62.78</v>
      </c>
      <c r="C83" s="80">
        <v>56.9</v>
      </c>
      <c r="D83" s="80">
        <v>72.67</v>
      </c>
    </row>
    <row r="84" spans="1:4" x14ac:dyDescent="0.25">
      <c r="A84" s="94">
        <v>39776</v>
      </c>
      <c r="B84" s="80">
        <v>58.64</v>
      </c>
      <c r="C84" s="80">
        <v>54.15</v>
      </c>
      <c r="D84" s="80">
        <v>64.7</v>
      </c>
    </row>
    <row r="85" spans="1:4" x14ac:dyDescent="0.25">
      <c r="A85" s="94">
        <v>39777</v>
      </c>
      <c r="B85" s="80">
        <v>57.18</v>
      </c>
      <c r="C85" s="80">
        <v>52.61</v>
      </c>
      <c r="D85" s="80">
        <v>60.9</v>
      </c>
    </row>
    <row r="86" spans="1:4" x14ac:dyDescent="0.25">
      <c r="A86" s="94">
        <v>39778</v>
      </c>
      <c r="B86" s="80">
        <v>53.18</v>
      </c>
      <c r="C86" s="80">
        <v>50.85</v>
      </c>
      <c r="D86" s="80">
        <v>54.92</v>
      </c>
    </row>
    <row r="87" spans="1:4" x14ac:dyDescent="0.25">
      <c r="A87" s="94">
        <v>39780</v>
      </c>
      <c r="B87" s="80">
        <v>53.21</v>
      </c>
      <c r="C87" s="80">
        <v>50.6</v>
      </c>
      <c r="D87" s="80">
        <v>55.28</v>
      </c>
    </row>
    <row r="88" spans="1:4" x14ac:dyDescent="0.25">
      <c r="A88" s="94">
        <v>39783</v>
      </c>
      <c r="B88" s="80">
        <v>60.45</v>
      </c>
      <c r="C88" s="80">
        <v>56.29</v>
      </c>
      <c r="D88" s="80">
        <v>68.510000000000005</v>
      </c>
    </row>
    <row r="89" spans="1:4" x14ac:dyDescent="0.25">
      <c r="A89" s="94">
        <v>39784</v>
      </c>
      <c r="B89" s="80">
        <v>57.93</v>
      </c>
      <c r="C89" s="80">
        <v>55.3</v>
      </c>
      <c r="D89" s="80">
        <v>62.98</v>
      </c>
    </row>
    <row r="90" spans="1:4" x14ac:dyDescent="0.25">
      <c r="A90" s="94">
        <v>39785</v>
      </c>
      <c r="B90" s="80">
        <v>57.73</v>
      </c>
      <c r="C90" s="80">
        <v>55.21</v>
      </c>
      <c r="D90" s="80">
        <v>60.72</v>
      </c>
    </row>
    <row r="91" spans="1:4" x14ac:dyDescent="0.25">
      <c r="A91" s="94">
        <v>39786</v>
      </c>
      <c r="B91" s="80">
        <v>60.49</v>
      </c>
      <c r="C91" s="80">
        <v>57.62</v>
      </c>
      <c r="D91" s="80">
        <v>63.64</v>
      </c>
    </row>
    <row r="92" spans="1:4" x14ac:dyDescent="0.25">
      <c r="A92" s="94">
        <v>39787</v>
      </c>
      <c r="B92" s="80">
        <v>58.32</v>
      </c>
      <c r="C92" s="80">
        <v>56.75</v>
      </c>
      <c r="D92" s="80">
        <v>59.93</v>
      </c>
    </row>
    <row r="93" spans="1:4" x14ac:dyDescent="0.25">
      <c r="A93" s="94">
        <v>39790</v>
      </c>
      <c r="B93" s="80">
        <v>55.26</v>
      </c>
      <c r="C93" s="80">
        <v>54.67</v>
      </c>
      <c r="D93" s="80">
        <v>58.49</v>
      </c>
    </row>
    <row r="94" spans="1:4" x14ac:dyDescent="0.25">
      <c r="A94" s="94">
        <v>39791</v>
      </c>
      <c r="B94" s="80">
        <v>56.4</v>
      </c>
      <c r="C94" s="80">
        <v>55.38</v>
      </c>
      <c r="D94" s="80">
        <v>58.91</v>
      </c>
    </row>
    <row r="95" spans="1:4" x14ac:dyDescent="0.25">
      <c r="A95" s="94">
        <v>39792</v>
      </c>
      <c r="B95" s="80">
        <v>55.26</v>
      </c>
      <c r="C95" s="80">
        <v>54.44</v>
      </c>
      <c r="D95" s="80">
        <v>55.73</v>
      </c>
    </row>
    <row r="96" spans="1:4" x14ac:dyDescent="0.25">
      <c r="A96" s="94">
        <v>39793</v>
      </c>
      <c r="B96" s="80">
        <v>55.06</v>
      </c>
      <c r="C96" s="80">
        <v>55.32</v>
      </c>
      <c r="D96" s="80">
        <v>55.78</v>
      </c>
    </row>
    <row r="97" spans="1:4" x14ac:dyDescent="0.25">
      <c r="A97" s="94">
        <v>39794</v>
      </c>
      <c r="B97" s="80">
        <v>54.58</v>
      </c>
      <c r="C97" s="80">
        <v>54.46</v>
      </c>
      <c r="D97" s="80">
        <v>54.28</v>
      </c>
    </row>
    <row r="98" spans="1:4" x14ac:dyDescent="0.25">
      <c r="A98" s="94">
        <v>39797</v>
      </c>
      <c r="B98" s="80">
        <v>55.7</v>
      </c>
      <c r="C98" s="80">
        <v>54.84</v>
      </c>
      <c r="D98" s="80">
        <v>56.76</v>
      </c>
    </row>
    <row r="99" spans="1:4" x14ac:dyDescent="0.25">
      <c r="A99" s="94">
        <v>39798</v>
      </c>
      <c r="B99" s="80">
        <v>52.44</v>
      </c>
      <c r="C99" s="80">
        <v>52.25</v>
      </c>
      <c r="D99" s="80">
        <v>52.37</v>
      </c>
    </row>
    <row r="100" spans="1:4" x14ac:dyDescent="0.25">
      <c r="A100" s="94">
        <v>39799</v>
      </c>
      <c r="B100" s="80">
        <v>52.07</v>
      </c>
      <c r="C100" s="80">
        <v>49.94</v>
      </c>
      <c r="D100" s="80">
        <v>49.84</v>
      </c>
    </row>
    <row r="101" spans="1:4" x14ac:dyDescent="0.25">
      <c r="A101" s="94">
        <v>39800</v>
      </c>
      <c r="B101" s="80">
        <v>50.31</v>
      </c>
      <c r="C101" s="80">
        <v>48.93</v>
      </c>
      <c r="D101" s="80">
        <v>47.34</v>
      </c>
    </row>
    <row r="102" spans="1:4" x14ac:dyDescent="0.25">
      <c r="A102" s="94">
        <v>39801</v>
      </c>
      <c r="B102" s="80">
        <v>47.35</v>
      </c>
      <c r="C102" s="80">
        <v>46.53</v>
      </c>
      <c r="D102" s="80">
        <v>44.93</v>
      </c>
    </row>
    <row r="103" spans="1:4" x14ac:dyDescent="0.25">
      <c r="A103" s="94">
        <v>39804</v>
      </c>
      <c r="B103" s="80">
        <v>45.51</v>
      </c>
      <c r="C103" s="80">
        <v>45.63</v>
      </c>
      <c r="D103" s="80">
        <v>44.56</v>
      </c>
    </row>
    <row r="104" spans="1:4" x14ac:dyDescent="0.25">
      <c r="A104" s="94">
        <v>39805</v>
      </c>
      <c r="B104" s="80">
        <v>46.15</v>
      </c>
      <c r="C104" s="80">
        <v>46.54</v>
      </c>
      <c r="D104" s="80">
        <v>45.02</v>
      </c>
    </row>
    <row r="105" spans="1:4" x14ac:dyDescent="0.25">
      <c r="A105" s="94">
        <v>39806</v>
      </c>
      <c r="B105" s="80">
        <v>45.73</v>
      </c>
      <c r="C105" s="80">
        <v>45.96</v>
      </c>
      <c r="D105" s="80">
        <v>44.21</v>
      </c>
    </row>
    <row r="106" spans="1:4" x14ac:dyDescent="0.25">
      <c r="A106" s="94">
        <v>39808</v>
      </c>
      <c r="B106" s="80">
        <v>45.15</v>
      </c>
      <c r="C106" s="80">
        <v>45.65</v>
      </c>
      <c r="D106" s="80">
        <v>43.38</v>
      </c>
    </row>
    <row r="107" spans="1:4" x14ac:dyDescent="0.25">
      <c r="A107" s="94">
        <v>39811</v>
      </c>
      <c r="B107" s="80">
        <v>46.34</v>
      </c>
      <c r="C107" s="80">
        <v>46.76</v>
      </c>
      <c r="D107" s="80">
        <v>43.9</v>
      </c>
    </row>
    <row r="108" spans="1:4" x14ac:dyDescent="0.25">
      <c r="A108" s="94">
        <v>39812</v>
      </c>
      <c r="B108" s="80">
        <v>44.18</v>
      </c>
      <c r="C108" s="80">
        <v>45.08</v>
      </c>
      <c r="D108" s="80">
        <v>41.63</v>
      </c>
    </row>
    <row r="109" spans="1:4" x14ac:dyDescent="0.25">
      <c r="A109" s="94">
        <v>39813</v>
      </c>
      <c r="B109" s="80">
        <v>41.94</v>
      </c>
      <c r="C109" s="80">
        <v>42.93</v>
      </c>
      <c r="D109" s="80">
        <v>40</v>
      </c>
    </row>
    <row r="110" spans="1:4" x14ac:dyDescent="0.25">
      <c r="A110" s="94">
        <v>39815</v>
      </c>
      <c r="B110" s="80">
        <v>38.700000000000003</v>
      </c>
      <c r="C110" s="80">
        <v>39.909999999999997</v>
      </c>
      <c r="D110" s="80">
        <v>39.19</v>
      </c>
    </row>
    <row r="111" spans="1:4" x14ac:dyDescent="0.25">
      <c r="A111" s="94">
        <v>39818</v>
      </c>
      <c r="B111" s="80">
        <v>39.96</v>
      </c>
      <c r="C111" s="80">
        <v>40.159999999999997</v>
      </c>
      <c r="D111" s="80">
        <v>39.08</v>
      </c>
    </row>
    <row r="112" spans="1:4" x14ac:dyDescent="0.25">
      <c r="A112" s="94">
        <v>39819</v>
      </c>
      <c r="B112" s="80">
        <v>39.53</v>
      </c>
      <c r="C112" s="80">
        <v>39.549999999999997</v>
      </c>
      <c r="D112" s="80">
        <v>38.56</v>
      </c>
    </row>
    <row r="113" spans="1:4" x14ac:dyDescent="0.25">
      <c r="A113" s="94">
        <v>39820</v>
      </c>
      <c r="B113" s="80">
        <v>43.52</v>
      </c>
      <c r="C113" s="80">
        <v>42.5</v>
      </c>
      <c r="D113" s="80">
        <v>43.39</v>
      </c>
    </row>
    <row r="114" spans="1:4" x14ac:dyDescent="0.25">
      <c r="A114" s="94">
        <v>39821</v>
      </c>
      <c r="B114" s="80">
        <v>42.97</v>
      </c>
      <c r="C114" s="80">
        <v>42.72</v>
      </c>
      <c r="D114" s="80">
        <v>42.56</v>
      </c>
    </row>
    <row r="115" spans="1:4" x14ac:dyDescent="0.25">
      <c r="A115" s="94">
        <v>39822</v>
      </c>
      <c r="B115" s="80">
        <v>44.55</v>
      </c>
      <c r="C115" s="80">
        <v>44.15</v>
      </c>
      <c r="D115" s="80">
        <v>42.82</v>
      </c>
    </row>
    <row r="116" spans="1:4" x14ac:dyDescent="0.25">
      <c r="A116" s="94">
        <v>39825</v>
      </c>
      <c r="B116" s="80">
        <v>48.04</v>
      </c>
      <c r="C116" s="80">
        <v>47.74</v>
      </c>
      <c r="D116" s="80">
        <v>45.84</v>
      </c>
    </row>
    <row r="117" spans="1:4" x14ac:dyDescent="0.25">
      <c r="A117" s="94">
        <v>39826</v>
      </c>
      <c r="B117" s="80">
        <v>46.67</v>
      </c>
      <c r="C117" s="80">
        <v>46.81</v>
      </c>
      <c r="D117" s="80">
        <v>43.27</v>
      </c>
    </row>
    <row r="118" spans="1:4" x14ac:dyDescent="0.25">
      <c r="A118" s="94">
        <v>39827</v>
      </c>
      <c r="B118" s="80">
        <v>51.79</v>
      </c>
      <c r="C118" s="80">
        <v>50.56</v>
      </c>
      <c r="D118" s="80">
        <v>49.14</v>
      </c>
    </row>
    <row r="119" spans="1:4" x14ac:dyDescent="0.25">
      <c r="A119" s="94">
        <v>39828</v>
      </c>
      <c r="B119" s="80">
        <v>53.26</v>
      </c>
      <c r="C119" s="80">
        <v>49.93</v>
      </c>
      <c r="D119" s="80">
        <v>51</v>
      </c>
    </row>
    <row r="120" spans="1:4" x14ac:dyDescent="0.25">
      <c r="A120" s="94">
        <v>39829</v>
      </c>
      <c r="B120" s="80">
        <v>49.65</v>
      </c>
      <c r="C120" s="80">
        <v>48.53</v>
      </c>
      <c r="D120" s="80">
        <v>46.11</v>
      </c>
    </row>
    <row r="121" spans="1:4" x14ac:dyDescent="0.25">
      <c r="A121" s="94">
        <v>39833</v>
      </c>
      <c r="B121" s="80">
        <v>57.9</v>
      </c>
      <c r="C121" s="80">
        <v>54.66</v>
      </c>
      <c r="D121" s="80">
        <v>56.65</v>
      </c>
    </row>
    <row r="122" spans="1:4" x14ac:dyDescent="0.25">
      <c r="A122" s="94">
        <v>39834</v>
      </c>
      <c r="B122" s="80">
        <v>51.13</v>
      </c>
      <c r="C122" s="80">
        <v>47.36</v>
      </c>
      <c r="D122" s="80">
        <v>46.42</v>
      </c>
    </row>
    <row r="123" spans="1:4" x14ac:dyDescent="0.25">
      <c r="A123" s="94">
        <v>39835</v>
      </c>
      <c r="B123" s="80">
        <v>50.54</v>
      </c>
      <c r="C123" s="80">
        <v>47.37</v>
      </c>
      <c r="D123" s="80">
        <v>47.29</v>
      </c>
    </row>
    <row r="124" spans="1:4" x14ac:dyDescent="0.25">
      <c r="A124" s="94">
        <v>39836</v>
      </c>
      <c r="B124" s="80">
        <v>50.16</v>
      </c>
      <c r="C124" s="80">
        <v>47.2</v>
      </c>
      <c r="D124" s="80">
        <v>47.27</v>
      </c>
    </row>
    <row r="125" spans="1:4" x14ac:dyDescent="0.25">
      <c r="A125" s="94">
        <v>39839</v>
      </c>
      <c r="B125" s="80">
        <v>47.55</v>
      </c>
      <c r="C125" s="80">
        <v>45.63</v>
      </c>
      <c r="D125" s="80">
        <v>45.69</v>
      </c>
    </row>
    <row r="126" spans="1:4" x14ac:dyDescent="0.25">
      <c r="A126" s="94">
        <v>39840</v>
      </c>
      <c r="B126" s="80">
        <v>45.16</v>
      </c>
      <c r="C126" s="80">
        <v>43.51</v>
      </c>
      <c r="D126" s="80">
        <v>42.25</v>
      </c>
    </row>
    <row r="127" spans="1:4" x14ac:dyDescent="0.25">
      <c r="A127" s="94">
        <v>39841</v>
      </c>
      <c r="B127" s="80">
        <v>42.31</v>
      </c>
      <c r="C127" s="80">
        <v>40.75</v>
      </c>
      <c r="D127" s="80">
        <v>39.659999999999997</v>
      </c>
    </row>
    <row r="128" spans="1:4" x14ac:dyDescent="0.25">
      <c r="A128" s="94">
        <v>39842</v>
      </c>
      <c r="B128" s="80">
        <v>43.38</v>
      </c>
      <c r="C128" s="80">
        <v>40.880000000000003</v>
      </c>
      <c r="D128" s="80">
        <v>42.63</v>
      </c>
    </row>
    <row r="129" spans="1:4" x14ac:dyDescent="0.25">
      <c r="A129" s="94">
        <v>39843</v>
      </c>
      <c r="B129" s="80">
        <v>44.99</v>
      </c>
      <c r="C129" s="80">
        <v>42.18</v>
      </c>
      <c r="D129" s="80">
        <v>44.84</v>
      </c>
    </row>
    <row r="130" spans="1:4" x14ac:dyDescent="0.25">
      <c r="A130" s="94">
        <v>39846</v>
      </c>
      <c r="B130" s="80">
        <v>45.35</v>
      </c>
      <c r="C130" s="80">
        <v>42.3</v>
      </c>
      <c r="D130" s="80">
        <v>45.52</v>
      </c>
    </row>
    <row r="131" spans="1:4" x14ac:dyDescent="0.25">
      <c r="A131" s="94">
        <v>39847</v>
      </c>
      <c r="B131" s="80">
        <v>43.15</v>
      </c>
      <c r="C131" s="80">
        <v>40.950000000000003</v>
      </c>
      <c r="D131" s="80">
        <v>43.06</v>
      </c>
    </row>
    <row r="132" spans="1:4" x14ac:dyDescent="0.25">
      <c r="A132" s="94">
        <v>39848</v>
      </c>
      <c r="B132" s="80">
        <v>43.75</v>
      </c>
      <c r="C132" s="80">
        <v>41.1</v>
      </c>
      <c r="D132" s="80">
        <v>43.85</v>
      </c>
    </row>
    <row r="133" spans="1:4" x14ac:dyDescent="0.25">
      <c r="A133" s="94">
        <v>39849</v>
      </c>
      <c r="B133" s="80">
        <v>43.25</v>
      </c>
      <c r="C133" s="80">
        <v>40.5</v>
      </c>
      <c r="D133" s="80">
        <v>43.73</v>
      </c>
    </row>
    <row r="134" spans="1:4" x14ac:dyDescent="0.25">
      <c r="A134" s="94">
        <v>39850</v>
      </c>
      <c r="B134" s="80">
        <v>42.6</v>
      </c>
      <c r="C134" s="80">
        <v>40.1</v>
      </c>
      <c r="D134" s="80">
        <v>43.37</v>
      </c>
    </row>
    <row r="135" spans="1:4" x14ac:dyDescent="0.25">
      <c r="A135" s="94">
        <v>39853</v>
      </c>
      <c r="B135" s="80">
        <v>42.5</v>
      </c>
      <c r="C135" s="80">
        <v>40.5</v>
      </c>
      <c r="D135" s="80">
        <v>43.64</v>
      </c>
    </row>
    <row r="136" spans="1:4" x14ac:dyDescent="0.25">
      <c r="A136" s="94">
        <v>39854</v>
      </c>
      <c r="B136" s="80">
        <v>45.6</v>
      </c>
      <c r="C136" s="80">
        <v>42.9</v>
      </c>
      <c r="D136" s="80">
        <v>46.67</v>
      </c>
    </row>
    <row r="137" spans="1:4" x14ac:dyDescent="0.25">
      <c r="A137" s="94">
        <v>39855</v>
      </c>
      <c r="B137" s="80">
        <v>44.6</v>
      </c>
      <c r="C137" s="80">
        <v>42.2</v>
      </c>
      <c r="D137" s="80">
        <v>44.53</v>
      </c>
    </row>
    <row r="138" spans="1:4" x14ac:dyDescent="0.25">
      <c r="A138" s="94">
        <v>39856</v>
      </c>
      <c r="B138" s="80">
        <v>42.55</v>
      </c>
      <c r="C138" s="80">
        <v>41.6</v>
      </c>
      <c r="D138" s="80">
        <v>41.25</v>
      </c>
    </row>
    <row r="139" spans="1:4" x14ac:dyDescent="0.25">
      <c r="A139" s="94">
        <v>39857</v>
      </c>
      <c r="B139" s="80">
        <v>43.6</v>
      </c>
      <c r="C139" s="80">
        <v>42.35</v>
      </c>
      <c r="D139" s="80">
        <v>42.93</v>
      </c>
    </row>
    <row r="140" spans="1:4" x14ac:dyDescent="0.25">
      <c r="A140" s="94">
        <v>39861</v>
      </c>
      <c r="B140" s="80">
        <v>48</v>
      </c>
      <c r="C140" s="80">
        <v>44.05</v>
      </c>
      <c r="D140" s="80">
        <v>48.66</v>
      </c>
    </row>
    <row r="141" spans="1:4" x14ac:dyDescent="0.25">
      <c r="A141" s="94">
        <v>39862</v>
      </c>
      <c r="B141" s="80">
        <v>44.85</v>
      </c>
      <c r="C141" s="80">
        <v>42.65</v>
      </c>
      <c r="D141" s="80">
        <v>48.46</v>
      </c>
    </row>
    <row r="142" spans="1:4" x14ac:dyDescent="0.25">
      <c r="A142" s="94">
        <v>39863</v>
      </c>
      <c r="B142" s="80">
        <v>44.55</v>
      </c>
      <c r="C142" s="80">
        <v>43.2</v>
      </c>
      <c r="D142" s="80">
        <v>47.08</v>
      </c>
    </row>
    <row r="143" spans="1:4" x14ac:dyDescent="0.25">
      <c r="A143" s="94">
        <v>39864</v>
      </c>
      <c r="B143" s="80">
        <v>46.7</v>
      </c>
      <c r="C143" s="80">
        <v>44.75</v>
      </c>
      <c r="D143" s="80">
        <v>49.3</v>
      </c>
    </row>
    <row r="144" spans="1:4" x14ac:dyDescent="0.25">
      <c r="A144" s="94">
        <v>39867</v>
      </c>
      <c r="B144" s="80">
        <v>49.05</v>
      </c>
      <c r="C144" s="80">
        <v>46.9</v>
      </c>
      <c r="D144" s="80">
        <v>52.62</v>
      </c>
    </row>
    <row r="145" spans="1:4" x14ac:dyDescent="0.25">
      <c r="A145" s="94">
        <v>39868</v>
      </c>
      <c r="B145" s="80">
        <v>44.5</v>
      </c>
      <c r="C145" s="80">
        <v>43.9</v>
      </c>
      <c r="D145" s="80">
        <v>45.49</v>
      </c>
    </row>
    <row r="146" spans="1:4" x14ac:dyDescent="0.25">
      <c r="A146" s="94">
        <v>39869</v>
      </c>
      <c r="B146" s="80">
        <v>43.45</v>
      </c>
      <c r="C146" s="80">
        <v>43.25</v>
      </c>
      <c r="D146" s="80">
        <v>44.67</v>
      </c>
    </row>
    <row r="147" spans="1:4" x14ac:dyDescent="0.25">
      <c r="A147" s="94">
        <v>39870</v>
      </c>
      <c r="B147" s="80">
        <v>44</v>
      </c>
      <c r="C147" s="80">
        <v>43.75</v>
      </c>
      <c r="D147" s="80">
        <v>44.66</v>
      </c>
    </row>
    <row r="148" spans="1:4" x14ac:dyDescent="0.25">
      <c r="A148" s="94">
        <v>39871</v>
      </c>
      <c r="B148" s="80">
        <v>44.45</v>
      </c>
      <c r="C148" s="80">
        <v>43.9</v>
      </c>
      <c r="D148" s="80">
        <v>46.35</v>
      </c>
    </row>
    <row r="149" spans="1:4" x14ac:dyDescent="0.25">
      <c r="A149" s="94">
        <v>39874</v>
      </c>
      <c r="B149" s="80">
        <v>47.85</v>
      </c>
      <c r="C149" s="80">
        <v>46.05</v>
      </c>
      <c r="D149" s="80">
        <v>52.65</v>
      </c>
    </row>
    <row r="150" spans="1:4" x14ac:dyDescent="0.25">
      <c r="A150" s="94">
        <v>39875</v>
      </c>
      <c r="B150" s="80">
        <v>48.45</v>
      </c>
      <c r="C150" s="80">
        <v>46.35</v>
      </c>
      <c r="D150" s="80">
        <v>50.93</v>
      </c>
    </row>
    <row r="151" spans="1:4" x14ac:dyDescent="0.25">
      <c r="A151" s="94">
        <v>39876</v>
      </c>
      <c r="B151" s="80">
        <v>44.75</v>
      </c>
      <c r="C151" s="80">
        <v>42.9</v>
      </c>
      <c r="D151" s="80">
        <v>47.56</v>
      </c>
    </row>
    <row r="152" spans="1:4" x14ac:dyDescent="0.25">
      <c r="A152" s="94">
        <v>39877</v>
      </c>
      <c r="B152" s="80">
        <v>47.35</v>
      </c>
      <c r="C152" s="80">
        <v>44.45</v>
      </c>
      <c r="D152" s="80">
        <v>50.17</v>
      </c>
    </row>
    <row r="153" spans="1:4" x14ac:dyDescent="0.25">
      <c r="A153" s="94">
        <v>39878</v>
      </c>
      <c r="B153" s="80">
        <v>46.65</v>
      </c>
      <c r="C153" s="80">
        <v>44.15</v>
      </c>
      <c r="D153" s="80">
        <v>49.33</v>
      </c>
    </row>
    <row r="154" spans="1:4" x14ac:dyDescent="0.25">
      <c r="A154" s="94">
        <v>39881</v>
      </c>
      <c r="B154" s="80">
        <v>47.05</v>
      </c>
      <c r="C154" s="80">
        <v>44.9</v>
      </c>
      <c r="D154" s="80">
        <v>49.68</v>
      </c>
    </row>
    <row r="155" spans="1:4" x14ac:dyDescent="0.25">
      <c r="A155" s="94">
        <v>39882</v>
      </c>
      <c r="B155" s="80">
        <v>43.15</v>
      </c>
      <c r="C155" s="80">
        <v>41.6</v>
      </c>
      <c r="D155" s="80">
        <v>44.37</v>
      </c>
    </row>
    <row r="156" spans="1:4" x14ac:dyDescent="0.25">
      <c r="A156" s="94">
        <v>39883</v>
      </c>
      <c r="B156" s="80">
        <v>42.65</v>
      </c>
      <c r="C156" s="80">
        <v>41.6</v>
      </c>
      <c r="D156" s="80">
        <v>43.61</v>
      </c>
    </row>
    <row r="157" spans="1:4" x14ac:dyDescent="0.25">
      <c r="A157" s="94">
        <v>39884</v>
      </c>
      <c r="B157" s="80">
        <v>41.1</v>
      </c>
      <c r="C157" s="80">
        <v>41.1</v>
      </c>
      <c r="D157" s="80">
        <v>41.18</v>
      </c>
    </row>
    <row r="158" spans="1:4" x14ac:dyDescent="0.25">
      <c r="A158" s="94">
        <v>39885</v>
      </c>
      <c r="B158" s="80">
        <v>42.1</v>
      </c>
      <c r="C158" s="80">
        <v>41.6</v>
      </c>
      <c r="D158" s="80">
        <v>42.36</v>
      </c>
    </row>
    <row r="159" spans="1:4" x14ac:dyDescent="0.25">
      <c r="A159" s="94">
        <v>39888</v>
      </c>
      <c r="B159" s="80">
        <v>43</v>
      </c>
      <c r="C159" s="80">
        <v>43.1</v>
      </c>
      <c r="D159" s="80">
        <v>43.74</v>
      </c>
    </row>
    <row r="160" spans="1:4" x14ac:dyDescent="0.25">
      <c r="A160" s="94">
        <v>39889</v>
      </c>
      <c r="B160" s="80">
        <v>40.049999999999997</v>
      </c>
      <c r="C160" s="80">
        <v>41.3</v>
      </c>
      <c r="D160" s="80">
        <v>40.799999999999997</v>
      </c>
    </row>
    <row r="161" spans="1:4" x14ac:dyDescent="0.25">
      <c r="A161" s="94">
        <v>39890</v>
      </c>
      <c r="B161" s="80">
        <v>40.950000000000003</v>
      </c>
      <c r="C161" s="80">
        <v>39.15</v>
      </c>
      <c r="D161" s="80">
        <v>40.06</v>
      </c>
    </row>
    <row r="162" spans="1:4" x14ac:dyDescent="0.25">
      <c r="A162" s="94">
        <v>39891</v>
      </c>
      <c r="B162" s="80">
        <v>43.7</v>
      </c>
      <c r="C162" s="80">
        <v>41.55</v>
      </c>
      <c r="D162" s="80">
        <v>43.68</v>
      </c>
    </row>
    <row r="163" spans="1:4" x14ac:dyDescent="0.25">
      <c r="A163" s="94">
        <v>39892</v>
      </c>
      <c r="B163" s="80">
        <v>47.05</v>
      </c>
      <c r="C163" s="80">
        <v>44.45</v>
      </c>
      <c r="D163" s="80">
        <v>45.89</v>
      </c>
    </row>
    <row r="164" spans="1:4" x14ac:dyDescent="0.25">
      <c r="A164" s="94">
        <v>39895</v>
      </c>
      <c r="B164" s="80">
        <v>43.35</v>
      </c>
      <c r="C164" s="80">
        <v>41.75</v>
      </c>
      <c r="D164" s="80">
        <v>43.23</v>
      </c>
    </row>
    <row r="165" spans="1:4" x14ac:dyDescent="0.25">
      <c r="A165" s="94">
        <v>39896</v>
      </c>
      <c r="B165" s="80">
        <v>44</v>
      </c>
      <c r="C165" s="80">
        <v>42.25</v>
      </c>
      <c r="D165" s="80">
        <v>42.93</v>
      </c>
    </row>
    <row r="166" spans="1:4" x14ac:dyDescent="0.25">
      <c r="A166" s="94">
        <v>39897</v>
      </c>
      <c r="B166" s="80">
        <v>42.75</v>
      </c>
      <c r="C166" s="80">
        <v>41.45</v>
      </c>
      <c r="D166" s="80">
        <v>42.25</v>
      </c>
    </row>
    <row r="167" spans="1:4" x14ac:dyDescent="0.25">
      <c r="A167" s="94">
        <v>39898</v>
      </c>
      <c r="B167" s="80">
        <v>41.45</v>
      </c>
      <c r="C167" s="80">
        <v>40.450000000000003</v>
      </c>
      <c r="D167" s="80">
        <v>40.36</v>
      </c>
    </row>
    <row r="168" spans="1:4" x14ac:dyDescent="0.25">
      <c r="A168" s="94">
        <v>39899</v>
      </c>
      <c r="B168" s="80">
        <v>42.95</v>
      </c>
      <c r="C168" s="80">
        <v>41.6</v>
      </c>
      <c r="D168" s="80">
        <v>41.04</v>
      </c>
    </row>
    <row r="169" spans="1:4" x14ac:dyDescent="0.25">
      <c r="A169" s="94">
        <v>39902</v>
      </c>
      <c r="B169" s="80">
        <v>46.35</v>
      </c>
      <c r="C169" s="80">
        <v>44.05</v>
      </c>
      <c r="D169" s="80">
        <v>45.54</v>
      </c>
    </row>
    <row r="170" spans="1:4" x14ac:dyDescent="0.25">
      <c r="A170" s="94">
        <v>39903</v>
      </c>
      <c r="B170" s="80">
        <v>45.05</v>
      </c>
      <c r="C170" s="80">
        <v>43.95</v>
      </c>
      <c r="D170" s="80">
        <v>44.14</v>
      </c>
    </row>
    <row r="171" spans="1:4" x14ac:dyDescent="0.25">
      <c r="A171" s="94">
        <v>39904</v>
      </c>
      <c r="B171" s="80">
        <v>43.65</v>
      </c>
      <c r="C171" s="80">
        <v>43.25</v>
      </c>
      <c r="D171" s="80">
        <v>42.28</v>
      </c>
    </row>
    <row r="172" spans="1:4" x14ac:dyDescent="0.25">
      <c r="A172" s="94">
        <v>39905</v>
      </c>
      <c r="B172" s="80">
        <v>42.95</v>
      </c>
      <c r="C172" s="80">
        <v>42.5</v>
      </c>
      <c r="D172" s="80">
        <v>42.04</v>
      </c>
    </row>
    <row r="173" spans="1:4" x14ac:dyDescent="0.25">
      <c r="A173" s="94">
        <v>39906</v>
      </c>
      <c r="B173" s="80">
        <v>41.7</v>
      </c>
      <c r="C173" s="80">
        <v>41.8</v>
      </c>
      <c r="D173" s="80">
        <v>39.700000000000003</v>
      </c>
    </row>
    <row r="174" spans="1:4" x14ac:dyDescent="0.25">
      <c r="A174" s="94">
        <v>39909</v>
      </c>
      <c r="B174" s="80">
        <v>41.95</v>
      </c>
      <c r="C174" s="80">
        <v>42.15</v>
      </c>
      <c r="D174" s="80">
        <v>40.93</v>
      </c>
    </row>
    <row r="175" spans="1:4" x14ac:dyDescent="0.25">
      <c r="A175" s="94">
        <v>39910</v>
      </c>
      <c r="B175" s="80">
        <v>41.65</v>
      </c>
      <c r="C175" s="80">
        <v>42.45</v>
      </c>
      <c r="D175" s="80">
        <v>40.39</v>
      </c>
    </row>
    <row r="176" spans="1:4" x14ac:dyDescent="0.25">
      <c r="A176" s="94">
        <v>39911</v>
      </c>
      <c r="B176" s="80">
        <v>40.6</v>
      </c>
      <c r="C176" s="80">
        <v>41.55</v>
      </c>
      <c r="D176" s="80">
        <v>38.85</v>
      </c>
    </row>
    <row r="177" spans="1:4" x14ac:dyDescent="0.25">
      <c r="A177" s="94">
        <v>39912</v>
      </c>
      <c r="B177" s="80">
        <v>38.299999999999997</v>
      </c>
      <c r="C177" s="80">
        <v>39.9</v>
      </c>
      <c r="D177" s="80">
        <v>36.53</v>
      </c>
    </row>
    <row r="178" spans="1:4" x14ac:dyDescent="0.25">
      <c r="A178" s="94">
        <v>39916</v>
      </c>
      <c r="B178" s="80">
        <v>37.049999999999997</v>
      </c>
      <c r="C178" s="80">
        <v>39.700000000000003</v>
      </c>
      <c r="D178" s="80">
        <v>37.81</v>
      </c>
    </row>
    <row r="179" spans="1:4" x14ac:dyDescent="0.25">
      <c r="A179" s="94">
        <v>39917</v>
      </c>
      <c r="B179" s="80">
        <v>37.85</v>
      </c>
      <c r="C179" s="80">
        <v>39.6</v>
      </c>
      <c r="D179" s="80">
        <v>37.67</v>
      </c>
    </row>
    <row r="180" spans="1:4" x14ac:dyDescent="0.25">
      <c r="A180" s="94">
        <v>39918</v>
      </c>
      <c r="B180" s="80">
        <v>38.799999999999997</v>
      </c>
      <c r="C180" s="80">
        <v>38.799999999999997</v>
      </c>
      <c r="D180" s="80">
        <v>36.17</v>
      </c>
    </row>
    <row r="181" spans="1:4" x14ac:dyDescent="0.25">
      <c r="A181" s="94">
        <v>39919</v>
      </c>
      <c r="B181" s="80">
        <v>37.35</v>
      </c>
      <c r="C181" s="80">
        <v>37.5</v>
      </c>
      <c r="D181" s="80">
        <v>35.79</v>
      </c>
    </row>
    <row r="182" spans="1:4" x14ac:dyDescent="0.25">
      <c r="A182" s="94">
        <v>39920</v>
      </c>
      <c r="B182" s="80">
        <v>36.6</v>
      </c>
      <c r="C182" s="80">
        <v>36.65</v>
      </c>
      <c r="D182" s="80">
        <v>33.94</v>
      </c>
    </row>
    <row r="183" spans="1:4" x14ac:dyDescent="0.25">
      <c r="A183" s="94">
        <v>39923</v>
      </c>
      <c r="B183" s="80">
        <v>39.5</v>
      </c>
      <c r="C183" s="80">
        <v>38.950000000000003</v>
      </c>
      <c r="D183" s="80">
        <v>39.18</v>
      </c>
    </row>
    <row r="184" spans="1:4" x14ac:dyDescent="0.25">
      <c r="A184" s="94">
        <v>39924</v>
      </c>
      <c r="B184" s="80">
        <v>37.9</v>
      </c>
      <c r="C184" s="80">
        <v>37.65</v>
      </c>
      <c r="D184" s="80">
        <v>37.14</v>
      </c>
    </row>
    <row r="185" spans="1:4" x14ac:dyDescent="0.25">
      <c r="A185" s="94">
        <v>39925</v>
      </c>
      <c r="B185" s="80">
        <v>38.450000000000003</v>
      </c>
      <c r="C185" s="80">
        <v>38.049999999999997</v>
      </c>
      <c r="D185" s="80">
        <v>38.1</v>
      </c>
    </row>
    <row r="186" spans="1:4" x14ac:dyDescent="0.25">
      <c r="A186" s="94">
        <v>39926</v>
      </c>
      <c r="B186" s="80">
        <v>37.799999999999997</v>
      </c>
      <c r="C186" s="80">
        <v>37.4</v>
      </c>
      <c r="D186" s="80">
        <v>37.15</v>
      </c>
    </row>
    <row r="187" spans="1:4" x14ac:dyDescent="0.25">
      <c r="A187" s="94">
        <v>39927</v>
      </c>
      <c r="B187" s="80">
        <v>37.799999999999997</v>
      </c>
      <c r="C187" s="80">
        <v>37.65</v>
      </c>
      <c r="D187" s="80">
        <v>36.82</v>
      </c>
    </row>
    <row r="188" spans="1:4" x14ac:dyDescent="0.25">
      <c r="A188" s="94">
        <v>39930</v>
      </c>
      <c r="B188" s="80">
        <v>38.75</v>
      </c>
      <c r="C188" s="80">
        <v>38.450000000000003</v>
      </c>
      <c r="D188" s="80">
        <v>38.32</v>
      </c>
    </row>
    <row r="189" spans="1:4" x14ac:dyDescent="0.25">
      <c r="A189" s="94">
        <v>39931</v>
      </c>
      <c r="B189" s="80">
        <v>38.200000000000003</v>
      </c>
      <c r="C189" s="80">
        <v>38.15</v>
      </c>
      <c r="D189" s="80">
        <v>37.950000000000003</v>
      </c>
    </row>
    <row r="190" spans="1:4" x14ac:dyDescent="0.25">
      <c r="A190" s="94">
        <v>39932</v>
      </c>
      <c r="B190" s="80">
        <v>36.450000000000003</v>
      </c>
      <c r="C190" s="80">
        <v>36.700000000000003</v>
      </c>
      <c r="D190" s="80">
        <v>36.08</v>
      </c>
    </row>
    <row r="191" spans="1:4" x14ac:dyDescent="0.25">
      <c r="A191" s="94">
        <v>39933</v>
      </c>
      <c r="B191" s="80">
        <v>36.950000000000003</v>
      </c>
      <c r="C191" s="80">
        <v>37</v>
      </c>
      <c r="D191" s="80">
        <v>36.5</v>
      </c>
    </row>
    <row r="192" spans="1:4" x14ac:dyDescent="0.25">
      <c r="A192" s="94">
        <v>39934</v>
      </c>
      <c r="B192" s="80">
        <v>36.35</v>
      </c>
      <c r="C192" s="80">
        <v>36.549999999999997</v>
      </c>
      <c r="D192" s="80">
        <v>35.299999999999997</v>
      </c>
    </row>
    <row r="193" spans="1:4" x14ac:dyDescent="0.25">
      <c r="A193" s="94">
        <v>39937</v>
      </c>
      <c r="B193" s="80">
        <v>34.799999999999997</v>
      </c>
      <c r="C193" s="80">
        <v>34.75</v>
      </c>
      <c r="D193" s="80">
        <v>34.53</v>
      </c>
    </row>
    <row r="194" spans="1:4" x14ac:dyDescent="0.25">
      <c r="A194" s="94">
        <v>39938</v>
      </c>
      <c r="B194" s="80">
        <v>34.6</v>
      </c>
      <c r="C194" s="80">
        <v>34.799999999999997</v>
      </c>
      <c r="D194" s="80">
        <v>33.36</v>
      </c>
    </row>
    <row r="195" spans="1:4" x14ac:dyDescent="0.25">
      <c r="A195" s="94">
        <v>39939</v>
      </c>
      <c r="B195" s="80">
        <v>33.049999999999997</v>
      </c>
      <c r="C195" s="80">
        <v>33.799999999999997</v>
      </c>
      <c r="D195" s="80">
        <v>32.450000000000003</v>
      </c>
    </row>
    <row r="196" spans="1:4" x14ac:dyDescent="0.25">
      <c r="A196" s="94">
        <v>39940</v>
      </c>
      <c r="B196" s="80">
        <v>33.700000000000003</v>
      </c>
      <c r="C196" s="80">
        <v>34.15</v>
      </c>
      <c r="D196" s="80">
        <v>33.44</v>
      </c>
    </row>
    <row r="197" spans="1:4" x14ac:dyDescent="0.25">
      <c r="A197" s="94">
        <v>39941</v>
      </c>
      <c r="B197" s="80">
        <v>32.200000000000003</v>
      </c>
      <c r="C197" s="80">
        <v>32.799999999999997</v>
      </c>
      <c r="D197" s="80">
        <v>32.049999999999997</v>
      </c>
    </row>
    <row r="198" spans="1:4" x14ac:dyDescent="0.25">
      <c r="A198" s="94">
        <v>39944</v>
      </c>
      <c r="B198" s="80">
        <v>32.450000000000003</v>
      </c>
      <c r="C198" s="80">
        <v>33</v>
      </c>
      <c r="D198" s="80">
        <v>32.869999999999997</v>
      </c>
    </row>
    <row r="199" spans="1:4" x14ac:dyDescent="0.25">
      <c r="A199" s="94">
        <v>39945</v>
  